>
        <v>15.8834</v>
      </c>
      <c r="D54052">
        <v>65.680000000000007</v>
      </c>
      <c r="E54052">
        <v>14.7828</v>
      </c>
      <c r="F54052">
        <v>61.569000000000003</v>
      </c>
      <c r="G54052">
        <f t="shared" si="6835"/>
        <v>1.1006</v>
      </c>
      <c r="H54052" s="4">
        <f t="shared" si="6836"/>
        <v>0.77542427812128334</v>
      </c>
      <c r="I54052" s="4">
        <f t="shared" si="6837"/>
        <v>0.46542427812128334</v>
      </c>
      <c r="J54052">
        <f t="shared" si="6830"/>
        <v>13.689220432169085</v>
      </c>
      <c r="L54052">
        <f t="shared" si="6831"/>
        <v>2022</v>
      </c>
      <c r="M54052">
        <f t="shared" si="6832"/>
        <v>10</v>
      </c>
      <c r="N54052">
        <f t="shared" si="6833"/>
        <v>21</v>
      </c>
      <c r="O54052">
        <f t="shared" si="6834"/>
        <v>13.689220432169085</v>
      </c>
    </row>
    <row r="54053" spans="2:15" x14ac:dyDescent="0.25">
      <c r="B54053" s="3">
        <v>44855.510416666664</v>
      </c>
      <c r="C54053">
        <v>15.881600000000001</v>
      </c>
      <c r="D54053">
        <v>65.680000000000007</v>
      </c>
      <c r="E54053">
        <v>14.7818</v>
      </c>
      <c r="F54053">
        <v>62.253999999999998</v>
      </c>
      <c r="G54053">
        <f t="shared" si="6835"/>
        <v>1.0998000000000001</v>
      </c>
      <c r="H54053" s="4">
        <f t="shared" si="6836"/>
        <v>0.77486064063037219</v>
      </c>
      <c r="I54053" s="4">
        <f t="shared" si="6837"/>
        <v>0.46486064063037219</v>
      </c>
      <c r="J54053">
        <f t="shared" si="6830"/>
        <v>13.62696850196606</v>
      </c>
      <c r="L54053">
        <f t="shared" si="6831"/>
        <v>2022</v>
      </c>
      <c r="M54053">
        <f t="shared" si="6832"/>
        <v>10</v>
      </c>
      <c r="N54053">
        <f t="shared" si="6833"/>
        <v>21</v>
      </c>
      <c r="O54053">
        <f t="shared" si="6834"/>
        <v>13.62696850196606</v>
      </c>
    </row>
    <row r="54054" spans="2:15" x14ac:dyDescent="0.25">
      <c r="B54054" s="3">
        <v>44855.520833333336</v>
      </c>
      <c r="C54054">
        <v>15.881600000000001</v>
      </c>
      <c r="D54054">
        <v>65.680000000000007</v>
      </c>
      <c r="E54054">
        <v>14.7775</v>
      </c>
      <c r="F54054">
        <v>62.768999999999998</v>
      </c>
      <c r="G54054">
        <f t="shared" si="6835"/>
        <v>1.1041000000000007</v>
      </c>
      <c r="H54054" s="4">
        <f t="shared" si="6836"/>
        <v>0.77789019214402122</v>
      </c>
      <c r="I54054" s="4">
        <f t="shared" si="6837"/>
        <v>0.46789019214402122</v>
      </c>
      <c r="J54054">
        <f t="shared" si="6830"/>
        <v>13.964030320890389</v>
      </c>
      <c r="L54054">
        <f t="shared" si="6831"/>
        <v>2022</v>
      </c>
      <c r="M54054">
        <f t="shared" si="6832"/>
        <v>10</v>
      </c>
      <c r="N54054">
        <f t="shared" si="6833"/>
        <v>21</v>
      </c>
      <c r="O54054">
        <f t="shared" si="6834"/>
        <v>13.964030320890389</v>
      </c>
    </row>
    <row r="54055" spans="2:15" x14ac:dyDescent="0.25">
      <c r="B54055" s="3">
        <v>44855.53125</v>
      </c>
      <c r="C54055">
        <v>15.8797</v>
      </c>
      <c r="D54055">
        <v>65.680000000000007</v>
      </c>
      <c r="E54055">
        <v>14.779299999999999</v>
      </c>
      <c r="F54055">
        <v>63.454999999999998</v>
      </c>
      <c r="G54055">
        <f t="shared" si="6835"/>
        <v>1.1004000000000005</v>
      </c>
      <c r="H54055" s="4">
        <f t="shared" si="6836"/>
        <v>0.77528336874855597</v>
      </c>
      <c r="I54055" s="4">
        <f t="shared" si="6837"/>
        <v>0.46528336874855597</v>
      </c>
      <c r="J54055">
        <f t="shared" si="6830"/>
        <v>13.673637917720768</v>
      </c>
      <c r="L54055">
        <f t="shared" si="6831"/>
        <v>2022</v>
      </c>
      <c r="M54055">
        <f t="shared" si="6832"/>
        <v>10</v>
      </c>
      <c r="N54055">
        <f t="shared" si="6833"/>
        <v>21</v>
      </c>
      <c r="O54055">
        <f t="shared" si="6834"/>
        <v>13.673637917720768</v>
      </c>
    </row>
    <row r="54056" spans="2:15" x14ac:dyDescent="0.25">
      <c r="B54056" s="3">
        <v>44855.541666666664</v>
      </c>
      <c r="C54056">
        <v>15.8757</v>
      </c>
      <c r="D54056">
        <v>65.509</v>
      </c>
      <c r="E54056">
        <v>14.772500000000001</v>
      </c>
      <c r="F54056">
        <v>64.138999999999996</v>
      </c>
      <c r="G54056">
        <f t="shared" si="6835"/>
        <v>1.1031999999999993</v>
      </c>
      <c r="H54056" s="4">
        <f t="shared" si="6836"/>
        <v>0.77725609996674483</v>
      </c>
      <c r="I54056" s="4">
        <f t="shared" si="6837"/>
        <v>0.46725609996674483</v>
      </c>
      <c r="J54056">
        <f t="shared" si="6830"/>
        <v>13.892981640681612</v>
      </c>
      <c r="L54056">
        <f t="shared" si="6831"/>
        <v>2022</v>
      </c>
      <c r="M54056">
        <f t="shared" si="6832"/>
        <v>10</v>
      </c>
      <c r="N54056">
        <f t="shared" si="6833"/>
        <v>21</v>
      </c>
      <c r="O54056">
        <f t="shared" si="6834"/>
        <v>13.892981640681612</v>
      </c>
    </row>
    <row r="54057" spans="2:15" x14ac:dyDescent="0.25">
      <c r="B54057" s="3">
        <v>44855.552083333336</v>
      </c>
      <c r="C54057">
        <v>15.873799999999999</v>
      </c>
      <c r="D54057">
        <v>65.509</v>
      </c>
      <c r="E54057">
        <v>14.772500000000001</v>
      </c>
      <c r="F54057">
        <v>64.652000000000001</v>
      </c>
      <c r="G54057">
        <f t="shared" si="6835"/>
        <v>1.1012999999999984</v>
      </c>
      <c r="H54057" s="4">
        <f t="shared" si="6836"/>
        <v>0.7759174609258298</v>
      </c>
      <c r="I54057" s="4">
        <f t="shared" si="6837"/>
        <v>0.46591746092582981</v>
      </c>
      <c r="J54057">
        <f t="shared" si="6830"/>
        <v>13.74386191201803</v>
      </c>
      <c r="L54057">
        <f t="shared" si="6831"/>
        <v>2022</v>
      </c>
      <c r="M54057">
        <f t="shared" si="6832"/>
        <v>10</v>
      </c>
      <c r="N54057">
        <f t="shared" si="6833"/>
        <v>21</v>
      </c>
      <c r="O54057">
        <f t="shared" si="6834"/>
        <v>13.74386191201803</v>
      </c>
    </row>
    <row r="54058" spans="2:15" x14ac:dyDescent="0.25">
      <c r="B54058" s="3">
        <v>44855.5625</v>
      </c>
      <c r="C54058">
        <v>15.870200000000001</v>
      </c>
      <c r="D54058">
        <v>65.509</v>
      </c>
      <c r="E54058">
        <v>14.769600000000001</v>
      </c>
      <c r="F54058">
        <v>65.167000000000002</v>
      </c>
      <c r="G54058">
        <f t="shared" si="6835"/>
        <v>1.1006</v>
      </c>
      <c r="H54058" s="4">
        <f t="shared" si="6836"/>
        <v>0.77542427812128334</v>
      </c>
      <c r="I54058" s="4">
        <f t="shared" si="6837"/>
        <v>0.46542427812128334</v>
      </c>
      <c r="J54058">
        <f t="shared" si="6830"/>
        <v>13.689220432169085</v>
      </c>
      <c r="L54058">
        <f t="shared" si="6831"/>
        <v>2022</v>
      </c>
      <c r="M54058">
        <f t="shared" si="6832"/>
        <v>10</v>
      </c>
      <c r="N54058">
        <f t="shared" si="6833"/>
        <v>21</v>
      </c>
      <c r="O54058">
        <f t="shared" si="6834"/>
        <v>13.689220432169085</v>
      </c>
    </row>
    <row r="54059" spans="2:15" x14ac:dyDescent="0.25">
      <c r="B54059" s="3">
        <v>44855.572916666664</v>
      </c>
      <c r="C54059">
        <v>15.8665</v>
      </c>
      <c r="D54059">
        <v>65.509</v>
      </c>
      <c r="E54059">
        <v>14.7637</v>
      </c>
      <c r="F54059">
        <v>65.680000000000007</v>
      </c>
      <c r="G54059">
        <f t="shared" si="6835"/>
        <v>1.1028000000000002</v>
      </c>
      <c r="H54059" s="4">
        <f t="shared" si="6836"/>
        <v>0.77697428122128986</v>
      </c>
      <c r="I54059" s="4">
        <f t="shared" si="6837"/>
        <v>0.46697428122128987</v>
      </c>
      <c r="J54059">
        <f t="shared" si="6830"/>
        <v>13.861489788906043</v>
      </c>
      <c r="L54059">
        <f t="shared" si="6831"/>
        <v>2022</v>
      </c>
      <c r="M54059">
        <f t="shared" si="6832"/>
        <v>10</v>
      </c>
      <c r="N54059">
        <f t="shared" si="6833"/>
        <v>21</v>
      </c>
      <c r="O54059">
        <f t="shared" si="6834"/>
        <v>13.861489788906043</v>
      </c>
    </row>
    <row r="54060" spans="2:15" x14ac:dyDescent="0.25">
      <c r="B54060" s="3">
        <v>44855.583333333336</v>
      </c>
      <c r="C54060">
        <v>15.8612</v>
      </c>
      <c r="D54060">
        <v>65.509</v>
      </c>
      <c r="E54060">
        <v>14.7598</v>
      </c>
      <c r="F54060">
        <v>66.366</v>
      </c>
      <c r="G54060">
        <f t="shared" si="6835"/>
        <v>1.1013999999999999</v>
      </c>
      <c r="H54060" s="4">
        <f t="shared" si="6836"/>
        <v>0.77598791561219471</v>
      </c>
      <c r="I54060" s="4">
        <f t="shared" si="6837"/>
        <v>0.46598791561219471</v>
      </c>
      <c r="J54060">
        <f t="shared" si="6830"/>
        <v>13.751680887937319</v>
      </c>
      <c r="L54060">
        <f t="shared" si="6831"/>
        <v>2022</v>
      </c>
      <c r="M54060">
        <f t="shared" si="6832"/>
        <v>10</v>
      </c>
      <c r="N54060">
        <f t="shared" si="6833"/>
        <v>21</v>
      </c>
      <c r="O54060">
        <f t="shared" si="6834"/>
        <v>13.751680887937319</v>
      </c>
    </row>
    <row r="54061" spans="2:15" x14ac:dyDescent="0.25">
      <c r="B54061" s="3">
        <v>44855.59375</v>
      </c>
      <c r="C54061">
        <v>15.8576</v>
      </c>
      <c r="D54061">
        <v>65.509</v>
      </c>
      <c r="E54061">
        <v>14.755800000000001</v>
      </c>
      <c r="F54061">
        <v>67.563999999999993</v>
      </c>
      <c r="G54061">
        <f t="shared" si="6835"/>
        <v>1.101799999999999</v>
      </c>
      <c r="H54061" s="4">
        <f t="shared" si="6836"/>
        <v>0.77626973435764979</v>
      </c>
      <c r="I54061" s="4">
        <f t="shared" si="6837"/>
        <v>0.46626973435764979</v>
      </c>
      <c r="J54061">
        <f t="shared" si="6830"/>
        <v>13.782989451957416</v>
      </c>
      <c r="L54061">
        <f t="shared" si="6831"/>
        <v>2022</v>
      </c>
      <c r="M54061">
        <f t="shared" si="6832"/>
        <v>10</v>
      </c>
      <c r="N54061">
        <f t="shared" si="6833"/>
        <v>21</v>
      </c>
      <c r="O54061">
        <f t="shared" si="6834"/>
        <v>13.782989451957416</v>
      </c>
    </row>
    <row r="54062" spans="2:15" x14ac:dyDescent="0.25">
      <c r="B54062" s="3">
        <v>44855.604166666664</v>
      </c>
      <c r="C54062">
        <v>15.852</v>
      </c>
      <c r="D54062">
        <v>65.509</v>
      </c>
      <c r="E54062">
        <v>14.750500000000001</v>
      </c>
      <c r="F54062">
        <v>67.734999999999999</v>
      </c>
      <c r="G54062">
        <f t="shared" si="6835"/>
        <v>1.1014999999999997</v>
      </c>
      <c r="H54062" s="4">
        <f t="shared" si="6836"/>
        <v>0.77605837029855851</v>
      </c>
      <c r="I54062" s="4">
        <f t="shared" si="6837"/>
        <v>0.46605837029855851</v>
      </c>
      <c r="J54062">
        <f t="shared" si="6830"/>
        <v>13.759503129021171</v>
      </c>
      <c r="L54062">
        <f t="shared" si="6831"/>
        <v>2022</v>
      </c>
      <c r="M54062">
        <f t="shared" si="6832"/>
        <v>10</v>
      </c>
      <c r="N54062">
        <f t="shared" si="6833"/>
        <v>21</v>
      </c>
      <c r="O54062">
        <f t="shared" si="6834"/>
        <v>13.759503129021171</v>
      </c>
    </row>
    <row r="54063" spans="2:15" x14ac:dyDescent="0.25">
      <c r="B54063" s="3">
        <v>44855.614583333336</v>
      </c>
      <c r="C54063">
        <v>15.850300000000001</v>
      </c>
      <c r="D54063">
        <v>65.509</v>
      </c>
      <c r="E54063">
        <v>14.749000000000001</v>
      </c>
      <c r="F54063">
        <v>67.734999999999999</v>
      </c>
      <c r="G54063">
        <f t="shared" si="6835"/>
        <v>1.1013000000000002</v>
      </c>
      <c r="H54063" s="4">
        <f t="shared" si="6836"/>
        <v>0.77591746092583092</v>
      </c>
      <c r="I54063" s="4">
        <f t="shared" si="6837"/>
        <v>0.46591746092583092</v>
      </c>
      <c r="J54063">
        <f t="shared" si="6830"/>
        <v>13.743861912018152</v>
      </c>
      <c r="L54063">
        <f t="shared" si="6831"/>
        <v>2022</v>
      </c>
      <c r="M54063">
        <f t="shared" si="6832"/>
        <v>10</v>
      </c>
      <c r="N54063">
        <f t="shared" si="6833"/>
        <v>21</v>
      </c>
      <c r="O54063">
        <f t="shared" si="6834"/>
        <v>13.743861912018152</v>
      </c>
    </row>
    <row r="54064" spans="2:15" x14ac:dyDescent="0.25">
      <c r="B54064" s="3">
        <v>44855.625</v>
      </c>
      <c r="C54064">
        <v>15.8484</v>
      </c>
      <c r="D54064">
        <v>65.509</v>
      </c>
      <c r="E54064">
        <v>14.7461</v>
      </c>
      <c r="F54064">
        <v>67.734999999999999</v>
      </c>
      <c r="G54064">
        <f t="shared" si="6835"/>
        <v>1.1022999999999996</v>
      </c>
      <c r="H54064" s="4">
        <f t="shared" si="6836"/>
        <v>0.77662200778946977</v>
      </c>
      <c r="I54064" s="4">
        <f t="shared" si="6837"/>
        <v>0.46662200778946977</v>
      </c>
      <c r="J54064">
        <f t="shared" si="6830"/>
        <v>13.822198707994747</v>
      </c>
      <c r="L54064">
        <f t="shared" si="6831"/>
        <v>2022</v>
      </c>
      <c r="M54064">
        <f t="shared" si="6832"/>
        <v>10</v>
      </c>
      <c r="N54064">
        <f t="shared" si="6833"/>
        <v>21</v>
      </c>
      <c r="O54064">
        <f t="shared" si="6834"/>
        <v>13.822198707994747</v>
      </c>
    </row>
    <row r="54065" spans="2:15" x14ac:dyDescent="0.25">
      <c r="B54065" s="3">
        <v>44855.635416666664</v>
      </c>
      <c r="C54065">
        <v>15.841200000000001</v>
      </c>
      <c r="D54065">
        <v>65.509</v>
      </c>
      <c r="E54065">
        <v>14.745100000000001</v>
      </c>
      <c r="F54065">
        <v>67.906000000000006</v>
      </c>
      <c r="G54065">
        <f t="shared" si="6835"/>
        <v>1.0960999999999999</v>
      </c>
      <c r="H54065" s="4">
        <f t="shared" si="6836"/>
        <v>0.77225381723490694</v>
      </c>
      <c r="I54065" s="4">
        <f t="shared" si="6837"/>
        <v>0.46225381723490694</v>
      </c>
      <c r="J54065">
        <f t="shared" si="6830"/>
        <v>13.341753025566067</v>
      </c>
      <c r="L54065">
        <f t="shared" si="6831"/>
        <v>2022</v>
      </c>
      <c r="M54065">
        <f t="shared" si="6832"/>
        <v>10</v>
      </c>
      <c r="N54065">
        <f t="shared" si="6833"/>
        <v>21</v>
      </c>
      <c r="O54065">
        <f t="shared" si="6834"/>
        <v>13.341753025566067</v>
      </c>
    </row>
    <row r="54066" spans="2:15" x14ac:dyDescent="0.25">
      <c r="B54066" s="3">
        <v>44855.645833333336</v>
      </c>
      <c r="C54066">
        <v>15.841200000000001</v>
      </c>
      <c r="D54066">
        <v>65.509</v>
      </c>
      <c r="E54066">
        <v>14.7408</v>
      </c>
      <c r="F54066">
        <v>67.906000000000006</v>
      </c>
      <c r="G54066">
        <f t="shared" si="6835"/>
        <v>1.1004000000000005</v>
      </c>
      <c r="H54066" s="4">
        <f t="shared" si="6836"/>
        <v>0.77528336874855597</v>
      </c>
      <c r="I54066" s="4">
        <f t="shared" si="6837"/>
        <v>0.46528336874855597</v>
      </c>
      <c r="J54066">
        <f t="shared" si="6830"/>
        <v>13.673637917720768</v>
      </c>
      <c r="L54066">
        <f t="shared" si="6831"/>
        <v>2022</v>
      </c>
      <c r="M54066">
        <f t="shared" si="6832"/>
        <v>10</v>
      </c>
      <c r="N54066">
        <f t="shared" si="6833"/>
        <v>21</v>
      </c>
      <c r="O54066">
        <f t="shared" si="6834"/>
        <v>13.673637917720768</v>
      </c>
    </row>
    <row r="54067" spans="2:15" x14ac:dyDescent="0.25">
      <c r="B54067" s="3">
        <v>44855.65625</v>
      </c>
      <c r="C54067">
        <v>15.839399999999999</v>
      </c>
      <c r="D54067">
        <v>65.509</v>
      </c>
      <c r="E54067">
        <v>14.7431</v>
      </c>
      <c r="F54067">
        <v>68.248000000000005</v>
      </c>
      <c r="G54067">
        <f t="shared" si="6835"/>
        <v>1.0962999999999994</v>
      </c>
      <c r="H54067" s="4">
        <f t="shared" si="6836"/>
        <v>0.77239472660763453</v>
      </c>
      <c r="I54067" s="4">
        <f t="shared" si="6837"/>
        <v>0.46239472660763453</v>
      </c>
      <c r="J54067">
        <f t="shared" si="6830"/>
        <v>13.357057012030372</v>
      </c>
      <c r="L54067">
        <f t="shared" si="6831"/>
        <v>2022</v>
      </c>
      <c r="M54067">
        <f t="shared" si="6832"/>
        <v>10</v>
      </c>
      <c r="N54067">
        <f t="shared" si="6833"/>
        <v>21</v>
      </c>
      <c r="O54067">
        <f t="shared" si="6834"/>
        <v>13.357057012030372</v>
      </c>
    </row>
    <row r="54068" spans="2:15" x14ac:dyDescent="0.25">
      <c r="B54068" s="3">
        <v>44855.666666666664</v>
      </c>
      <c r="C54068">
        <v>15.839399999999999</v>
      </c>
      <c r="D54068">
        <v>65.509</v>
      </c>
      <c r="E54068">
        <v>14.7408</v>
      </c>
      <c r="F54068">
        <v>68.421000000000006</v>
      </c>
      <c r="G54068">
        <f t="shared" si="6835"/>
        <v>1.0985999999999994</v>
      </c>
      <c r="H54068" s="4">
        <f t="shared" si="6836"/>
        <v>0.77401518439400474</v>
      </c>
      <c r="I54068" s="4">
        <f t="shared" si="6837"/>
        <v>0.46401518439400474</v>
      </c>
      <c r="J54068">
        <f t="shared" si="6830"/>
        <v>13.533980619649597</v>
      </c>
      <c r="L54068">
        <f t="shared" si="6831"/>
        <v>2022</v>
      </c>
      <c r="M54068">
        <f t="shared" si="6832"/>
        <v>10</v>
      </c>
      <c r="N54068">
        <f t="shared" si="6833"/>
        <v>21</v>
      </c>
      <c r="O54068">
        <f t="shared" si="6834"/>
        <v>13.533980619649597</v>
      </c>
    </row>
    <row r="54069" spans="2:15" x14ac:dyDescent="0.25">
      <c r="B54069" s="3">
        <v>44855.677083333336</v>
      </c>
      <c r="C54069">
        <v>15.839399999999999</v>
      </c>
      <c r="D54069">
        <v>65.509</v>
      </c>
      <c r="E54069">
        <v>14.7416</v>
      </c>
      <c r="F54069">
        <v>68.248000000000005</v>
      </c>
      <c r="G54069">
        <f t="shared" si="6835"/>
        <v>1.0977999999999994</v>
      </c>
      <c r="H54069" s="4">
        <f t="shared" si="6836"/>
        <v>0.77345154690309348</v>
      </c>
      <c r="I54069" s="4">
        <f t="shared" si="6837"/>
        <v>0.46345154690309348</v>
      </c>
      <c r="J54069">
        <f t="shared" si="6830"/>
        <v>13.472248059139527</v>
      </c>
      <c r="L54069">
        <f t="shared" si="6831"/>
        <v>2022</v>
      </c>
      <c r="M54069">
        <f t="shared" si="6832"/>
        <v>10</v>
      </c>
      <c r="N54069">
        <f t="shared" si="6833"/>
        <v>21</v>
      </c>
      <c r="O54069">
        <f t="shared" si="6834"/>
        <v>13.472248059139527</v>
      </c>
    </row>
    <row r="54070" spans="2:15" x14ac:dyDescent="0.25">
      <c r="B54070" s="3">
        <v>44855.6875</v>
      </c>
      <c r="C54070">
        <v>15.8375</v>
      </c>
      <c r="D54070">
        <v>65.509</v>
      </c>
      <c r="E54070">
        <v>14.7408</v>
      </c>
      <c r="F54070">
        <v>67.906000000000006</v>
      </c>
      <c r="G54070">
        <f t="shared" si="6835"/>
        <v>1.0967000000000002</v>
      </c>
      <c r="H54070" s="4">
        <f t="shared" si="6836"/>
        <v>0.77267654535309083</v>
      </c>
      <c r="I54070" s="4">
        <f t="shared" si="6837"/>
        <v>0.46267654535309083</v>
      </c>
      <c r="J54070">
        <f t="shared" si="6830"/>
        <v>13.387703643245986</v>
      </c>
      <c r="L54070">
        <f t="shared" si="6831"/>
        <v>2022</v>
      </c>
      <c r="M54070">
        <f t="shared" si="6832"/>
        <v>10</v>
      </c>
      <c r="N54070">
        <f t="shared" si="6833"/>
        <v>21</v>
      </c>
      <c r="O54070">
        <f t="shared" si="6834"/>
        <v>13.387703643245986</v>
      </c>
    </row>
    <row r="54071" spans="2:15" x14ac:dyDescent="0.25">
      <c r="B54071" s="3">
        <v>44855.697916666664</v>
      </c>
      <c r="C54071">
        <v>15.8375</v>
      </c>
      <c r="D54071">
        <v>65.509</v>
      </c>
      <c r="E54071">
        <v>14.741199999999999</v>
      </c>
      <c r="F54071">
        <v>67.563999999999993</v>
      </c>
      <c r="G54071">
        <f t="shared" si="6835"/>
        <v>1.0963000000000012</v>
      </c>
      <c r="H54071" s="4">
        <f t="shared" si="6836"/>
        <v>0.77239472660763564</v>
      </c>
      <c r="I54071" s="4">
        <f t="shared" si="6837"/>
        <v>0.46239472660763564</v>
      </c>
      <c r="J54071">
        <f t="shared" si="6830"/>
        <v>13.357057012030491</v>
      </c>
      <c r="L54071">
        <f t="shared" si="6831"/>
        <v>2022</v>
      </c>
      <c r="M54071">
        <f t="shared" si="6832"/>
        <v>10</v>
      </c>
      <c r="N54071">
        <f t="shared" si="6833"/>
        <v>21</v>
      </c>
      <c r="O54071">
        <f t="shared" si="6834"/>
        <v>13.357057012030491</v>
      </c>
    </row>
    <row r="54072" spans="2:15" x14ac:dyDescent="0.25">
      <c r="B54072" s="3">
        <v>44855.708333333336</v>
      </c>
      <c r="C54072">
        <v>15.8375</v>
      </c>
      <c r="D54072">
        <v>65.509</v>
      </c>
      <c r="E54072">
        <v>14.7402</v>
      </c>
      <c r="F54072">
        <v>67.221000000000004</v>
      </c>
      <c r="G54072">
        <f t="shared" si="6835"/>
        <v>1.0973000000000006</v>
      </c>
      <c r="H54072" s="4">
        <f t="shared" si="6836"/>
        <v>0.77309927347127461</v>
      </c>
      <c r="I54072" s="4">
        <f t="shared" si="6837"/>
        <v>0.46309927347127461</v>
      </c>
      <c r="J54072">
        <f t="shared" si="6830"/>
        <v>13.433770339556371</v>
      </c>
      <c r="L54072">
        <f t="shared" si="6831"/>
        <v>2022</v>
      </c>
      <c r="M54072">
        <f t="shared" si="6832"/>
        <v>10</v>
      </c>
      <c r="N54072">
        <f t="shared" si="6833"/>
        <v>21</v>
      </c>
      <c r="O54072">
        <f t="shared" si="6834"/>
        <v>13.433770339556371</v>
      </c>
    </row>
    <row r="54073" spans="2:15" x14ac:dyDescent="0.25">
      <c r="B54073" s="3">
        <v>44855.71875</v>
      </c>
      <c r="C54073">
        <v>15.839399999999999</v>
      </c>
      <c r="D54073">
        <v>65.509</v>
      </c>
      <c r="E54073">
        <v>14.7402</v>
      </c>
      <c r="F54073">
        <v>66.707999999999998</v>
      </c>
      <c r="G54073">
        <f t="shared" si="6835"/>
        <v>1.0991999999999997</v>
      </c>
      <c r="H54073" s="4">
        <f t="shared" si="6836"/>
        <v>0.77443791251218841</v>
      </c>
      <c r="I54073" s="4">
        <f t="shared" si="6837"/>
        <v>0.46443791251218841</v>
      </c>
      <c r="J54073">
        <f t="shared" si="6830"/>
        <v>13.580416131746812</v>
      </c>
      <c r="L54073">
        <f t="shared" si="6831"/>
        <v>2022</v>
      </c>
      <c r="M54073">
        <f t="shared" si="6832"/>
        <v>10</v>
      </c>
      <c r="N54073">
        <f t="shared" si="6833"/>
        <v>21</v>
      </c>
      <c r="O54073">
        <f t="shared" si="6834"/>
        <v>13.580416131746812</v>
      </c>
    </row>
    <row r="54074" spans="2:15" x14ac:dyDescent="0.25">
      <c r="B54074" s="3">
        <v>44855.729166666664</v>
      </c>
      <c r="C54074">
        <v>15.835800000000001</v>
      </c>
      <c r="D54074">
        <v>65.509</v>
      </c>
      <c r="E54074">
        <v>14.739800000000001</v>
      </c>
      <c r="F54074">
        <v>66.537000000000006</v>
      </c>
      <c r="G54074">
        <f t="shared" si="6835"/>
        <v>1.0960000000000001</v>
      </c>
      <c r="H54074" s="4">
        <f t="shared" si="6836"/>
        <v>0.77218336254854325</v>
      </c>
      <c r="I54074" s="4">
        <f t="shared" si="6837"/>
        <v>0.46218336254854325</v>
      </c>
      <c r="J54074">
        <f t="shared" si="6830"/>
        <v>13.334105861594304</v>
      </c>
      <c r="L54074">
        <f t="shared" si="6831"/>
        <v>2022</v>
      </c>
      <c r="M54074">
        <f t="shared" si="6832"/>
        <v>10</v>
      </c>
      <c r="N54074">
        <f t="shared" si="6833"/>
        <v>21</v>
      </c>
      <c r="O54074">
        <f t="shared" si="6834"/>
        <v>13.334105861594304</v>
      </c>
    </row>
    <row r="54075" spans="2:15" x14ac:dyDescent="0.25">
      <c r="B54075" s="3">
        <v>44855.739583333336</v>
      </c>
      <c r="C54075">
        <v>15.839399999999999</v>
      </c>
      <c r="D54075">
        <v>65.509</v>
      </c>
      <c r="E54075">
        <v>14.7402</v>
      </c>
      <c r="F54075">
        <v>66.192999999999998</v>
      </c>
      <c r="G54075">
        <f t="shared" si="6835"/>
        <v>1.0991999999999997</v>
      </c>
      <c r="H54075" s="4">
        <f t="shared" si="6836"/>
        <v>0.77443791251218841</v>
      </c>
      <c r="I54075" s="4">
        <f t="shared" si="6837"/>
        <v>0.46443791251218841</v>
      </c>
      <c r="J54075">
        <f t="shared" si="6830"/>
        <v>13.580416131746812</v>
      </c>
      <c r="L54075">
        <f t="shared" si="6831"/>
        <v>2022</v>
      </c>
      <c r="M54075">
        <f t="shared" si="6832"/>
        <v>10</v>
      </c>
      <c r="N54075">
        <f t="shared" si="6833"/>
        <v>21</v>
      </c>
      <c r="O54075">
        <f t="shared" si="6834"/>
        <v>13.580416131746812</v>
      </c>
    </row>
    <row r="54076" spans="2:15" x14ac:dyDescent="0.25">
      <c r="B54076" s="3">
        <v>44855.75</v>
      </c>
      <c r="C54076">
        <v>15.839399999999999</v>
      </c>
      <c r="D54076">
        <v>65.509</v>
      </c>
      <c r="E54076">
        <v>14.741199999999999</v>
      </c>
      <c r="F54076">
        <v>65.509</v>
      </c>
      <c r="G54076">
        <f t="shared" si="6835"/>
        <v>1.0982000000000003</v>
      </c>
      <c r="H54076" s="4">
        <f t="shared" si="6836"/>
        <v>0.77373336564854955</v>
      </c>
      <c r="I54076" s="4">
        <f t="shared" si="6837"/>
        <v>0.46373336564854956</v>
      </c>
      <c r="J54076">
        <f t="shared" si="6830"/>
        <v>13.503088440272657</v>
      </c>
      <c r="L54076">
        <f t="shared" si="6831"/>
        <v>2022</v>
      </c>
      <c r="M54076">
        <f t="shared" si="6832"/>
        <v>10</v>
      </c>
      <c r="N54076">
        <f t="shared" si="6833"/>
        <v>21</v>
      </c>
      <c r="O54076">
        <f t="shared" si="6834"/>
        <v>13.503088440272657</v>
      </c>
    </row>
    <row r="54077" spans="2:15" x14ac:dyDescent="0.25">
      <c r="B54077" s="3">
        <v>44855.760416666664</v>
      </c>
      <c r="C54077">
        <v>15.8375</v>
      </c>
      <c r="D54077">
        <v>65.509</v>
      </c>
      <c r="E54077">
        <v>14.7422</v>
      </c>
      <c r="F54077">
        <v>64.825000000000003</v>
      </c>
      <c r="G54077">
        <f t="shared" si="6835"/>
        <v>1.0952999999999999</v>
      </c>
      <c r="H54077" s="4">
        <f t="shared" si="6836"/>
        <v>0.77169017974399579</v>
      </c>
      <c r="I54077" s="4">
        <f t="shared" si="6837"/>
        <v>0.46169017974399579</v>
      </c>
      <c r="J54077">
        <f t="shared" si="6830"/>
        <v>13.280665779338968</v>
      </c>
      <c r="L54077">
        <f t="shared" si="6831"/>
        <v>2022</v>
      </c>
      <c r="M54077">
        <f t="shared" si="6832"/>
        <v>10</v>
      </c>
      <c r="N54077">
        <f t="shared" si="6833"/>
        <v>21</v>
      </c>
      <c r="O54077">
        <f t="shared" si="6834"/>
        <v>13.280665779338968</v>
      </c>
    </row>
    <row r="54078" spans="2:15" x14ac:dyDescent="0.25">
      <c r="B54078" s="3">
        <v>44855.770833333336</v>
      </c>
      <c r="C54078">
        <v>15.839399999999999</v>
      </c>
      <c r="D54078">
        <v>65.509</v>
      </c>
      <c r="E54078">
        <v>14.7424</v>
      </c>
      <c r="F54078">
        <v>63.796999999999997</v>
      </c>
      <c r="G54078">
        <f t="shared" si="6835"/>
        <v>1.0969999999999995</v>
      </c>
      <c r="H54078" s="4">
        <f t="shared" si="6836"/>
        <v>0.77288790941218211</v>
      </c>
      <c r="I54078" s="4">
        <f t="shared" si="6837"/>
        <v>0.46288790941218211</v>
      </c>
      <c r="J54078">
        <f t="shared" si="6830"/>
        <v>13.410722469895832</v>
      </c>
      <c r="L54078">
        <f t="shared" si="6831"/>
        <v>2022</v>
      </c>
      <c r="M54078">
        <f t="shared" si="6832"/>
        <v>10</v>
      </c>
      <c r="N54078">
        <f t="shared" si="6833"/>
        <v>21</v>
      </c>
      <c r="O54078">
        <f t="shared" si="6834"/>
        <v>13.410722469895832</v>
      </c>
    </row>
    <row r="54079" spans="2:15" x14ac:dyDescent="0.25">
      <c r="B54079" s="3">
        <v>44855.78125</v>
      </c>
      <c r="C54079">
        <v>15.8375</v>
      </c>
      <c r="D54079">
        <v>65.509</v>
      </c>
      <c r="E54079">
        <v>14.742800000000001</v>
      </c>
      <c r="F54079">
        <v>62.94</v>
      </c>
      <c r="G54079">
        <f t="shared" si="6835"/>
        <v>1.0946999999999996</v>
      </c>
      <c r="H54079" s="4">
        <f t="shared" si="6836"/>
        <v>0.77126745162581201</v>
      </c>
      <c r="I54079" s="4">
        <f t="shared" si="6837"/>
        <v>0.46126745162581201</v>
      </c>
      <c r="J54079">
        <f t="shared" si="6830"/>
        <v>13.234985285801324</v>
      </c>
      <c r="L54079">
        <f t="shared" si="6831"/>
        <v>2022</v>
      </c>
      <c r="M54079">
        <f t="shared" si="6832"/>
        <v>10</v>
      </c>
      <c r="N54079">
        <f t="shared" si="6833"/>
        <v>21</v>
      </c>
      <c r="O54079">
        <f t="shared" si="6834"/>
        <v>13.234985285801324</v>
      </c>
    </row>
    <row r="54080" spans="2:15" x14ac:dyDescent="0.25">
      <c r="B54080" s="3">
        <v>44855.791666666664</v>
      </c>
      <c r="C54080">
        <v>15.839399999999999</v>
      </c>
      <c r="D54080">
        <v>65.509</v>
      </c>
      <c r="E54080">
        <v>14.7448</v>
      </c>
      <c r="F54080">
        <v>62.082999999999998</v>
      </c>
      <c r="G54080">
        <f t="shared" si="6835"/>
        <v>1.0945999999999998</v>
      </c>
      <c r="H54080" s="4">
        <f t="shared" si="6836"/>
        <v>0.77119699693944821</v>
      </c>
      <c r="I54080" s="4">
        <f t="shared" si="6837"/>
        <v>0.46119699693944821</v>
      </c>
      <c r="J54080">
        <f t="shared" si="6830"/>
        <v>13.227383100198047</v>
      </c>
      <c r="L54080">
        <f t="shared" si="6831"/>
        <v>2022</v>
      </c>
      <c r="M54080">
        <f t="shared" si="6832"/>
        <v>10</v>
      </c>
      <c r="N54080">
        <f t="shared" si="6833"/>
        <v>21</v>
      </c>
      <c r="O54080">
        <f t="shared" si="6834"/>
        <v>13.227383100198047</v>
      </c>
    </row>
    <row r="54081" spans="2:15" x14ac:dyDescent="0.25">
      <c r="B54081" s="3">
        <v>44855.802083333336</v>
      </c>
      <c r="C54081">
        <v>15.841200000000001</v>
      </c>
      <c r="D54081">
        <v>65.509</v>
      </c>
      <c r="E54081">
        <v>14.7448</v>
      </c>
      <c r="F54081">
        <v>61.054000000000002</v>
      </c>
      <c r="G54081">
        <f t="shared" si="6835"/>
        <v>1.0964000000000009</v>
      </c>
      <c r="H54081" s="4">
        <f t="shared" si="6836"/>
        <v>0.77246518129399955</v>
      </c>
      <c r="I54081" s="4">
        <f t="shared" si="6837"/>
        <v>0.46246518129399955</v>
      </c>
      <c r="J54081">
        <f t="shared" si="6830"/>
        <v>13.364713836251731</v>
      </c>
      <c r="L54081">
        <f t="shared" si="6831"/>
        <v>2022</v>
      </c>
      <c r="M54081">
        <f t="shared" si="6832"/>
        <v>10</v>
      </c>
      <c r="N54081">
        <f t="shared" si="6833"/>
        <v>21</v>
      </c>
      <c r="O54081">
        <f t="shared" si="6834"/>
        <v>13.364713836251731</v>
      </c>
    </row>
    <row r="54082" spans="2:15" x14ac:dyDescent="0.25">
      <c r="B54082" s="3">
        <v>44855.8125</v>
      </c>
      <c r="C54082">
        <v>15.8407</v>
      </c>
      <c r="D54082">
        <v>65.337999999999994</v>
      </c>
      <c r="E54082">
        <v>14.7464</v>
      </c>
      <c r="F54082">
        <v>60.024000000000001</v>
      </c>
      <c r="G54082">
        <f t="shared" si="6835"/>
        <v>1.0943000000000005</v>
      </c>
      <c r="H54082" s="4">
        <f t="shared" si="6836"/>
        <v>0.77098563288035693</v>
      </c>
      <c r="I54082" s="4">
        <f t="shared" si="6837"/>
        <v>0.46098563288035693</v>
      </c>
      <c r="J54082">
        <f t="shared" si="6830"/>
        <v>13.204595777535971</v>
      </c>
      <c r="L54082">
        <f t="shared" si="6831"/>
        <v>2022</v>
      </c>
      <c r="M54082">
        <f t="shared" si="6832"/>
        <v>10</v>
      </c>
      <c r="N54082">
        <f t="shared" si="6833"/>
        <v>21</v>
      </c>
      <c r="O54082">
        <f t="shared" si="6834"/>
        <v>13.204595777535971</v>
      </c>
    </row>
    <row r="54083" spans="2:15" x14ac:dyDescent="0.25">
      <c r="B54083" s="3">
        <v>44855.822916666664</v>
      </c>
      <c r="C54083">
        <v>15.844799999999999</v>
      </c>
      <c r="D54083">
        <v>65.509</v>
      </c>
      <c r="E54083">
        <v>14.749499999999999</v>
      </c>
      <c r="F54083">
        <v>58.993000000000002</v>
      </c>
      <c r="G54083">
        <f t="shared" si="6835"/>
        <v>1.0952999999999999</v>
      </c>
      <c r="H54083" s="4">
        <f t="shared" si="6836"/>
        <v>0.77169017974399579</v>
      </c>
      <c r="I54083" s="4">
        <f t="shared" si="6837"/>
        <v>0.46169017974399579</v>
      </c>
      <c r="J54083">
        <f t="shared" si="6830"/>
        <v>13.280665779338968</v>
      </c>
      <c r="L54083">
        <f t="shared" si="6831"/>
        <v>2022</v>
      </c>
      <c r="M54083">
        <f t="shared" si="6832"/>
        <v>10</v>
      </c>
      <c r="N54083">
        <f t="shared" si="6833"/>
        <v>21</v>
      </c>
      <c r="O54083">
        <f t="shared" si="6834"/>
        <v>13.280665779338968</v>
      </c>
    </row>
    <row r="54084" spans="2:15" x14ac:dyDescent="0.25">
      <c r="B54084" s="3">
        <v>44855.833333333336</v>
      </c>
      <c r="C54084">
        <v>15.848000000000001</v>
      </c>
      <c r="D54084">
        <v>65.337999999999994</v>
      </c>
      <c r="E54084">
        <v>14.751899999999999</v>
      </c>
      <c r="F54084">
        <v>57.784999999999997</v>
      </c>
      <c r="G54084">
        <f t="shared" si="6835"/>
        <v>1.0961000000000016</v>
      </c>
      <c r="H54084" s="4">
        <f t="shared" si="6836"/>
        <v>0.77225381723490838</v>
      </c>
      <c r="I54084" s="4">
        <f t="shared" si="6837"/>
        <v>0.46225381723490838</v>
      </c>
      <c r="J54084">
        <f t="shared" si="6830"/>
        <v>13.341753025566225</v>
      </c>
      <c r="L54084">
        <f t="shared" si="6831"/>
        <v>2022</v>
      </c>
      <c r="M54084">
        <f t="shared" si="6832"/>
        <v>10</v>
      </c>
      <c r="N54084">
        <f t="shared" si="6833"/>
        <v>21</v>
      </c>
      <c r="O54084">
        <f t="shared" si="6834"/>
        <v>13.341753025566225</v>
      </c>
    </row>
    <row r="54085" spans="2:15" x14ac:dyDescent="0.25">
      <c r="B54085" s="3">
        <v>44855.84375</v>
      </c>
      <c r="C54085">
        <v>15.848000000000001</v>
      </c>
      <c r="D54085">
        <v>65.337999999999994</v>
      </c>
      <c r="E54085">
        <v>14.756399999999999</v>
      </c>
      <c r="F54085">
        <v>56.75</v>
      </c>
      <c r="G54085">
        <f t="shared" si="6835"/>
        <v>1.0916000000000015</v>
      </c>
      <c r="H54085" s="4">
        <f t="shared" si="6836"/>
        <v>0.76908335634853187</v>
      </c>
      <c r="I54085" s="4">
        <f t="shared" si="6837"/>
        <v>0.45908335634853187</v>
      </c>
      <c r="J54085">
        <f t="shared" ref="J54085:J54148" si="6838">IF(I54085&lt;0,0,243.07*I54085^3.7614)</f>
        <v>13.000804571334779</v>
      </c>
      <c r="L54085">
        <f t="shared" ref="L54085:L54148" si="6839">YEAR(B54085)</f>
        <v>2022</v>
      </c>
      <c r="M54085">
        <f t="shared" ref="M54085:M54148" si="6840">MONTH(B54085)</f>
        <v>10</v>
      </c>
      <c r="N54085">
        <f t="shared" ref="N54085:N54148" si="6841">DAY(B54085)</f>
        <v>21</v>
      </c>
      <c r="O54085">
        <f t="shared" ref="O54085:O54148" si="6842">J54085</f>
        <v>13.000804571334779</v>
      </c>
    </row>
    <row r="54086" spans="2:15" x14ac:dyDescent="0.25">
      <c r="B54086" s="3">
        <v>44855.854166666664</v>
      </c>
      <c r="C54086">
        <v>15.8535</v>
      </c>
      <c r="D54086">
        <v>65.337999999999994</v>
      </c>
      <c r="E54086">
        <v>14.757899999999999</v>
      </c>
      <c r="F54086">
        <v>55.710999999999999</v>
      </c>
      <c r="G54086">
        <f t="shared" si="6835"/>
        <v>1.095600000000001</v>
      </c>
      <c r="H54086" s="4">
        <f t="shared" si="6836"/>
        <v>0.77190154380308829</v>
      </c>
      <c r="I54086" s="4">
        <f t="shared" si="6837"/>
        <v>0.46190154380308829</v>
      </c>
      <c r="J54086">
        <f t="shared" si="6838"/>
        <v>13.303549380613051</v>
      </c>
      <c r="L54086">
        <f t="shared" si="6839"/>
        <v>2022</v>
      </c>
      <c r="M54086">
        <f t="shared" si="6840"/>
        <v>10</v>
      </c>
      <c r="N54086">
        <f t="shared" si="6841"/>
        <v>21</v>
      </c>
      <c r="O54086">
        <f t="shared" si="6842"/>
        <v>13.303549380613051</v>
      </c>
    </row>
    <row r="54087" spans="2:15" x14ac:dyDescent="0.25">
      <c r="B54087" s="3">
        <v>44855.864583333336</v>
      </c>
      <c r="C54087">
        <v>15.8535</v>
      </c>
      <c r="D54087">
        <v>65.337999999999994</v>
      </c>
      <c r="E54087">
        <v>14.7614</v>
      </c>
      <c r="F54087">
        <v>54.841999999999999</v>
      </c>
      <c r="G54087">
        <f t="shared" si="6835"/>
        <v>1.0921000000000003</v>
      </c>
      <c r="H54087" s="4">
        <f t="shared" si="6836"/>
        <v>0.76943562978035074</v>
      </c>
      <c r="I54087" s="4">
        <f t="shared" si="6837"/>
        <v>0.45943562978035074</v>
      </c>
      <c r="J54087">
        <f t="shared" si="6838"/>
        <v>13.038368255198261</v>
      </c>
      <c r="L54087">
        <f t="shared" si="6839"/>
        <v>2022</v>
      </c>
      <c r="M54087">
        <f t="shared" si="6840"/>
        <v>10</v>
      </c>
      <c r="N54087">
        <f t="shared" si="6841"/>
        <v>21</v>
      </c>
      <c r="O54087">
        <f t="shared" si="6842"/>
        <v>13.038368255198261</v>
      </c>
    </row>
    <row r="54088" spans="2:15" x14ac:dyDescent="0.25">
      <c r="B54088" s="3">
        <v>44855.875</v>
      </c>
      <c r="C54088">
        <v>15.857100000000001</v>
      </c>
      <c r="D54088">
        <v>65.337999999999994</v>
      </c>
      <c r="E54088">
        <v>14.7605</v>
      </c>
      <c r="F54088">
        <v>53.972999999999999</v>
      </c>
      <c r="G54088">
        <f t="shared" si="6835"/>
        <v>1.0966000000000005</v>
      </c>
      <c r="H54088" s="4">
        <f t="shared" si="6836"/>
        <v>0.77260609066672703</v>
      </c>
      <c r="I54088" s="4">
        <f t="shared" si="6837"/>
        <v>0.46260609066672703</v>
      </c>
      <c r="J54088">
        <f t="shared" si="6838"/>
        <v>13.380037150994816</v>
      </c>
      <c r="L54088">
        <f t="shared" si="6839"/>
        <v>2022</v>
      </c>
      <c r="M54088">
        <f t="shared" si="6840"/>
        <v>10</v>
      </c>
      <c r="N54088">
        <f t="shared" si="6841"/>
        <v>21</v>
      </c>
      <c r="O54088">
        <f t="shared" si="6842"/>
        <v>13.380037150994816</v>
      </c>
    </row>
    <row r="54089" spans="2:15" x14ac:dyDescent="0.25">
      <c r="B54089" s="3">
        <v>44855.885416666664</v>
      </c>
      <c r="C54089">
        <v>15.857100000000001</v>
      </c>
      <c r="D54089">
        <v>65.337999999999994</v>
      </c>
      <c r="E54089">
        <v>14.763</v>
      </c>
      <c r="F54089">
        <v>53.274000000000001</v>
      </c>
      <c r="G54089">
        <f t="shared" si="6835"/>
        <v>1.094100000000001</v>
      </c>
      <c r="H54089" s="4">
        <f t="shared" si="6836"/>
        <v>0.77084472350762956</v>
      </c>
      <c r="I54089" s="4">
        <f t="shared" si="6837"/>
        <v>0.46084472350762956</v>
      </c>
      <c r="J54089">
        <f t="shared" si="6838"/>
        <v>13.189420248925396</v>
      </c>
      <c r="L54089">
        <f t="shared" si="6839"/>
        <v>2022</v>
      </c>
      <c r="M54089">
        <f t="shared" si="6840"/>
        <v>10</v>
      </c>
      <c r="N54089">
        <f t="shared" si="6841"/>
        <v>21</v>
      </c>
      <c r="O54089">
        <f t="shared" si="6842"/>
        <v>13.189420248925396</v>
      </c>
    </row>
    <row r="54090" spans="2:15" x14ac:dyDescent="0.25">
      <c r="B54090" s="3">
        <v>44855.895833333336</v>
      </c>
      <c r="C54090">
        <v>15.8589</v>
      </c>
      <c r="D54090">
        <v>65.337999999999994</v>
      </c>
      <c r="E54090">
        <v>14.7644</v>
      </c>
      <c r="F54090">
        <v>52.75</v>
      </c>
      <c r="G54090">
        <f t="shared" si="6835"/>
        <v>1.0945</v>
      </c>
      <c r="H54090" s="4">
        <f t="shared" si="6836"/>
        <v>0.77112654225308441</v>
      </c>
      <c r="I54090" s="4">
        <f t="shared" si="6837"/>
        <v>0.46112654225308441</v>
      </c>
      <c r="J54090">
        <f t="shared" si="6838"/>
        <v>13.219784120861165</v>
      </c>
      <c r="L54090">
        <f t="shared" si="6839"/>
        <v>2022</v>
      </c>
      <c r="M54090">
        <f t="shared" si="6840"/>
        <v>10</v>
      </c>
      <c r="N54090">
        <f t="shared" si="6841"/>
        <v>21</v>
      </c>
      <c r="O54090">
        <f t="shared" si="6842"/>
        <v>13.219784120861165</v>
      </c>
    </row>
    <row r="54091" spans="2:15" x14ac:dyDescent="0.25">
      <c r="B54091" s="3">
        <v>44855.90625</v>
      </c>
      <c r="C54091">
        <v>15.8607</v>
      </c>
      <c r="D54091">
        <v>65.337999999999994</v>
      </c>
      <c r="E54091">
        <v>14.7669</v>
      </c>
      <c r="F54091">
        <v>52.05</v>
      </c>
      <c r="G54091">
        <f t="shared" si="6835"/>
        <v>1.0937999999999999</v>
      </c>
      <c r="H54091" s="4">
        <f t="shared" si="6836"/>
        <v>0.77063335944853706</v>
      </c>
      <c r="I54091" s="4">
        <f t="shared" si="6837"/>
        <v>0.46063335944853706</v>
      </c>
      <c r="J54091">
        <f t="shared" si="6838"/>
        <v>13.166680968508762</v>
      </c>
      <c r="L54091">
        <f t="shared" si="6839"/>
        <v>2022</v>
      </c>
      <c r="M54091">
        <f t="shared" si="6840"/>
        <v>10</v>
      </c>
      <c r="N54091">
        <f t="shared" si="6841"/>
        <v>21</v>
      </c>
      <c r="O54091">
        <f t="shared" si="6842"/>
        <v>13.166680968508762</v>
      </c>
    </row>
    <row r="54092" spans="2:15" x14ac:dyDescent="0.25">
      <c r="B54092" s="3">
        <v>44855.916666666664</v>
      </c>
      <c r="C54092">
        <v>15.862500000000001</v>
      </c>
      <c r="D54092">
        <v>65.337999999999994</v>
      </c>
      <c r="E54092">
        <v>14.7685</v>
      </c>
      <c r="F54092">
        <v>51.523000000000003</v>
      </c>
      <c r="G54092">
        <f t="shared" si="6835"/>
        <v>1.0940000000000012</v>
      </c>
      <c r="H54092" s="4">
        <f t="shared" si="6836"/>
        <v>0.77077426882126576</v>
      </c>
      <c r="I54092" s="4">
        <f t="shared" si="6837"/>
        <v>0.46077426882126576</v>
      </c>
      <c r="J54092">
        <f t="shared" si="6838"/>
        <v>13.181837287982168</v>
      </c>
      <c r="L54092">
        <f t="shared" si="6839"/>
        <v>2022</v>
      </c>
      <c r="M54092">
        <f t="shared" si="6840"/>
        <v>10</v>
      </c>
      <c r="N54092">
        <f t="shared" si="6841"/>
        <v>21</v>
      </c>
      <c r="O54092">
        <f t="shared" si="6842"/>
        <v>13.181837287982168</v>
      </c>
    </row>
    <row r="54093" spans="2:15" x14ac:dyDescent="0.25">
      <c r="B54093" s="3">
        <v>44855.927083333336</v>
      </c>
      <c r="C54093">
        <v>15.8644</v>
      </c>
      <c r="D54093">
        <v>65.337999999999994</v>
      </c>
      <c r="E54093">
        <v>14.7699</v>
      </c>
      <c r="F54093">
        <v>50.994999999999997</v>
      </c>
      <c r="G54093">
        <f t="shared" si="6835"/>
        <v>1.0945</v>
      </c>
      <c r="H54093" s="4">
        <f t="shared" si="6836"/>
        <v>0.77112654225308441</v>
      </c>
      <c r="I54093" s="4">
        <f t="shared" si="6837"/>
        <v>0.46112654225308441</v>
      </c>
      <c r="J54093">
        <f t="shared" si="6838"/>
        <v>13.219784120861165</v>
      </c>
      <c r="L54093">
        <f t="shared" si="6839"/>
        <v>2022</v>
      </c>
      <c r="M54093">
        <f t="shared" si="6840"/>
        <v>10</v>
      </c>
      <c r="N54093">
        <f t="shared" si="6841"/>
        <v>21</v>
      </c>
      <c r="O54093">
        <f t="shared" si="6842"/>
        <v>13.219784120861165</v>
      </c>
    </row>
    <row r="54094" spans="2:15" x14ac:dyDescent="0.25">
      <c r="B54094" s="3">
        <v>44855.9375</v>
      </c>
      <c r="C54094">
        <v>15.868</v>
      </c>
      <c r="D54094">
        <v>65.337999999999994</v>
      </c>
      <c r="E54094">
        <v>14.7714</v>
      </c>
      <c r="F54094">
        <v>50.466000000000001</v>
      </c>
      <c r="G54094">
        <f t="shared" si="6835"/>
        <v>1.0966000000000005</v>
      </c>
      <c r="H54094" s="4">
        <f t="shared" si="6836"/>
        <v>0.77260609066672703</v>
      </c>
      <c r="I54094" s="4">
        <f t="shared" si="6837"/>
        <v>0.46260609066672703</v>
      </c>
      <c r="J54094">
        <f t="shared" si="6838"/>
        <v>13.380037150994816</v>
      </c>
      <c r="L54094">
        <f t="shared" si="6839"/>
        <v>2022</v>
      </c>
      <c r="M54094">
        <f t="shared" si="6840"/>
        <v>10</v>
      </c>
      <c r="N54094">
        <f t="shared" si="6841"/>
        <v>21</v>
      </c>
      <c r="O54094">
        <f t="shared" si="6842"/>
        <v>13.380037150994816</v>
      </c>
    </row>
    <row r="54095" spans="2:15" x14ac:dyDescent="0.25">
      <c r="B54095" s="3">
        <v>44855.947916666664</v>
      </c>
      <c r="C54095">
        <v>15.8697</v>
      </c>
      <c r="D54095">
        <v>65.337999999999994</v>
      </c>
      <c r="E54095">
        <v>14.774800000000001</v>
      </c>
      <c r="F54095">
        <v>50.113</v>
      </c>
      <c r="G54095">
        <f t="shared" si="6835"/>
        <v>1.0948999999999991</v>
      </c>
      <c r="H54095" s="4">
        <f t="shared" si="6836"/>
        <v>0.7714083609985396</v>
      </c>
      <c r="I54095" s="4">
        <f t="shared" si="6837"/>
        <v>0.4614083609985396</v>
      </c>
      <c r="J54095">
        <f t="shared" si="6838"/>
        <v>13.250199279258359</v>
      </c>
      <c r="L54095">
        <f t="shared" si="6839"/>
        <v>2022</v>
      </c>
      <c r="M54095">
        <f t="shared" si="6840"/>
        <v>10</v>
      </c>
      <c r="N54095">
        <f t="shared" si="6841"/>
        <v>21</v>
      </c>
      <c r="O54095">
        <f t="shared" si="6842"/>
        <v>13.250199279258359</v>
      </c>
    </row>
    <row r="54096" spans="2:15" x14ac:dyDescent="0.25">
      <c r="B54096" s="3">
        <v>44855.958333333336</v>
      </c>
      <c r="C54096">
        <v>15.871600000000001</v>
      </c>
      <c r="D54096">
        <v>65.337999999999994</v>
      </c>
      <c r="E54096">
        <v>14.777799999999999</v>
      </c>
      <c r="F54096">
        <v>49.582000000000001</v>
      </c>
      <c r="G54096">
        <f t="shared" si="6835"/>
        <v>1.0938000000000017</v>
      </c>
      <c r="H54096" s="4">
        <f t="shared" si="6836"/>
        <v>0.77063335944853817</v>
      </c>
      <c r="I54096" s="4">
        <f t="shared" si="6837"/>
        <v>0.46063335944853817</v>
      </c>
      <c r="J54096">
        <f t="shared" si="6838"/>
        <v>13.166680968508885</v>
      </c>
      <c r="L54096">
        <f t="shared" si="6839"/>
        <v>2022</v>
      </c>
      <c r="M54096">
        <f t="shared" si="6840"/>
        <v>10</v>
      </c>
      <c r="N54096">
        <f t="shared" si="6841"/>
        <v>21</v>
      </c>
      <c r="O54096">
        <f t="shared" si="6842"/>
        <v>13.166680968508885</v>
      </c>
    </row>
    <row r="54097" spans="2:15" x14ac:dyDescent="0.25">
      <c r="B54097" s="3">
        <v>44855.96875</v>
      </c>
      <c r="C54097">
        <v>15.875299999999999</v>
      </c>
      <c r="D54097">
        <v>65.337999999999994</v>
      </c>
      <c r="E54097">
        <v>14.776300000000001</v>
      </c>
      <c r="F54097">
        <v>49.05</v>
      </c>
      <c r="G54097">
        <f t="shared" si="6835"/>
        <v>1.0989999999999984</v>
      </c>
      <c r="H54097" s="4">
        <f t="shared" si="6836"/>
        <v>0.77429700313945959</v>
      </c>
      <c r="I54097" s="4">
        <f t="shared" si="6837"/>
        <v>0.4642970031394596</v>
      </c>
      <c r="J54097">
        <f t="shared" si="6838"/>
        <v>13.564924652729772</v>
      </c>
      <c r="L54097">
        <f t="shared" si="6839"/>
        <v>2022</v>
      </c>
      <c r="M54097">
        <f t="shared" si="6840"/>
        <v>10</v>
      </c>
      <c r="N54097">
        <f t="shared" si="6841"/>
        <v>21</v>
      </c>
      <c r="O54097">
        <f t="shared" si="6842"/>
        <v>13.564924652729772</v>
      </c>
    </row>
    <row r="54098" spans="2:15" x14ac:dyDescent="0.25">
      <c r="B54098" s="3">
        <v>44855.979166666664</v>
      </c>
      <c r="C54098">
        <v>15.8734</v>
      </c>
      <c r="D54098">
        <v>65.337999999999994</v>
      </c>
      <c r="E54098">
        <v>14.775399999999999</v>
      </c>
      <c r="F54098">
        <v>48.695</v>
      </c>
      <c r="G54098">
        <f t="shared" si="6835"/>
        <v>1.0980000000000008</v>
      </c>
      <c r="H54098" s="4">
        <f t="shared" si="6836"/>
        <v>0.77359245627582196</v>
      </c>
      <c r="I54098" s="4">
        <f t="shared" si="6837"/>
        <v>0.46359245627582196</v>
      </c>
      <c r="J54098">
        <f t="shared" si="6838"/>
        <v>13.48766177839086</v>
      </c>
      <c r="L54098">
        <f t="shared" si="6839"/>
        <v>2022</v>
      </c>
      <c r="M54098">
        <f t="shared" si="6840"/>
        <v>10</v>
      </c>
      <c r="N54098">
        <f t="shared" si="6841"/>
        <v>21</v>
      </c>
      <c r="O54098">
        <f t="shared" si="6842"/>
        <v>13.48766177839086</v>
      </c>
    </row>
    <row r="54099" spans="2:15" x14ac:dyDescent="0.25">
      <c r="B54099" s="3">
        <v>44855.989583333336</v>
      </c>
      <c r="C54099">
        <v>15.8734</v>
      </c>
      <c r="D54099">
        <v>65.337999999999994</v>
      </c>
      <c r="E54099">
        <v>14.775399999999999</v>
      </c>
      <c r="F54099">
        <v>48.16</v>
      </c>
      <c r="G54099">
        <f t="shared" si="6835"/>
        <v>1.0980000000000008</v>
      </c>
      <c r="H54099" s="4">
        <f t="shared" si="6836"/>
        <v>0.77359245627582196</v>
      </c>
      <c r="I54099" s="4">
        <f t="shared" si="6837"/>
        <v>0.46359245627582196</v>
      </c>
      <c r="J54099">
        <f t="shared" si="6838"/>
        <v>13.48766177839086</v>
      </c>
      <c r="L54099">
        <f t="shared" si="6839"/>
        <v>2022</v>
      </c>
      <c r="M54099">
        <f t="shared" si="6840"/>
        <v>10</v>
      </c>
      <c r="N54099">
        <f t="shared" si="6841"/>
        <v>21</v>
      </c>
      <c r="O54099">
        <f t="shared" si="6842"/>
        <v>13.48766177839086</v>
      </c>
    </row>
    <row r="54100" spans="2:15" x14ac:dyDescent="0.25">
      <c r="B54100" s="3">
        <v>44856</v>
      </c>
      <c r="C54100">
        <v>15.871600000000001</v>
      </c>
      <c r="D54100">
        <v>65.337999999999994</v>
      </c>
      <c r="E54100">
        <v>14.7744</v>
      </c>
      <c r="F54100">
        <v>47.802</v>
      </c>
      <c r="G54100">
        <f t="shared" si="6835"/>
        <v>1.0972000000000008</v>
      </c>
      <c r="H54100" s="4">
        <f t="shared" si="6836"/>
        <v>0.77302881878491081</v>
      </c>
      <c r="I54100" s="4">
        <f t="shared" si="6837"/>
        <v>0.46302881878491081</v>
      </c>
      <c r="J54100">
        <f t="shared" si="6838"/>
        <v>13.426084487893052</v>
      </c>
      <c r="L54100">
        <f t="shared" si="6839"/>
        <v>2022</v>
      </c>
      <c r="M54100">
        <f t="shared" si="6840"/>
        <v>10</v>
      </c>
      <c r="N54100">
        <f t="shared" si="6841"/>
        <v>22</v>
      </c>
      <c r="O54100">
        <f t="shared" si="6842"/>
        <v>13.426084487893052</v>
      </c>
    </row>
    <row r="54101" spans="2:15" x14ac:dyDescent="0.25">
      <c r="B54101" s="3">
        <v>44856.010416666664</v>
      </c>
      <c r="C54101">
        <v>15.8697</v>
      </c>
      <c r="D54101">
        <v>65.337999999999994</v>
      </c>
      <c r="E54101">
        <v>14.775</v>
      </c>
      <c r="F54101">
        <v>47.445999999999998</v>
      </c>
      <c r="G54101">
        <f t="shared" ref="G54101:G54164" si="6843">C54101-E54101</f>
        <v>1.0946999999999996</v>
      </c>
      <c r="H54101" s="4">
        <f t="shared" ref="H54101:H54164" si="6844">1000*G54101/2.2/(2.54^2)/100</f>
        <v>0.77126745162581201</v>
      </c>
      <c r="I54101" s="4">
        <f t="shared" ref="I54101:I54164" si="6845">H54101-($Y$1-$Y$2)/100</f>
        <v>0.46126745162581201</v>
      </c>
      <c r="J54101">
        <f t="shared" si="6838"/>
        <v>13.234985285801324</v>
      </c>
      <c r="L54101">
        <f t="shared" si="6839"/>
        <v>2022</v>
      </c>
      <c r="M54101">
        <f t="shared" si="6840"/>
        <v>10</v>
      </c>
      <c r="N54101">
        <f t="shared" si="6841"/>
        <v>22</v>
      </c>
      <c r="O54101">
        <f t="shared" si="6842"/>
        <v>13.234985285801324</v>
      </c>
    </row>
    <row r="54102" spans="2:15" x14ac:dyDescent="0.25">
      <c r="B54102" s="3">
        <v>44856.020833333336</v>
      </c>
      <c r="C54102">
        <v>15.8697</v>
      </c>
      <c r="D54102">
        <v>65.337999999999994</v>
      </c>
      <c r="E54102">
        <v>14.773999999999999</v>
      </c>
      <c r="F54102">
        <v>47.088000000000001</v>
      </c>
      <c r="G54102">
        <f t="shared" si="6843"/>
        <v>1.0957000000000008</v>
      </c>
      <c r="H54102" s="4">
        <f t="shared" si="6844"/>
        <v>0.77197199848945208</v>
      </c>
      <c r="I54102" s="4">
        <f t="shared" si="6845"/>
        <v>0.46197199848945208</v>
      </c>
      <c r="J54102">
        <f t="shared" si="6838"/>
        <v>13.311183676350495</v>
      </c>
      <c r="L54102">
        <f t="shared" si="6839"/>
        <v>2022</v>
      </c>
      <c r="M54102">
        <f t="shared" si="6840"/>
        <v>10</v>
      </c>
      <c r="N54102">
        <f t="shared" si="6841"/>
        <v>22</v>
      </c>
      <c r="O54102">
        <f t="shared" si="6842"/>
        <v>13.311183676350495</v>
      </c>
    </row>
    <row r="54103" spans="2:15" x14ac:dyDescent="0.25">
      <c r="B54103" s="3">
        <v>44856.03125</v>
      </c>
      <c r="C54103">
        <v>15.868</v>
      </c>
      <c r="D54103">
        <v>65.337999999999994</v>
      </c>
      <c r="E54103">
        <v>14.7706</v>
      </c>
      <c r="F54103">
        <v>46.908000000000001</v>
      </c>
      <c r="G54103">
        <f t="shared" si="6843"/>
        <v>1.0974000000000004</v>
      </c>
      <c r="H54103" s="4">
        <f t="shared" si="6844"/>
        <v>0.77316972815763829</v>
      </c>
      <c r="I54103" s="4">
        <f t="shared" si="6845"/>
        <v>0.46316972815763829</v>
      </c>
      <c r="J54103">
        <f t="shared" si="6838"/>
        <v>13.441459420816678</v>
      </c>
      <c r="L54103">
        <f t="shared" si="6839"/>
        <v>2022</v>
      </c>
      <c r="M54103">
        <f t="shared" si="6840"/>
        <v>10</v>
      </c>
      <c r="N54103">
        <f t="shared" si="6841"/>
        <v>22</v>
      </c>
      <c r="O54103">
        <f t="shared" si="6842"/>
        <v>13.441459420816678</v>
      </c>
    </row>
    <row r="54104" spans="2:15" x14ac:dyDescent="0.25">
      <c r="B54104" s="3">
        <v>44856.041666666664</v>
      </c>
      <c r="C54104">
        <v>15.863799999999999</v>
      </c>
      <c r="D54104">
        <v>65.167000000000002</v>
      </c>
      <c r="E54104">
        <v>14.765700000000001</v>
      </c>
      <c r="F54104">
        <v>46.728000000000002</v>
      </c>
      <c r="G54104">
        <f t="shared" si="6843"/>
        <v>1.0980999999999987</v>
      </c>
      <c r="H54104" s="4">
        <f t="shared" si="6844"/>
        <v>0.77366291096218465</v>
      </c>
      <c r="I54104" s="4">
        <f t="shared" si="6845"/>
        <v>0.46366291096218465</v>
      </c>
      <c r="J54104">
        <f t="shared" si="6838"/>
        <v>13.495373491069737</v>
      </c>
      <c r="L54104">
        <f t="shared" si="6839"/>
        <v>2022</v>
      </c>
      <c r="M54104">
        <f t="shared" si="6840"/>
        <v>10</v>
      </c>
      <c r="N54104">
        <f t="shared" si="6841"/>
        <v>22</v>
      </c>
      <c r="O54104">
        <f t="shared" si="6842"/>
        <v>13.495373491069737</v>
      </c>
    </row>
    <row r="54105" spans="2:15" x14ac:dyDescent="0.25">
      <c r="B54105" s="3">
        <v>44856.052083333336</v>
      </c>
      <c r="C54105">
        <v>15.8607</v>
      </c>
      <c r="D54105">
        <v>65.337999999999994</v>
      </c>
      <c r="E54105">
        <v>14.7638</v>
      </c>
      <c r="F54105">
        <v>46.548000000000002</v>
      </c>
      <c r="G54105">
        <f t="shared" si="6843"/>
        <v>1.0968999999999998</v>
      </c>
      <c r="H54105" s="4">
        <f t="shared" si="6844"/>
        <v>0.77281745472581842</v>
      </c>
      <c r="I54105" s="4">
        <f t="shared" si="6845"/>
        <v>0.46281745472581842</v>
      </c>
      <c r="J54105">
        <f t="shared" si="6838"/>
        <v>13.40304630183155</v>
      </c>
      <c r="L54105">
        <f t="shared" si="6839"/>
        <v>2022</v>
      </c>
      <c r="M54105">
        <f t="shared" si="6840"/>
        <v>10</v>
      </c>
      <c r="N54105">
        <f t="shared" si="6841"/>
        <v>22</v>
      </c>
      <c r="O54105">
        <f t="shared" si="6842"/>
        <v>13.40304630183155</v>
      </c>
    </row>
    <row r="54106" spans="2:15" x14ac:dyDescent="0.25">
      <c r="B54106" s="3">
        <v>44856.0625</v>
      </c>
      <c r="C54106">
        <v>15.8621</v>
      </c>
      <c r="D54106">
        <v>65.167000000000002</v>
      </c>
      <c r="E54106">
        <v>14.768800000000001</v>
      </c>
      <c r="F54106">
        <v>46.188000000000002</v>
      </c>
      <c r="G54106">
        <f t="shared" si="6843"/>
        <v>1.0932999999999993</v>
      </c>
      <c r="H54106" s="4">
        <f t="shared" si="6844"/>
        <v>0.77028108601671685</v>
      </c>
      <c r="I54106" s="4">
        <f t="shared" si="6845"/>
        <v>0.46028108601671686</v>
      </c>
      <c r="J54106">
        <f t="shared" si="6838"/>
        <v>13.12884614367848</v>
      </c>
      <c r="L54106">
        <f t="shared" si="6839"/>
        <v>2022</v>
      </c>
      <c r="M54106">
        <f t="shared" si="6840"/>
        <v>10</v>
      </c>
      <c r="N54106">
        <f t="shared" si="6841"/>
        <v>22</v>
      </c>
      <c r="O54106">
        <f t="shared" si="6842"/>
        <v>13.12884614367848</v>
      </c>
    </row>
    <row r="54107" spans="2:15" x14ac:dyDescent="0.25">
      <c r="B54107" s="3">
        <v>44856.072916666664</v>
      </c>
      <c r="C54107">
        <v>15.8657</v>
      </c>
      <c r="D54107">
        <v>65.167000000000002</v>
      </c>
      <c r="E54107">
        <v>14.766299999999999</v>
      </c>
      <c r="F54107">
        <v>45.828000000000003</v>
      </c>
      <c r="G54107">
        <f t="shared" si="6843"/>
        <v>1.099400000000001</v>
      </c>
      <c r="H54107" s="4">
        <f t="shared" si="6844"/>
        <v>0.77457882188491711</v>
      </c>
      <c r="I54107" s="4">
        <f t="shared" si="6845"/>
        <v>0.46457882188491711</v>
      </c>
      <c r="J54107">
        <f t="shared" si="6838"/>
        <v>13.595920594998551</v>
      </c>
      <c r="L54107">
        <f t="shared" si="6839"/>
        <v>2022</v>
      </c>
      <c r="M54107">
        <f t="shared" si="6840"/>
        <v>10</v>
      </c>
      <c r="N54107">
        <f t="shared" si="6841"/>
        <v>22</v>
      </c>
      <c r="O54107">
        <f t="shared" si="6842"/>
        <v>13.595920594998551</v>
      </c>
    </row>
    <row r="54108" spans="2:15" x14ac:dyDescent="0.25">
      <c r="B54108" s="3">
        <v>44856.083333333336</v>
      </c>
      <c r="C54108">
        <v>15.863799999999999</v>
      </c>
      <c r="D54108">
        <v>65.167000000000002</v>
      </c>
      <c r="E54108">
        <v>14.7638</v>
      </c>
      <c r="F54108">
        <v>45.466000000000001</v>
      </c>
      <c r="G54108">
        <f t="shared" si="6843"/>
        <v>1.0999999999999996</v>
      </c>
      <c r="H54108" s="4">
        <f t="shared" si="6844"/>
        <v>0.77500155000309956</v>
      </c>
      <c r="I54108" s="4">
        <f t="shared" si="6845"/>
        <v>0.46500155000309956</v>
      </c>
      <c r="J54108">
        <f t="shared" si="6838"/>
        <v>13.642511959566013</v>
      </c>
      <c r="L54108">
        <f t="shared" si="6839"/>
        <v>2022</v>
      </c>
      <c r="M54108">
        <f t="shared" si="6840"/>
        <v>10</v>
      </c>
      <c r="N54108">
        <f t="shared" si="6841"/>
        <v>22</v>
      </c>
      <c r="O54108">
        <f t="shared" si="6842"/>
        <v>13.642511959566013</v>
      </c>
    </row>
    <row r="54109" spans="2:15" x14ac:dyDescent="0.25">
      <c r="B54109" s="3">
        <v>44856.09375</v>
      </c>
      <c r="C54109">
        <v>15.8584</v>
      </c>
      <c r="D54109">
        <v>65.167000000000002</v>
      </c>
      <c r="E54109">
        <v>14.756600000000001</v>
      </c>
      <c r="F54109">
        <v>45.466000000000001</v>
      </c>
      <c r="G54109">
        <f t="shared" si="6843"/>
        <v>1.101799999999999</v>
      </c>
      <c r="H54109" s="4">
        <f t="shared" si="6844"/>
        <v>0.77626973435764979</v>
      </c>
      <c r="I54109" s="4">
        <f t="shared" si="6845"/>
        <v>0.46626973435764979</v>
      </c>
      <c r="J54109">
        <f t="shared" si="6838"/>
        <v>13.782989451957416</v>
      </c>
      <c r="L54109">
        <f t="shared" si="6839"/>
        <v>2022</v>
      </c>
      <c r="M54109">
        <f t="shared" si="6840"/>
        <v>10</v>
      </c>
      <c r="N54109">
        <f t="shared" si="6841"/>
        <v>22</v>
      </c>
      <c r="O54109">
        <f t="shared" si="6842"/>
        <v>13.782989451957416</v>
      </c>
    </row>
    <row r="54110" spans="2:15" x14ac:dyDescent="0.25">
      <c r="B54110" s="3">
        <v>44856.104166666664</v>
      </c>
      <c r="C54110">
        <v>15.8529</v>
      </c>
      <c r="D54110">
        <v>65.167000000000002</v>
      </c>
      <c r="E54110">
        <v>14.7532</v>
      </c>
      <c r="F54110">
        <v>45.286000000000001</v>
      </c>
      <c r="G54110">
        <f t="shared" si="6843"/>
        <v>1.0997000000000003</v>
      </c>
      <c r="H54110" s="4">
        <f t="shared" si="6844"/>
        <v>0.77479018594400839</v>
      </c>
      <c r="I54110" s="4">
        <f t="shared" si="6845"/>
        <v>0.46479018594400839</v>
      </c>
      <c r="J54110">
        <f t="shared" si="6838"/>
        <v>13.619201650496946</v>
      </c>
      <c r="L54110">
        <f t="shared" si="6839"/>
        <v>2022</v>
      </c>
      <c r="M54110">
        <f t="shared" si="6840"/>
        <v>10</v>
      </c>
      <c r="N54110">
        <f t="shared" si="6841"/>
        <v>22</v>
      </c>
      <c r="O54110">
        <f t="shared" si="6842"/>
        <v>13.619201650496946</v>
      </c>
    </row>
    <row r="54111" spans="2:15" x14ac:dyDescent="0.25">
      <c r="B54111" s="3">
        <v>44856.114583333336</v>
      </c>
      <c r="C54111">
        <v>15.849299999999999</v>
      </c>
      <c r="D54111">
        <v>65.167000000000002</v>
      </c>
      <c r="E54111">
        <v>14.755599999999999</v>
      </c>
      <c r="F54111">
        <v>45.103999999999999</v>
      </c>
      <c r="G54111">
        <f t="shared" si="6843"/>
        <v>1.0937000000000001</v>
      </c>
      <c r="H54111" s="4">
        <f t="shared" si="6844"/>
        <v>0.77056290476217315</v>
      </c>
      <c r="I54111" s="4">
        <f t="shared" si="6845"/>
        <v>0.46056290476217315</v>
      </c>
      <c r="J54111">
        <f t="shared" si="6838"/>
        <v>13.159107608254621</v>
      </c>
      <c r="L54111">
        <f t="shared" si="6839"/>
        <v>2022</v>
      </c>
      <c r="M54111">
        <f t="shared" si="6840"/>
        <v>10</v>
      </c>
      <c r="N54111">
        <f t="shared" si="6841"/>
        <v>22</v>
      </c>
      <c r="O54111">
        <f t="shared" si="6842"/>
        <v>13.159107608254621</v>
      </c>
    </row>
    <row r="54112" spans="2:15" x14ac:dyDescent="0.25">
      <c r="B54112" s="3">
        <v>44856.125</v>
      </c>
      <c r="C54112">
        <v>15.8529</v>
      </c>
      <c r="D54112">
        <v>65.167000000000002</v>
      </c>
      <c r="E54112">
        <v>14.7561</v>
      </c>
      <c r="F54112">
        <v>44.741999999999997</v>
      </c>
      <c r="G54112">
        <f t="shared" si="6843"/>
        <v>1.0968</v>
      </c>
      <c r="H54112" s="4">
        <f t="shared" si="6844"/>
        <v>0.77274700003945451</v>
      </c>
      <c r="I54112" s="4">
        <f t="shared" si="6845"/>
        <v>0.46274700003945451</v>
      </c>
      <c r="J54112">
        <f t="shared" si="6838"/>
        <v>13.395373359903253</v>
      </c>
      <c r="L54112">
        <f t="shared" si="6839"/>
        <v>2022</v>
      </c>
      <c r="M54112">
        <f t="shared" si="6840"/>
        <v>10</v>
      </c>
      <c r="N54112">
        <f t="shared" si="6841"/>
        <v>22</v>
      </c>
      <c r="O54112">
        <f t="shared" si="6842"/>
        <v>13.395373359903253</v>
      </c>
    </row>
    <row r="54113" spans="2:15" x14ac:dyDescent="0.25">
      <c r="B54113" s="3">
        <v>44856.135416666664</v>
      </c>
      <c r="C54113">
        <v>15.8529</v>
      </c>
      <c r="D54113">
        <v>65.167000000000002</v>
      </c>
      <c r="E54113">
        <v>14.755699999999999</v>
      </c>
      <c r="F54113">
        <v>44.56</v>
      </c>
      <c r="G54113">
        <f t="shared" si="6843"/>
        <v>1.0972000000000008</v>
      </c>
      <c r="H54113" s="4">
        <f t="shared" si="6844"/>
        <v>0.77302881878491081</v>
      </c>
      <c r="I54113" s="4">
        <f t="shared" si="6845"/>
        <v>0.46302881878491081</v>
      </c>
      <c r="J54113">
        <f t="shared" si="6838"/>
        <v>13.426084487893052</v>
      </c>
      <c r="L54113">
        <f t="shared" si="6839"/>
        <v>2022</v>
      </c>
      <c r="M54113">
        <f t="shared" si="6840"/>
        <v>10</v>
      </c>
      <c r="N54113">
        <f t="shared" si="6841"/>
        <v>22</v>
      </c>
      <c r="O54113">
        <f t="shared" si="6842"/>
        <v>13.426084487893052</v>
      </c>
    </row>
    <row r="54114" spans="2:15" x14ac:dyDescent="0.25">
      <c r="B54114" s="3">
        <v>44856.145833333336</v>
      </c>
      <c r="C54114">
        <v>15.8529</v>
      </c>
      <c r="D54114">
        <v>65.167000000000002</v>
      </c>
      <c r="E54114">
        <v>14.748900000000001</v>
      </c>
      <c r="F54114">
        <v>44.195</v>
      </c>
      <c r="G54114">
        <f t="shared" si="6843"/>
        <v>1.1039999999999992</v>
      </c>
      <c r="H54114" s="4">
        <f t="shared" si="6844"/>
        <v>0.77781973745765598</v>
      </c>
      <c r="I54114" s="4">
        <f t="shared" si="6845"/>
        <v>0.46781973745765598</v>
      </c>
      <c r="J54114">
        <f t="shared" si="6838"/>
        <v>13.956122879999535</v>
      </c>
      <c r="L54114">
        <f t="shared" si="6839"/>
        <v>2022</v>
      </c>
      <c r="M54114">
        <f t="shared" si="6840"/>
        <v>10</v>
      </c>
      <c r="N54114">
        <f t="shared" si="6841"/>
        <v>22</v>
      </c>
      <c r="O54114">
        <f t="shared" si="6842"/>
        <v>13.956122879999535</v>
      </c>
    </row>
    <row r="54115" spans="2:15" x14ac:dyDescent="0.25">
      <c r="B54115" s="3">
        <v>44856.15625</v>
      </c>
      <c r="C54115">
        <v>15.845700000000001</v>
      </c>
      <c r="D54115">
        <v>65.167000000000002</v>
      </c>
      <c r="E54115">
        <v>14.7532</v>
      </c>
      <c r="F54115">
        <v>44.195</v>
      </c>
      <c r="G54115">
        <f t="shared" si="6843"/>
        <v>1.0925000000000011</v>
      </c>
      <c r="H54115" s="4">
        <f t="shared" si="6844"/>
        <v>0.76971744852580681</v>
      </c>
      <c r="I54115" s="4">
        <f t="shared" si="6845"/>
        <v>0.45971744852580682</v>
      </c>
      <c r="J54115">
        <f t="shared" si="6838"/>
        <v>13.068476522256708</v>
      </c>
      <c r="L54115">
        <f t="shared" si="6839"/>
        <v>2022</v>
      </c>
      <c r="M54115">
        <f t="shared" si="6840"/>
        <v>10</v>
      </c>
      <c r="N54115">
        <f t="shared" si="6841"/>
        <v>22</v>
      </c>
      <c r="O54115">
        <f t="shared" si="6842"/>
        <v>13.068476522256708</v>
      </c>
    </row>
    <row r="54116" spans="2:15" x14ac:dyDescent="0.25">
      <c r="B54116" s="3">
        <v>44856.166666666664</v>
      </c>
      <c r="C54116">
        <v>15.8489</v>
      </c>
      <c r="D54116">
        <v>64.995999999999995</v>
      </c>
      <c r="E54116">
        <v>14.7508</v>
      </c>
      <c r="F54116">
        <v>43.831000000000003</v>
      </c>
      <c r="G54116">
        <f t="shared" si="6843"/>
        <v>1.0981000000000005</v>
      </c>
      <c r="H54116" s="4">
        <f t="shared" si="6844"/>
        <v>0.77366291096218587</v>
      </c>
      <c r="I54116" s="4">
        <f t="shared" si="6845"/>
        <v>0.46366291096218587</v>
      </c>
      <c r="J54116">
        <f t="shared" si="6838"/>
        <v>13.495373491069863</v>
      </c>
      <c r="L54116">
        <f t="shared" si="6839"/>
        <v>2022</v>
      </c>
      <c r="M54116">
        <f t="shared" si="6840"/>
        <v>10</v>
      </c>
      <c r="N54116">
        <f t="shared" si="6841"/>
        <v>22</v>
      </c>
      <c r="O54116">
        <f t="shared" si="6842"/>
        <v>13.495373491069863</v>
      </c>
    </row>
    <row r="54117" spans="2:15" x14ac:dyDescent="0.25">
      <c r="B54117" s="3">
        <v>44856.177083333336</v>
      </c>
      <c r="C54117">
        <v>15.847</v>
      </c>
      <c r="D54117">
        <v>64.995999999999995</v>
      </c>
      <c r="E54117">
        <v>14.747400000000001</v>
      </c>
      <c r="F54117">
        <v>43.648000000000003</v>
      </c>
      <c r="G54117">
        <f t="shared" si="6843"/>
        <v>1.0995999999999988</v>
      </c>
      <c r="H54117" s="4">
        <f t="shared" si="6844"/>
        <v>0.77471973125764348</v>
      </c>
      <c r="I54117" s="4">
        <f t="shared" si="6845"/>
        <v>0.46471973125764349</v>
      </c>
      <c r="J54117">
        <f t="shared" si="6838"/>
        <v>13.611438049424383</v>
      </c>
      <c r="L54117">
        <f t="shared" si="6839"/>
        <v>2022</v>
      </c>
      <c r="M54117">
        <f t="shared" si="6840"/>
        <v>10</v>
      </c>
      <c r="N54117">
        <f t="shared" si="6841"/>
        <v>22</v>
      </c>
      <c r="O54117">
        <f t="shared" si="6842"/>
        <v>13.611438049424383</v>
      </c>
    </row>
    <row r="54118" spans="2:15" x14ac:dyDescent="0.25">
      <c r="B54118" s="3">
        <v>44856.1875</v>
      </c>
      <c r="C54118">
        <v>15.847</v>
      </c>
      <c r="D54118">
        <v>64.995999999999995</v>
      </c>
      <c r="E54118">
        <v>14.7499</v>
      </c>
      <c r="F54118">
        <v>43.466000000000001</v>
      </c>
      <c r="G54118">
        <f t="shared" si="6843"/>
        <v>1.0970999999999993</v>
      </c>
      <c r="H54118" s="4">
        <f t="shared" si="6844"/>
        <v>0.77295836409854568</v>
      </c>
      <c r="I54118" s="4">
        <f t="shared" si="6845"/>
        <v>0.46295836409854568</v>
      </c>
      <c r="J54118">
        <f t="shared" si="6838"/>
        <v>13.418401864961204</v>
      </c>
      <c r="L54118">
        <f t="shared" si="6839"/>
        <v>2022</v>
      </c>
      <c r="M54118">
        <f t="shared" si="6840"/>
        <v>10</v>
      </c>
      <c r="N54118">
        <f t="shared" si="6841"/>
        <v>22</v>
      </c>
      <c r="O54118">
        <f t="shared" si="6842"/>
        <v>13.418401864961204</v>
      </c>
    </row>
    <row r="54119" spans="2:15" x14ac:dyDescent="0.25">
      <c r="B54119" s="3">
        <v>44856.197916666664</v>
      </c>
      <c r="C54119">
        <v>15.847</v>
      </c>
      <c r="D54119">
        <v>64.995999999999995</v>
      </c>
      <c r="E54119">
        <v>14.7514</v>
      </c>
      <c r="F54119">
        <v>43.466000000000001</v>
      </c>
      <c r="G54119">
        <f t="shared" si="6843"/>
        <v>1.0955999999999992</v>
      </c>
      <c r="H54119" s="4">
        <f t="shared" si="6844"/>
        <v>0.77190154380308695</v>
      </c>
      <c r="I54119" s="4">
        <f t="shared" si="6845"/>
        <v>0.46190154380308696</v>
      </c>
      <c r="J54119">
        <f t="shared" si="6838"/>
        <v>13.303549380612903</v>
      </c>
      <c r="L54119">
        <f t="shared" si="6839"/>
        <v>2022</v>
      </c>
      <c r="M54119">
        <f t="shared" si="6840"/>
        <v>10</v>
      </c>
      <c r="N54119">
        <f t="shared" si="6841"/>
        <v>22</v>
      </c>
      <c r="O54119">
        <f t="shared" si="6842"/>
        <v>13.303549380612903</v>
      </c>
    </row>
    <row r="54120" spans="2:15" x14ac:dyDescent="0.25">
      <c r="B54120" s="3">
        <v>44856.208333333336</v>
      </c>
      <c r="C54120">
        <v>15.8506</v>
      </c>
      <c r="D54120">
        <v>64.995999999999995</v>
      </c>
      <c r="E54120">
        <v>14.7522</v>
      </c>
      <c r="F54120">
        <v>43.281999999999996</v>
      </c>
      <c r="G54120">
        <f t="shared" si="6843"/>
        <v>1.0983999999999998</v>
      </c>
      <c r="H54120" s="4">
        <f t="shared" si="6844"/>
        <v>0.77387427502127726</v>
      </c>
      <c r="I54120" s="4">
        <f t="shared" si="6845"/>
        <v>0.46387427502127726</v>
      </c>
      <c r="J54120">
        <f t="shared" si="6838"/>
        <v>13.518528051715043</v>
      </c>
      <c r="L54120">
        <f t="shared" si="6839"/>
        <v>2022</v>
      </c>
      <c r="M54120">
        <f t="shared" si="6840"/>
        <v>10</v>
      </c>
      <c r="N54120">
        <f t="shared" si="6841"/>
        <v>22</v>
      </c>
      <c r="O54120">
        <f t="shared" si="6842"/>
        <v>13.518528051715043</v>
      </c>
    </row>
    <row r="54121" spans="2:15" x14ac:dyDescent="0.25">
      <c r="B54121" s="3">
        <v>44856.21875</v>
      </c>
      <c r="C54121">
        <v>15.852499999999999</v>
      </c>
      <c r="D54121">
        <v>64.995999999999995</v>
      </c>
      <c r="E54121">
        <v>14.7537</v>
      </c>
      <c r="F54121">
        <v>43.281999999999996</v>
      </c>
      <c r="G54121">
        <f t="shared" si="6843"/>
        <v>1.0987999999999989</v>
      </c>
      <c r="H54121" s="4">
        <f t="shared" si="6844"/>
        <v>0.774156093766732</v>
      </c>
      <c r="I54121" s="4">
        <f t="shared" si="6845"/>
        <v>0.464156093766732</v>
      </c>
      <c r="J54121">
        <f t="shared" si="6838"/>
        <v>13.549446151009541</v>
      </c>
      <c r="L54121">
        <f t="shared" si="6839"/>
        <v>2022</v>
      </c>
      <c r="M54121">
        <f t="shared" si="6840"/>
        <v>10</v>
      </c>
      <c r="N54121">
        <f t="shared" si="6841"/>
        <v>22</v>
      </c>
      <c r="O54121">
        <f t="shared" si="6842"/>
        <v>13.549446151009541</v>
      </c>
    </row>
    <row r="54122" spans="2:15" x14ac:dyDescent="0.25">
      <c r="B54122" s="3">
        <v>44856.229166666664</v>
      </c>
      <c r="C54122">
        <v>15.8561</v>
      </c>
      <c r="D54122">
        <v>64.995999999999995</v>
      </c>
      <c r="E54122">
        <v>14.754300000000001</v>
      </c>
      <c r="F54122">
        <v>42.914999999999999</v>
      </c>
      <c r="G54122">
        <f t="shared" si="6843"/>
        <v>1.101799999999999</v>
      </c>
      <c r="H54122" s="4">
        <f t="shared" si="6844"/>
        <v>0.77626973435764979</v>
      </c>
      <c r="I54122" s="4">
        <f t="shared" si="6845"/>
        <v>0.46626973435764979</v>
      </c>
      <c r="J54122">
        <f t="shared" si="6838"/>
        <v>13.782989451957416</v>
      </c>
      <c r="L54122">
        <f t="shared" si="6839"/>
        <v>2022</v>
      </c>
      <c r="M54122">
        <f t="shared" si="6840"/>
        <v>10</v>
      </c>
      <c r="N54122">
        <f t="shared" si="6841"/>
        <v>22</v>
      </c>
      <c r="O54122">
        <f t="shared" si="6842"/>
        <v>13.782989451957416</v>
      </c>
    </row>
    <row r="54123" spans="2:15" x14ac:dyDescent="0.25">
      <c r="B54123" s="3">
        <v>44856.239583333336</v>
      </c>
      <c r="C54123">
        <v>15.8561</v>
      </c>
      <c r="D54123">
        <v>64.995999999999995</v>
      </c>
      <c r="E54123">
        <v>14.7553</v>
      </c>
      <c r="F54123">
        <v>42.731999999999999</v>
      </c>
      <c r="G54123">
        <f t="shared" si="6843"/>
        <v>1.1007999999999996</v>
      </c>
      <c r="H54123" s="4">
        <f t="shared" si="6844"/>
        <v>0.77556518749401093</v>
      </c>
      <c r="I54123" s="4">
        <f t="shared" si="6845"/>
        <v>0.46556518749401093</v>
      </c>
      <c r="J54123">
        <f t="shared" si="6838"/>
        <v>13.704815979463252</v>
      </c>
      <c r="L54123">
        <f t="shared" si="6839"/>
        <v>2022</v>
      </c>
      <c r="M54123">
        <f t="shared" si="6840"/>
        <v>10</v>
      </c>
      <c r="N54123">
        <f t="shared" si="6841"/>
        <v>22</v>
      </c>
      <c r="O54123">
        <f t="shared" si="6842"/>
        <v>13.704815979463252</v>
      </c>
    </row>
    <row r="54124" spans="2:15" x14ac:dyDescent="0.25">
      <c r="B54124" s="3">
        <v>44856.25</v>
      </c>
      <c r="C54124">
        <v>15.8544</v>
      </c>
      <c r="D54124">
        <v>64.995999999999995</v>
      </c>
      <c r="E54124">
        <v>14.7553</v>
      </c>
      <c r="F54124">
        <v>42.731999999999999</v>
      </c>
      <c r="G54124">
        <f t="shared" si="6843"/>
        <v>1.0991</v>
      </c>
      <c r="H54124" s="4">
        <f t="shared" si="6844"/>
        <v>0.77436745782582461</v>
      </c>
      <c r="I54124" s="4">
        <f t="shared" si="6845"/>
        <v>0.46436745782582461</v>
      </c>
      <c r="J54124">
        <f t="shared" si="6838"/>
        <v>13.572668769642682</v>
      </c>
      <c r="L54124">
        <f t="shared" si="6839"/>
        <v>2022</v>
      </c>
      <c r="M54124">
        <f t="shared" si="6840"/>
        <v>10</v>
      </c>
      <c r="N54124">
        <f t="shared" si="6841"/>
        <v>22</v>
      </c>
      <c r="O54124">
        <f t="shared" si="6842"/>
        <v>13.572668769642682</v>
      </c>
    </row>
    <row r="54125" spans="2:15" x14ac:dyDescent="0.25">
      <c r="B54125" s="3">
        <v>44856.260416666664</v>
      </c>
      <c r="C54125">
        <v>15.8561</v>
      </c>
      <c r="D54125">
        <v>64.995999999999995</v>
      </c>
      <c r="E54125">
        <v>14.7601</v>
      </c>
      <c r="F54125">
        <v>42.914999999999999</v>
      </c>
      <c r="G54125">
        <f t="shared" si="6843"/>
        <v>1.0960000000000001</v>
      </c>
      <c r="H54125" s="4">
        <f t="shared" si="6844"/>
        <v>0.77218336254854325</v>
      </c>
      <c r="I54125" s="4">
        <f t="shared" si="6845"/>
        <v>0.46218336254854325</v>
      </c>
      <c r="J54125">
        <f t="shared" si="6838"/>
        <v>13.334105861594304</v>
      </c>
      <c r="L54125">
        <f t="shared" si="6839"/>
        <v>2022</v>
      </c>
      <c r="M54125">
        <f t="shared" si="6840"/>
        <v>10</v>
      </c>
      <c r="N54125">
        <f t="shared" si="6841"/>
        <v>22</v>
      </c>
      <c r="O54125">
        <f t="shared" si="6842"/>
        <v>13.334105861594304</v>
      </c>
    </row>
    <row r="54126" spans="2:15" x14ac:dyDescent="0.25">
      <c r="B54126" s="3">
        <v>44856.270833333336</v>
      </c>
      <c r="C54126">
        <v>15.859299999999999</v>
      </c>
      <c r="D54126">
        <v>64.825000000000003</v>
      </c>
      <c r="E54126">
        <v>14.765000000000001</v>
      </c>
      <c r="F54126">
        <v>43.098999999999997</v>
      </c>
      <c r="G54126">
        <f t="shared" si="6843"/>
        <v>1.0942999999999987</v>
      </c>
      <c r="H54126" s="4">
        <f t="shared" si="6844"/>
        <v>0.77098563288035582</v>
      </c>
      <c r="I54126" s="4">
        <f t="shared" si="6845"/>
        <v>0.46098563288035582</v>
      </c>
      <c r="J54126">
        <f t="shared" si="6838"/>
        <v>13.204595777535848</v>
      </c>
      <c r="L54126">
        <f t="shared" si="6839"/>
        <v>2022</v>
      </c>
      <c r="M54126">
        <f t="shared" si="6840"/>
        <v>10</v>
      </c>
      <c r="N54126">
        <f t="shared" si="6841"/>
        <v>22</v>
      </c>
      <c r="O54126">
        <f t="shared" si="6842"/>
        <v>13.204595777535848</v>
      </c>
    </row>
    <row r="54127" spans="2:15" x14ac:dyDescent="0.25">
      <c r="B54127" s="3">
        <v>44856.28125</v>
      </c>
      <c r="C54127">
        <v>15.8629</v>
      </c>
      <c r="D54127">
        <v>64.825000000000003</v>
      </c>
      <c r="E54127">
        <v>14.766400000000001</v>
      </c>
      <c r="F54127">
        <v>43.098999999999997</v>
      </c>
      <c r="G54127">
        <f t="shared" si="6843"/>
        <v>1.0964999999999989</v>
      </c>
      <c r="H54127" s="4">
        <f t="shared" si="6844"/>
        <v>0.77253563598036212</v>
      </c>
      <c r="I54127" s="4">
        <f t="shared" si="6845"/>
        <v>0.46253563598036213</v>
      </c>
      <c r="J54127">
        <f t="shared" si="6838"/>
        <v>13.372373882284839</v>
      </c>
      <c r="L54127">
        <f t="shared" si="6839"/>
        <v>2022</v>
      </c>
      <c r="M54127">
        <f t="shared" si="6840"/>
        <v>10</v>
      </c>
      <c r="N54127">
        <f t="shared" si="6841"/>
        <v>22</v>
      </c>
      <c r="O54127">
        <f t="shared" si="6842"/>
        <v>13.372373882284839</v>
      </c>
    </row>
    <row r="54128" spans="2:15" x14ac:dyDescent="0.25">
      <c r="B54128" s="3">
        <v>44856.291666666664</v>
      </c>
      <c r="C54128">
        <v>15.8629</v>
      </c>
      <c r="D54128">
        <v>64.825000000000003</v>
      </c>
      <c r="E54128">
        <v>14.765000000000001</v>
      </c>
      <c r="F54128">
        <v>43.098999999999997</v>
      </c>
      <c r="G54128">
        <f t="shared" si="6843"/>
        <v>1.0978999999999992</v>
      </c>
      <c r="H54128" s="4">
        <f t="shared" si="6844"/>
        <v>0.77352200158945705</v>
      </c>
      <c r="I54128" s="4">
        <f t="shared" si="6845"/>
        <v>0.46352200158945706</v>
      </c>
      <c r="J54128">
        <f t="shared" si="6838"/>
        <v>13.479953301369365</v>
      </c>
      <c r="L54128">
        <f t="shared" si="6839"/>
        <v>2022</v>
      </c>
      <c r="M54128">
        <f t="shared" si="6840"/>
        <v>10</v>
      </c>
      <c r="N54128">
        <f t="shared" si="6841"/>
        <v>22</v>
      </c>
      <c r="O54128">
        <f t="shared" si="6842"/>
        <v>13.479953301369365</v>
      </c>
    </row>
    <row r="54129" spans="2:15" x14ac:dyDescent="0.25">
      <c r="B54129" s="3">
        <v>44856.302083333336</v>
      </c>
      <c r="C54129">
        <v>15.8665</v>
      </c>
      <c r="D54129">
        <v>64.825000000000003</v>
      </c>
      <c r="E54129">
        <v>14.767300000000001</v>
      </c>
      <c r="F54129">
        <v>42.914999999999999</v>
      </c>
      <c r="G54129">
        <f t="shared" si="6843"/>
        <v>1.0991999999999997</v>
      </c>
      <c r="H54129" s="4">
        <f t="shared" si="6844"/>
        <v>0.77443791251218841</v>
      </c>
      <c r="I54129" s="4">
        <f t="shared" si="6845"/>
        <v>0.46443791251218841</v>
      </c>
      <c r="J54129">
        <f t="shared" si="6838"/>
        <v>13.580416131746812</v>
      </c>
      <c r="L54129">
        <f t="shared" si="6839"/>
        <v>2022</v>
      </c>
      <c r="M54129">
        <f t="shared" si="6840"/>
        <v>10</v>
      </c>
      <c r="N54129">
        <f t="shared" si="6841"/>
        <v>22</v>
      </c>
      <c r="O54129">
        <f t="shared" si="6842"/>
        <v>13.580416131746812</v>
      </c>
    </row>
    <row r="54130" spans="2:15" x14ac:dyDescent="0.25">
      <c r="B54130" s="3">
        <v>44856.3125</v>
      </c>
      <c r="C54130">
        <v>15.8683</v>
      </c>
      <c r="D54130">
        <v>64.825000000000003</v>
      </c>
      <c r="E54130">
        <v>14.7727</v>
      </c>
      <c r="F54130">
        <v>42.731999999999999</v>
      </c>
      <c r="G54130">
        <f t="shared" si="6843"/>
        <v>1.0955999999999992</v>
      </c>
      <c r="H54130" s="4">
        <f t="shared" si="6844"/>
        <v>0.77190154380308695</v>
      </c>
      <c r="I54130" s="4">
        <f t="shared" si="6845"/>
        <v>0.46190154380308696</v>
      </c>
      <c r="J54130">
        <f t="shared" si="6838"/>
        <v>13.303549380612903</v>
      </c>
      <c r="L54130">
        <f t="shared" si="6839"/>
        <v>2022</v>
      </c>
      <c r="M54130">
        <f t="shared" si="6840"/>
        <v>10</v>
      </c>
      <c r="N54130">
        <f t="shared" si="6841"/>
        <v>22</v>
      </c>
      <c r="O54130">
        <f t="shared" si="6842"/>
        <v>13.303549380612903</v>
      </c>
    </row>
    <row r="54131" spans="2:15" x14ac:dyDescent="0.25">
      <c r="B54131" s="3">
        <v>44856.322916666664</v>
      </c>
      <c r="C54131">
        <v>15.870200000000001</v>
      </c>
      <c r="D54131">
        <v>64.825000000000003</v>
      </c>
      <c r="E54131">
        <v>14.775600000000001</v>
      </c>
      <c r="F54131">
        <v>42.731999999999999</v>
      </c>
      <c r="G54131">
        <f t="shared" si="6843"/>
        <v>1.0945999999999998</v>
      </c>
      <c r="H54131" s="4">
        <f t="shared" si="6844"/>
        <v>0.77119699693944821</v>
      </c>
      <c r="I54131" s="4">
        <f t="shared" si="6845"/>
        <v>0.46119699693944821</v>
      </c>
      <c r="J54131">
        <f t="shared" si="6838"/>
        <v>13.227383100198047</v>
      </c>
      <c r="L54131">
        <f t="shared" si="6839"/>
        <v>2022</v>
      </c>
      <c r="M54131">
        <f t="shared" si="6840"/>
        <v>10</v>
      </c>
      <c r="N54131">
        <f t="shared" si="6841"/>
        <v>22</v>
      </c>
      <c r="O54131">
        <f t="shared" si="6842"/>
        <v>13.227383100198047</v>
      </c>
    </row>
    <row r="54132" spans="2:15" x14ac:dyDescent="0.25">
      <c r="B54132" s="3">
        <v>44856.333333333336</v>
      </c>
      <c r="C54132">
        <v>15.871499999999999</v>
      </c>
      <c r="D54132">
        <v>64.652000000000001</v>
      </c>
      <c r="E54132">
        <v>14.7766</v>
      </c>
      <c r="F54132">
        <v>42.548000000000002</v>
      </c>
      <c r="G54132">
        <f t="shared" si="6843"/>
        <v>1.0948999999999991</v>
      </c>
      <c r="H54132" s="4">
        <f t="shared" si="6844"/>
        <v>0.7714083609985396</v>
      </c>
      <c r="I54132" s="4">
        <f t="shared" si="6845"/>
        <v>0.4614083609985396</v>
      </c>
      <c r="J54132">
        <f t="shared" si="6838"/>
        <v>13.250199279258359</v>
      </c>
      <c r="L54132">
        <f t="shared" si="6839"/>
        <v>2022</v>
      </c>
      <c r="M54132">
        <f t="shared" si="6840"/>
        <v>10</v>
      </c>
      <c r="N54132">
        <f t="shared" si="6841"/>
        <v>22</v>
      </c>
      <c r="O54132">
        <f t="shared" si="6842"/>
        <v>13.250199279258359</v>
      </c>
    </row>
    <row r="54133" spans="2:15" x14ac:dyDescent="0.25">
      <c r="B54133" s="3">
        <v>44856.34375</v>
      </c>
      <c r="C54133">
        <v>15.875500000000001</v>
      </c>
      <c r="D54133">
        <v>64.825000000000003</v>
      </c>
      <c r="E54133">
        <v>14.7766</v>
      </c>
      <c r="F54133">
        <v>42.548000000000002</v>
      </c>
      <c r="G54133">
        <f t="shared" si="6843"/>
        <v>1.0989000000000004</v>
      </c>
      <c r="H54133" s="4">
        <f t="shared" si="6844"/>
        <v>0.77422654845309724</v>
      </c>
      <c r="I54133" s="4">
        <f t="shared" si="6845"/>
        <v>0.46422654845309724</v>
      </c>
      <c r="J54133">
        <f t="shared" si="6838"/>
        <v>13.557183780141298</v>
      </c>
      <c r="L54133">
        <f t="shared" si="6839"/>
        <v>2022</v>
      </c>
      <c r="M54133">
        <f t="shared" si="6840"/>
        <v>10</v>
      </c>
      <c r="N54133">
        <f t="shared" si="6841"/>
        <v>22</v>
      </c>
      <c r="O54133">
        <f t="shared" si="6842"/>
        <v>13.557183780141298</v>
      </c>
    </row>
    <row r="54134" spans="2:15" x14ac:dyDescent="0.25">
      <c r="B54134" s="3">
        <v>44856.354166666664</v>
      </c>
      <c r="C54134">
        <v>15.877000000000001</v>
      </c>
      <c r="D54134">
        <v>64.652000000000001</v>
      </c>
      <c r="E54134">
        <v>14.7776</v>
      </c>
      <c r="F54134">
        <v>42.914999999999999</v>
      </c>
      <c r="G54134">
        <f t="shared" si="6843"/>
        <v>1.099400000000001</v>
      </c>
      <c r="H54134" s="4">
        <f t="shared" si="6844"/>
        <v>0.77457882188491711</v>
      </c>
      <c r="I54134" s="4">
        <f t="shared" si="6845"/>
        <v>0.46457882188491711</v>
      </c>
      <c r="J54134">
        <f t="shared" si="6838"/>
        <v>13.595920594998551</v>
      </c>
      <c r="L54134">
        <f t="shared" si="6839"/>
        <v>2022</v>
      </c>
      <c r="M54134">
        <f t="shared" si="6840"/>
        <v>10</v>
      </c>
      <c r="N54134">
        <f t="shared" si="6841"/>
        <v>22</v>
      </c>
      <c r="O54134">
        <f t="shared" si="6842"/>
        <v>13.595920594998551</v>
      </c>
    </row>
    <row r="54135" spans="2:15" x14ac:dyDescent="0.25">
      <c r="B54135" s="3">
        <v>44856.364583333336</v>
      </c>
      <c r="C54135">
        <v>15.877000000000001</v>
      </c>
      <c r="D54135">
        <v>64.652000000000001</v>
      </c>
      <c r="E54135">
        <v>14.7814</v>
      </c>
      <c r="F54135">
        <v>43.831000000000003</v>
      </c>
      <c r="G54135">
        <f t="shared" si="6843"/>
        <v>1.095600000000001</v>
      </c>
      <c r="H54135" s="4">
        <f t="shared" si="6844"/>
        <v>0.77190154380308829</v>
      </c>
      <c r="I54135" s="4">
        <f t="shared" si="6845"/>
        <v>0.46190154380308829</v>
      </c>
      <c r="J54135">
        <f t="shared" si="6838"/>
        <v>13.303549380613051</v>
      </c>
      <c r="L54135">
        <f t="shared" si="6839"/>
        <v>2022</v>
      </c>
      <c r="M54135">
        <f t="shared" si="6840"/>
        <v>10</v>
      </c>
      <c r="N54135">
        <f t="shared" si="6841"/>
        <v>22</v>
      </c>
      <c r="O54135">
        <f t="shared" si="6842"/>
        <v>13.303549380613051</v>
      </c>
    </row>
    <row r="54136" spans="2:15" x14ac:dyDescent="0.25">
      <c r="B54136" s="3">
        <v>44856.375</v>
      </c>
      <c r="C54136">
        <v>15.880599999999999</v>
      </c>
      <c r="D54136">
        <v>64.652000000000001</v>
      </c>
      <c r="E54136">
        <v>14.7804</v>
      </c>
      <c r="F54136">
        <v>45.103999999999999</v>
      </c>
      <c r="G54136">
        <f t="shared" si="6843"/>
        <v>1.1001999999999992</v>
      </c>
      <c r="H54136" s="4">
        <f t="shared" si="6844"/>
        <v>0.77514245937582715</v>
      </c>
      <c r="I54136" s="4">
        <f t="shared" si="6845"/>
        <v>0.46514245937582716</v>
      </c>
      <c r="J54136">
        <f t="shared" si="6838"/>
        <v>13.658068429168862</v>
      </c>
      <c r="L54136">
        <f t="shared" si="6839"/>
        <v>2022</v>
      </c>
      <c r="M54136">
        <f t="shared" si="6840"/>
        <v>10</v>
      </c>
      <c r="N54136">
        <f t="shared" si="6841"/>
        <v>22</v>
      </c>
      <c r="O54136">
        <f t="shared" si="6842"/>
        <v>13.658068429168862</v>
      </c>
    </row>
    <row r="54137" spans="2:15" x14ac:dyDescent="0.25">
      <c r="B54137" s="3">
        <v>44856.385416666664</v>
      </c>
      <c r="C54137">
        <v>15.8842</v>
      </c>
      <c r="D54137">
        <v>64.652000000000001</v>
      </c>
      <c r="E54137">
        <v>14.788600000000001</v>
      </c>
      <c r="F54137">
        <v>47.088000000000001</v>
      </c>
      <c r="G54137">
        <f t="shared" si="6843"/>
        <v>1.0955999999999992</v>
      </c>
      <c r="H54137" s="4">
        <f t="shared" si="6844"/>
        <v>0.77190154380308695</v>
      </c>
      <c r="I54137" s="4">
        <f t="shared" si="6845"/>
        <v>0.46190154380308696</v>
      </c>
      <c r="J54137">
        <f t="shared" si="6838"/>
        <v>13.303549380612903</v>
      </c>
      <c r="L54137">
        <f t="shared" si="6839"/>
        <v>2022</v>
      </c>
      <c r="M54137">
        <f t="shared" si="6840"/>
        <v>10</v>
      </c>
      <c r="N54137">
        <f t="shared" si="6841"/>
        <v>22</v>
      </c>
      <c r="O54137">
        <f t="shared" si="6842"/>
        <v>13.303549380612903</v>
      </c>
    </row>
    <row r="54138" spans="2:15" x14ac:dyDescent="0.25">
      <c r="B54138" s="3">
        <v>44856.395833333336</v>
      </c>
      <c r="C54138">
        <v>15.885999999999999</v>
      </c>
      <c r="D54138">
        <v>64.652000000000001</v>
      </c>
      <c r="E54138">
        <v>14.789099999999999</v>
      </c>
      <c r="F54138">
        <v>49.404000000000003</v>
      </c>
      <c r="G54138">
        <f t="shared" si="6843"/>
        <v>1.0968999999999998</v>
      </c>
      <c r="H54138" s="4">
        <f t="shared" si="6844"/>
        <v>0.77281745472581842</v>
      </c>
      <c r="I54138" s="4">
        <f t="shared" si="6845"/>
        <v>0.46281745472581842</v>
      </c>
      <c r="J54138">
        <f t="shared" si="6838"/>
        <v>13.40304630183155</v>
      </c>
      <c r="L54138">
        <f t="shared" si="6839"/>
        <v>2022</v>
      </c>
      <c r="M54138">
        <f t="shared" si="6840"/>
        <v>10</v>
      </c>
      <c r="N54138">
        <f t="shared" si="6841"/>
        <v>22</v>
      </c>
      <c r="O54138">
        <f t="shared" si="6842"/>
        <v>13.40304630183155</v>
      </c>
    </row>
    <row r="54139" spans="2:15" x14ac:dyDescent="0.25">
      <c r="B54139" s="3">
        <v>44856.40625</v>
      </c>
      <c r="C54139">
        <v>15.8896</v>
      </c>
      <c r="D54139">
        <v>64.652000000000001</v>
      </c>
      <c r="E54139">
        <v>14.7941</v>
      </c>
      <c r="F54139">
        <v>51.874000000000002</v>
      </c>
      <c r="G54139">
        <f t="shared" si="6843"/>
        <v>1.0954999999999995</v>
      </c>
      <c r="H54139" s="4">
        <f t="shared" si="6844"/>
        <v>0.77183108911672338</v>
      </c>
      <c r="I54139" s="4">
        <f t="shared" si="6845"/>
        <v>0.46183108911672338</v>
      </c>
      <c r="J54139">
        <f t="shared" si="6838"/>
        <v>13.295918299774332</v>
      </c>
      <c r="L54139">
        <f t="shared" si="6839"/>
        <v>2022</v>
      </c>
      <c r="M54139">
        <f t="shared" si="6840"/>
        <v>10</v>
      </c>
      <c r="N54139">
        <f t="shared" si="6841"/>
        <v>22</v>
      </c>
      <c r="O54139">
        <f t="shared" si="6842"/>
        <v>13.295918299774332</v>
      </c>
    </row>
    <row r="54140" spans="2:15" x14ac:dyDescent="0.25">
      <c r="B54140" s="3">
        <v>44856.416666666664</v>
      </c>
      <c r="C54140">
        <v>15.892799999999999</v>
      </c>
      <c r="D54140">
        <v>64.480999999999995</v>
      </c>
      <c r="E54140">
        <v>14.7959</v>
      </c>
      <c r="F54140">
        <v>55.189</v>
      </c>
      <c r="G54140">
        <f t="shared" si="6843"/>
        <v>1.0968999999999998</v>
      </c>
      <c r="H54140" s="4">
        <f t="shared" si="6844"/>
        <v>0.77281745472581842</v>
      </c>
      <c r="I54140" s="4">
        <f t="shared" si="6845"/>
        <v>0.46281745472581842</v>
      </c>
      <c r="J54140">
        <f t="shared" si="6838"/>
        <v>13.40304630183155</v>
      </c>
      <c r="L54140">
        <f t="shared" si="6839"/>
        <v>2022</v>
      </c>
      <c r="M54140">
        <f t="shared" si="6840"/>
        <v>10</v>
      </c>
      <c r="N54140">
        <f t="shared" si="6841"/>
        <v>22</v>
      </c>
      <c r="O54140">
        <f t="shared" si="6842"/>
        <v>13.40304630183155</v>
      </c>
    </row>
    <row r="54141" spans="2:15" x14ac:dyDescent="0.25">
      <c r="B54141" s="3">
        <v>44856.427083333336</v>
      </c>
      <c r="C54141">
        <v>15.895099999999999</v>
      </c>
      <c r="D54141">
        <v>64.652000000000001</v>
      </c>
      <c r="E54141">
        <v>14.8002</v>
      </c>
      <c r="F54141">
        <v>57.784999999999997</v>
      </c>
      <c r="G54141">
        <f t="shared" si="6843"/>
        <v>1.0948999999999991</v>
      </c>
      <c r="H54141" s="4">
        <f t="shared" si="6844"/>
        <v>0.7714083609985396</v>
      </c>
      <c r="I54141" s="4">
        <f t="shared" si="6845"/>
        <v>0.4614083609985396</v>
      </c>
      <c r="J54141">
        <f t="shared" si="6838"/>
        <v>13.250199279258359</v>
      </c>
      <c r="L54141">
        <f t="shared" si="6839"/>
        <v>2022</v>
      </c>
      <c r="M54141">
        <f t="shared" si="6840"/>
        <v>10</v>
      </c>
      <c r="N54141">
        <f t="shared" si="6841"/>
        <v>22</v>
      </c>
      <c r="O54141">
        <f t="shared" si="6842"/>
        <v>13.250199279258359</v>
      </c>
    </row>
    <row r="54142" spans="2:15" x14ac:dyDescent="0.25">
      <c r="B54142" s="3">
        <v>44856.4375</v>
      </c>
      <c r="C54142">
        <v>15.9001</v>
      </c>
      <c r="D54142">
        <v>64.480999999999995</v>
      </c>
      <c r="E54142">
        <v>14.8005</v>
      </c>
      <c r="F54142">
        <v>58.993000000000002</v>
      </c>
      <c r="G54142">
        <f t="shared" si="6843"/>
        <v>1.0996000000000006</v>
      </c>
      <c r="H54142" s="4">
        <f t="shared" si="6844"/>
        <v>0.77471973125764459</v>
      </c>
      <c r="I54142" s="4">
        <f t="shared" si="6845"/>
        <v>0.4647197312576446</v>
      </c>
      <c r="J54142">
        <f t="shared" si="6838"/>
        <v>13.611438049424503</v>
      </c>
      <c r="L54142">
        <f t="shared" si="6839"/>
        <v>2022</v>
      </c>
      <c r="M54142">
        <f t="shared" si="6840"/>
        <v>10</v>
      </c>
      <c r="N54142">
        <f t="shared" si="6841"/>
        <v>22</v>
      </c>
      <c r="O54142">
        <f t="shared" si="6842"/>
        <v>13.611438049424503</v>
      </c>
    </row>
    <row r="54143" spans="2:15" x14ac:dyDescent="0.25">
      <c r="B54143" s="3">
        <v>44856.447916666664</v>
      </c>
      <c r="C54143">
        <v>15.898300000000001</v>
      </c>
      <c r="D54143">
        <v>64.480999999999995</v>
      </c>
      <c r="E54143">
        <v>14.803900000000001</v>
      </c>
      <c r="F54143">
        <v>60.712000000000003</v>
      </c>
      <c r="G54143">
        <f t="shared" si="6843"/>
        <v>1.0944000000000003</v>
      </c>
      <c r="H54143" s="4">
        <f t="shared" si="6844"/>
        <v>0.77105608756672073</v>
      </c>
      <c r="I54143" s="4">
        <f t="shared" si="6845"/>
        <v>0.46105608756672073</v>
      </c>
      <c r="J54143">
        <f t="shared" si="6838"/>
        <v>13.212188346928016</v>
      </c>
      <c r="L54143">
        <f t="shared" si="6839"/>
        <v>2022</v>
      </c>
      <c r="M54143">
        <f t="shared" si="6840"/>
        <v>10</v>
      </c>
      <c r="N54143">
        <f t="shared" si="6841"/>
        <v>22</v>
      </c>
      <c r="O54143">
        <f t="shared" si="6842"/>
        <v>13.212188346928016</v>
      </c>
    </row>
    <row r="54144" spans="2:15" x14ac:dyDescent="0.25">
      <c r="B54144" s="3">
        <v>44856.458333333336</v>
      </c>
      <c r="C54144">
        <v>15.9001</v>
      </c>
      <c r="D54144">
        <v>64.480999999999995</v>
      </c>
      <c r="E54144">
        <v>14.801399999999999</v>
      </c>
      <c r="F54144">
        <v>62.424999999999997</v>
      </c>
      <c r="G54144">
        <f t="shared" si="6843"/>
        <v>1.0987000000000009</v>
      </c>
      <c r="H54144" s="4">
        <f t="shared" si="6844"/>
        <v>0.77408563908036965</v>
      </c>
      <c r="I54144" s="4">
        <f t="shared" si="6845"/>
        <v>0.46408563908036965</v>
      </c>
      <c r="J54144">
        <f t="shared" si="6838"/>
        <v>13.541711764468138</v>
      </c>
      <c r="L54144">
        <f t="shared" si="6839"/>
        <v>2022</v>
      </c>
      <c r="M54144">
        <f t="shared" si="6840"/>
        <v>10</v>
      </c>
      <c r="N54144">
        <f t="shared" si="6841"/>
        <v>22</v>
      </c>
      <c r="O54144">
        <f t="shared" si="6842"/>
        <v>13.541711764468138</v>
      </c>
    </row>
    <row r="54145" spans="2:15" x14ac:dyDescent="0.25">
      <c r="B54145" s="3">
        <v>44856.46875</v>
      </c>
      <c r="C54145">
        <v>15.8969</v>
      </c>
      <c r="D54145">
        <v>64.652000000000001</v>
      </c>
      <c r="E54145">
        <v>14.800800000000001</v>
      </c>
      <c r="F54145">
        <v>63.281999999999996</v>
      </c>
      <c r="G54145">
        <f t="shared" si="6843"/>
        <v>1.0960999999999999</v>
      </c>
      <c r="H54145" s="4">
        <f t="shared" si="6844"/>
        <v>0.77225381723490694</v>
      </c>
      <c r="I54145" s="4">
        <f t="shared" si="6845"/>
        <v>0.46225381723490694</v>
      </c>
      <c r="J54145">
        <f t="shared" si="6838"/>
        <v>13.341753025566067</v>
      </c>
      <c r="L54145">
        <f t="shared" si="6839"/>
        <v>2022</v>
      </c>
      <c r="M54145">
        <f t="shared" si="6840"/>
        <v>10</v>
      </c>
      <c r="N54145">
        <f t="shared" si="6841"/>
        <v>22</v>
      </c>
      <c r="O54145">
        <f t="shared" si="6842"/>
        <v>13.341753025566067</v>
      </c>
    </row>
    <row r="54146" spans="2:15" x14ac:dyDescent="0.25">
      <c r="B54146" s="3">
        <v>44856.479166666664</v>
      </c>
      <c r="C54146">
        <v>15.898300000000001</v>
      </c>
      <c r="D54146">
        <v>64.480999999999995</v>
      </c>
      <c r="E54146">
        <v>14.7979</v>
      </c>
      <c r="F54146">
        <v>63.796999999999997</v>
      </c>
      <c r="G54146">
        <f t="shared" si="6843"/>
        <v>1.1004000000000005</v>
      </c>
      <c r="H54146" s="4">
        <f t="shared" si="6844"/>
        <v>0.77528336874855597</v>
      </c>
      <c r="I54146" s="4">
        <f t="shared" si="6845"/>
        <v>0.46528336874855597</v>
      </c>
      <c r="J54146">
        <f t="shared" si="6838"/>
        <v>13.673637917720768</v>
      </c>
      <c r="L54146">
        <f t="shared" si="6839"/>
        <v>2022</v>
      </c>
      <c r="M54146">
        <f t="shared" si="6840"/>
        <v>10</v>
      </c>
      <c r="N54146">
        <f t="shared" si="6841"/>
        <v>22</v>
      </c>
      <c r="O54146">
        <f t="shared" si="6842"/>
        <v>13.673637917720768</v>
      </c>
    </row>
    <row r="54147" spans="2:15" x14ac:dyDescent="0.25">
      <c r="B54147" s="3">
        <v>44856.489583333336</v>
      </c>
      <c r="C54147">
        <v>15.8964</v>
      </c>
      <c r="D54147">
        <v>64.480999999999995</v>
      </c>
      <c r="E54147">
        <v>14.7989</v>
      </c>
      <c r="F54147">
        <v>64.138999999999996</v>
      </c>
      <c r="G54147">
        <f t="shared" si="6843"/>
        <v>1.0975000000000001</v>
      </c>
      <c r="H54147" s="4">
        <f t="shared" si="6844"/>
        <v>0.77324018284400209</v>
      </c>
      <c r="I54147" s="4">
        <f t="shared" si="6845"/>
        <v>0.46324018284400209</v>
      </c>
      <c r="J54147">
        <f t="shared" si="6838"/>
        <v>13.449151732539509</v>
      </c>
      <c r="L54147">
        <f t="shared" si="6839"/>
        <v>2022</v>
      </c>
      <c r="M54147">
        <f t="shared" si="6840"/>
        <v>10</v>
      </c>
      <c r="N54147">
        <f t="shared" si="6841"/>
        <v>22</v>
      </c>
      <c r="O54147">
        <f t="shared" si="6842"/>
        <v>13.449151732539509</v>
      </c>
    </row>
    <row r="54148" spans="2:15" x14ac:dyDescent="0.25">
      <c r="B54148" s="3">
        <v>44856.5</v>
      </c>
      <c r="C54148">
        <v>15.8964</v>
      </c>
      <c r="D54148">
        <v>64.480999999999995</v>
      </c>
      <c r="E54148">
        <v>14.7994</v>
      </c>
      <c r="F54148">
        <v>64.825000000000003</v>
      </c>
      <c r="G54148">
        <f t="shared" si="6843"/>
        <v>1.0969999999999995</v>
      </c>
      <c r="H54148" s="4">
        <f t="shared" si="6844"/>
        <v>0.77288790941218211</v>
      </c>
      <c r="I54148" s="4">
        <f t="shared" si="6845"/>
        <v>0.46288790941218211</v>
      </c>
      <c r="J54148">
        <f t="shared" si="6838"/>
        <v>13.410722469895832</v>
      </c>
      <c r="L54148">
        <f t="shared" si="6839"/>
        <v>2022</v>
      </c>
      <c r="M54148">
        <f t="shared" si="6840"/>
        <v>10</v>
      </c>
      <c r="N54148">
        <f t="shared" si="6841"/>
        <v>22</v>
      </c>
      <c r="O54148">
        <f t="shared" si="6842"/>
        <v>13.410722469895832</v>
      </c>
    </row>
    <row r="54149" spans="2:15" x14ac:dyDescent="0.25">
      <c r="B54149" s="3">
        <v>44856.510416666664</v>
      </c>
      <c r="C54149">
        <v>15.8964</v>
      </c>
      <c r="D54149">
        <v>64.480999999999995</v>
      </c>
      <c r="E54149">
        <v>14.7979</v>
      </c>
      <c r="F54149">
        <v>65.337999999999994</v>
      </c>
      <c r="G54149">
        <f t="shared" si="6843"/>
        <v>1.0984999999999996</v>
      </c>
      <c r="H54149" s="4">
        <f t="shared" si="6844"/>
        <v>0.77394472970764083</v>
      </c>
      <c r="I54149" s="4">
        <f t="shared" si="6845"/>
        <v>0.46394472970764083</v>
      </c>
      <c r="J54149">
        <f t="shared" ref="J54149:J54212" si="6846">IF(I54149&lt;0,0,243.07*I54149^3.7614)</f>
        <v>13.526252715687489</v>
      </c>
      <c r="L54149">
        <f t="shared" ref="L54149:L54212" si="6847">YEAR(B54149)</f>
        <v>2022</v>
      </c>
      <c r="M54149">
        <f t="shared" ref="M54149:M54212" si="6848">MONTH(B54149)</f>
        <v>10</v>
      </c>
      <c r="N54149">
        <f t="shared" ref="N54149:N54212" si="6849">DAY(B54149)</f>
        <v>22</v>
      </c>
      <c r="O54149">
        <f t="shared" ref="O54149:O54212" si="6850">J54149</f>
        <v>13.526252715687489</v>
      </c>
    </row>
    <row r="54150" spans="2:15" x14ac:dyDescent="0.25">
      <c r="B54150" s="3">
        <v>44856.520833333336</v>
      </c>
      <c r="C54150">
        <v>15.898300000000001</v>
      </c>
      <c r="D54150">
        <v>64.480999999999995</v>
      </c>
      <c r="E54150">
        <v>14.7959</v>
      </c>
      <c r="F54150">
        <v>66.192999999999998</v>
      </c>
      <c r="G54150">
        <f t="shared" si="6843"/>
        <v>1.1024000000000012</v>
      </c>
      <c r="H54150" s="4">
        <f t="shared" si="6844"/>
        <v>0.7766924624758349</v>
      </c>
      <c r="I54150" s="4">
        <f t="shared" si="6845"/>
        <v>0.4666924624758349</v>
      </c>
      <c r="J54150">
        <f t="shared" si="6846"/>
        <v>13.83005037470528</v>
      </c>
      <c r="L54150">
        <f t="shared" si="6847"/>
        <v>2022</v>
      </c>
      <c r="M54150">
        <f t="shared" si="6848"/>
        <v>10</v>
      </c>
      <c r="N54150">
        <f t="shared" si="6849"/>
        <v>22</v>
      </c>
      <c r="O54150">
        <f t="shared" si="6850"/>
        <v>13.83005037470528</v>
      </c>
    </row>
    <row r="54151" spans="2:15" x14ac:dyDescent="0.25">
      <c r="B54151" s="3">
        <v>44856.53125</v>
      </c>
      <c r="C54151">
        <v>15.8947</v>
      </c>
      <c r="D54151">
        <v>64.480999999999995</v>
      </c>
      <c r="E54151">
        <v>14.7959</v>
      </c>
      <c r="F54151">
        <v>66.707999999999998</v>
      </c>
      <c r="G54151">
        <f t="shared" si="6843"/>
        <v>1.0988000000000007</v>
      </c>
      <c r="H54151" s="4">
        <f t="shared" si="6844"/>
        <v>0.77415609376673344</v>
      </c>
      <c r="I54151" s="4">
        <f t="shared" si="6845"/>
        <v>0.46415609376673345</v>
      </c>
      <c r="J54151">
        <f t="shared" si="6846"/>
        <v>13.549446151009697</v>
      </c>
      <c r="L54151">
        <f t="shared" si="6847"/>
        <v>2022</v>
      </c>
      <c r="M54151">
        <f t="shared" si="6848"/>
        <v>10</v>
      </c>
      <c r="N54151">
        <f t="shared" si="6849"/>
        <v>22</v>
      </c>
      <c r="O54151">
        <f t="shared" si="6850"/>
        <v>13.549446151009697</v>
      </c>
    </row>
    <row r="54152" spans="2:15" x14ac:dyDescent="0.25">
      <c r="B54152" s="3">
        <v>44856.541666666664</v>
      </c>
      <c r="C54152">
        <v>15.8911</v>
      </c>
      <c r="D54152">
        <v>64.480999999999995</v>
      </c>
      <c r="E54152">
        <v>14.7934</v>
      </c>
      <c r="F54152">
        <v>67.391999999999996</v>
      </c>
      <c r="G54152">
        <f t="shared" si="6843"/>
        <v>1.0976999999999997</v>
      </c>
      <c r="H54152" s="4">
        <f t="shared" si="6844"/>
        <v>0.77338109221672946</v>
      </c>
      <c r="I54152" s="4">
        <f t="shared" si="6845"/>
        <v>0.46338109221672946</v>
      </c>
      <c r="J54152">
        <f t="shared" si="6846"/>
        <v>13.464546050835157</v>
      </c>
      <c r="L54152">
        <f t="shared" si="6847"/>
        <v>2022</v>
      </c>
      <c r="M54152">
        <f t="shared" si="6848"/>
        <v>10</v>
      </c>
      <c r="N54152">
        <f t="shared" si="6849"/>
        <v>22</v>
      </c>
      <c r="O54152">
        <f t="shared" si="6850"/>
        <v>13.464546050835157</v>
      </c>
    </row>
    <row r="54153" spans="2:15" x14ac:dyDescent="0.25">
      <c r="B54153" s="3">
        <v>44856.552083333336</v>
      </c>
      <c r="C54153">
        <v>15.8874</v>
      </c>
      <c r="D54153">
        <v>64.480999999999995</v>
      </c>
      <c r="E54153">
        <v>14.789099999999999</v>
      </c>
      <c r="F54153">
        <v>67.906000000000006</v>
      </c>
      <c r="G54153">
        <f t="shared" si="6843"/>
        <v>1.0983000000000001</v>
      </c>
      <c r="H54153" s="4">
        <f t="shared" si="6844"/>
        <v>0.77380382033491335</v>
      </c>
      <c r="I54153" s="4">
        <f t="shared" si="6845"/>
        <v>0.46380382033491335</v>
      </c>
      <c r="J54153">
        <f t="shared" si="6846"/>
        <v>13.510806626865588</v>
      </c>
      <c r="L54153">
        <f t="shared" si="6847"/>
        <v>2022</v>
      </c>
      <c r="M54153">
        <f t="shared" si="6848"/>
        <v>10</v>
      </c>
      <c r="N54153">
        <f t="shared" si="6849"/>
        <v>22</v>
      </c>
      <c r="O54153">
        <f t="shared" si="6850"/>
        <v>13.510806626865588</v>
      </c>
    </row>
    <row r="54154" spans="2:15" x14ac:dyDescent="0.25">
      <c r="B54154" s="3">
        <v>44856.5625</v>
      </c>
      <c r="C54154">
        <v>15.8855</v>
      </c>
      <c r="D54154">
        <v>64.480999999999995</v>
      </c>
      <c r="E54154">
        <v>14.783099999999999</v>
      </c>
      <c r="F54154">
        <v>68.421000000000006</v>
      </c>
      <c r="G54154">
        <f t="shared" si="6843"/>
        <v>1.1024000000000012</v>
      </c>
      <c r="H54154" s="4">
        <f t="shared" si="6844"/>
        <v>0.7766924624758349</v>
      </c>
      <c r="I54154" s="4">
        <f t="shared" si="6845"/>
        <v>0.4666924624758349</v>
      </c>
      <c r="J54154">
        <f t="shared" si="6846"/>
        <v>13.83005037470528</v>
      </c>
      <c r="L54154">
        <f t="shared" si="6847"/>
        <v>2022</v>
      </c>
      <c r="M54154">
        <f t="shared" si="6848"/>
        <v>10</v>
      </c>
      <c r="N54154">
        <f t="shared" si="6849"/>
        <v>22</v>
      </c>
      <c r="O54154">
        <f t="shared" si="6850"/>
        <v>13.83005037470528</v>
      </c>
    </row>
    <row r="54155" spans="2:15" x14ac:dyDescent="0.25">
      <c r="B54155" s="3">
        <v>44856.572916666664</v>
      </c>
      <c r="C54155">
        <v>15.8802</v>
      </c>
      <c r="D54155">
        <v>64.480999999999995</v>
      </c>
      <c r="E54155">
        <v>14.781700000000001</v>
      </c>
      <c r="F54155">
        <v>68.933999999999997</v>
      </c>
      <c r="G54155">
        <f t="shared" si="6843"/>
        <v>1.0984999999999996</v>
      </c>
      <c r="H54155" s="4">
        <f t="shared" si="6844"/>
        <v>0.77394472970764083</v>
      </c>
      <c r="I54155" s="4">
        <f t="shared" si="6845"/>
        <v>0.46394472970764083</v>
      </c>
      <c r="J54155">
        <f t="shared" si="6846"/>
        <v>13.526252715687489</v>
      </c>
      <c r="L54155">
        <f t="shared" si="6847"/>
        <v>2022</v>
      </c>
      <c r="M54155">
        <f t="shared" si="6848"/>
        <v>10</v>
      </c>
      <c r="N54155">
        <f t="shared" si="6849"/>
        <v>22</v>
      </c>
      <c r="O54155">
        <f t="shared" si="6850"/>
        <v>13.526252715687489</v>
      </c>
    </row>
    <row r="54156" spans="2:15" x14ac:dyDescent="0.25">
      <c r="B54156" s="3">
        <v>44856.583333333336</v>
      </c>
      <c r="C54156">
        <v>15.878299999999999</v>
      </c>
      <c r="D54156">
        <v>64.480999999999995</v>
      </c>
      <c r="E54156">
        <v>14.7759</v>
      </c>
      <c r="F54156">
        <v>69.448999999999998</v>
      </c>
      <c r="G54156">
        <f t="shared" si="6843"/>
        <v>1.1023999999999994</v>
      </c>
      <c r="H54156" s="4">
        <f t="shared" si="6844"/>
        <v>0.77669246247583357</v>
      </c>
      <c r="I54156" s="4">
        <f t="shared" si="6845"/>
        <v>0.46669246247583357</v>
      </c>
      <c r="J54156">
        <f t="shared" si="6846"/>
        <v>13.830050374705134</v>
      </c>
      <c r="L54156">
        <f t="shared" si="6847"/>
        <v>2022</v>
      </c>
      <c r="M54156">
        <f t="shared" si="6848"/>
        <v>10</v>
      </c>
      <c r="N54156">
        <f t="shared" si="6849"/>
        <v>22</v>
      </c>
      <c r="O54156">
        <f t="shared" si="6850"/>
        <v>13.830050374705134</v>
      </c>
    </row>
    <row r="54157" spans="2:15" x14ac:dyDescent="0.25">
      <c r="B54157" s="3">
        <v>44856.59375</v>
      </c>
      <c r="C54157">
        <v>15.874700000000001</v>
      </c>
      <c r="D54157">
        <v>64.480999999999995</v>
      </c>
      <c r="E54157">
        <v>14.775399999999999</v>
      </c>
      <c r="F54157">
        <v>70.823999999999998</v>
      </c>
      <c r="G54157">
        <f t="shared" si="6843"/>
        <v>1.0993000000000013</v>
      </c>
      <c r="H54157" s="4">
        <f t="shared" si="6844"/>
        <v>0.77450836719855343</v>
      </c>
      <c r="I54157" s="4">
        <f t="shared" si="6845"/>
        <v>0.46450836719855343</v>
      </c>
      <c r="J54157">
        <f t="shared" si="6846"/>
        <v>13.588166739909729</v>
      </c>
      <c r="L54157">
        <f t="shared" si="6847"/>
        <v>2022</v>
      </c>
      <c r="M54157">
        <f t="shared" si="6848"/>
        <v>10</v>
      </c>
      <c r="N54157">
        <f t="shared" si="6849"/>
        <v>22</v>
      </c>
      <c r="O54157">
        <f t="shared" si="6850"/>
        <v>13.588166739909729</v>
      </c>
    </row>
    <row r="54158" spans="2:15" x14ac:dyDescent="0.25">
      <c r="B54158" s="3">
        <v>44856.604166666664</v>
      </c>
      <c r="C54158">
        <v>15.871</v>
      </c>
      <c r="D54158">
        <v>64.480999999999995</v>
      </c>
      <c r="E54158">
        <v>14.770099999999999</v>
      </c>
      <c r="F54158">
        <v>70.995000000000005</v>
      </c>
      <c r="G54158">
        <f t="shared" si="6843"/>
        <v>1.1009000000000011</v>
      </c>
      <c r="H54158" s="4">
        <f t="shared" si="6844"/>
        <v>0.77563564218037595</v>
      </c>
      <c r="I54158" s="4">
        <f t="shared" si="6845"/>
        <v>0.46563564218037595</v>
      </c>
      <c r="J54158">
        <f t="shared" si="6846"/>
        <v>13.712618642599729</v>
      </c>
      <c r="L54158">
        <f t="shared" si="6847"/>
        <v>2022</v>
      </c>
      <c r="M54158">
        <f t="shared" si="6848"/>
        <v>10</v>
      </c>
      <c r="N54158">
        <f t="shared" si="6849"/>
        <v>22</v>
      </c>
      <c r="O54158">
        <f t="shared" si="6850"/>
        <v>13.712618642599729</v>
      </c>
    </row>
    <row r="54159" spans="2:15" x14ac:dyDescent="0.25">
      <c r="B54159" s="3">
        <v>44856.614583333336</v>
      </c>
      <c r="C54159">
        <v>15.863799999999999</v>
      </c>
      <c r="D54159">
        <v>64.480999999999995</v>
      </c>
      <c r="E54159">
        <v>14.764699999999999</v>
      </c>
      <c r="F54159">
        <v>71.168000000000006</v>
      </c>
      <c r="G54159">
        <f t="shared" si="6843"/>
        <v>1.0991</v>
      </c>
      <c r="H54159" s="4">
        <f t="shared" si="6844"/>
        <v>0.77436745782582461</v>
      </c>
      <c r="I54159" s="4">
        <f t="shared" si="6845"/>
        <v>0.46436745782582461</v>
      </c>
      <c r="J54159">
        <f t="shared" si="6846"/>
        <v>13.572668769642682</v>
      </c>
      <c r="L54159">
        <f t="shared" si="6847"/>
        <v>2022</v>
      </c>
      <c r="M54159">
        <f t="shared" si="6848"/>
        <v>10</v>
      </c>
      <c r="N54159">
        <f t="shared" si="6849"/>
        <v>22</v>
      </c>
      <c r="O54159">
        <f t="shared" si="6850"/>
        <v>13.572668769642682</v>
      </c>
    </row>
    <row r="54160" spans="2:15" x14ac:dyDescent="0.25">
      <c r="B54160" s="3">
        <v>44856.625</v>
      </c>
      <c r="C54160">
        <v>15.860200000000001</v>
      </c>
      <c r="D54160">
        <v>64.480999999999995</v>
      </c>
      <c r="E54160">
        <v>14.763199999999999</v>
      </c>
      <c r="F54160">
        <v>71.168000000000006</v>
      </c>
      <c r="G54160">
        <f t="shared" si="6843"/>
        <v>1.0970000000000013</v>
      </c>
      <c r="H54160" s="4">
        <f t="shared" si="6844"/>
        <v>0.77288790941218333</v>
      </c>
      <c r="I54160" s="4">
        <f t="shared" si="6845"/>
        <v>0.46288790941218333</v>
      </c>
      <c r="J54160">
        <f t="shared" si="6846"/>
        <v>13.410722469895958</v>
      </c>
      <c r="L54160">
        <f t="shared" si="6847"/>
        <v>2022</v>
      </c>
      <c r="M54160">
        <f t="shared" si="6848"/>
        <v>10</v>
      </c>
      <c r="N54160">
        <f t="shared" si="6849"/>
        <v>22</v>
      </c>
      <c r="O54160">
        <f t="shared" si="6850"/>
        <v>13.410722469895958</v>
      </c>
    </row>
    <row r="54161" spans="2:15" x14ac:dyDescent="0.25">
      <c r="B54161" s="3">
        <v>44856.635416666664</v>
      </c>
      <c r="C54161">
        <v>15.8583</v>
      </c>
      <c r="D54161">
        <v>64.480999999999995</v>
      </c>
      <c r="E54161">
        <v>14.7608</v>
      </c>
      <c r="F54161">
        <v>71.338999999999999</v>
      </c>
      <c r="G54161">
        <f t="shared" si="6843"/>
        <v>1.0975000000000001</v>
      </c>
      <c r="H54161" s="4">
        <f t="shared" si="6844"/>
        <v>0.77324018284400209</v>
      </c>
      <c r="I54161" s="4">
        <f t="shared" si="6845"/>
        <v>0.46324018284400209</v>
      </c>
      <c r="J54161">
        <f t="shared" si="6846"/>
        <v>13.449151732539509</v>
      </c>
      <c r="L54161">
        <f t="shared" si="6847"/>
        <v>2022</v>
      </c>
      <c r="M54161">
        <f t="shared" si="6848"/>
        <v>10</v>
      </c>
      <c r="N54161">
        <f t="shared" si="6849"/>
        <v>22</v>
      </c>
      <c r="O54161">
        <f t="shared" si="6850"/>
        <v>13.449151732539509</v>
      </c>
    </row>
    <row r="54162" spans="2:15" x14ac:dyDescent="0.25">
      <c r="B54162" s="3">
        <v>44856.645833333336</v>
      </c>
      <c r="C54162">
        <v>15.854699999999999</v>
      </c>
      <c r="D54162">
        <v>64.480999999999995</v>
      </c>
      <c r="E54162">
        <v>14.757899999999999</v>
      </c>
      <c r="F54162">
        <v>71.338999999999999</v>
      </c>
      <c r="G54162">
        <f t="shared" si="6843"/>
        <v>1.0968</v>
      </c>
      <c r="H54162" s="4">
        <f t="shared" si="6844"/>
        <v>0.77274700003945451</v>
      </c>
      <c r="I54162" s="4">
        <f t="shared" si="6845"/>
        <v>0.46274700003945451</v>
      </c>
      <c r="J54162">
        <f t="shared" si="6846"/>
        <v>13.395373359903253</v>
      </c>
      <c r="L54162">
        <f t="shared" si="6847"/>
        <v>2022</v>
      </c>
      <c r="M54162">
        <f t="shared" si="6848"/>
        <v>10</v>
      </c>
      <c r="N54162">
        <f t="shared" si="6849"/>
        <v>22</v>
      </c>
      <c r="O54162">
        <f t="shared" si="6850"/>
        <v>13.395373359903253</v>
      </c>
    </row>
    <row r="54163" spans="2:15" x14ac:dyDescent="0.25">
      <c r="B54163" s="3">
        <v>44856.65625</v>
      </c>
      <c r="C54163">
        <v>15.8529</v>
      </c>
      <c r="D54163">
        <v>64.480999999999995</v>
      </c>
      <c r="E54163">
        <v>14.7583</v>
      </c>
      <c r="F54163">
        <v>71.512</v>
      </c>
      <c r="G54163">
        <f t="shared" si="6843"/>
        <v>1.0945999999999998</v>
      </c>
      <c r="H54163" s="4">
        <f t="shared" si="6844"/>
        <v>0.77119699693944821</v>
      </c>
      <c r="I54163" s="4">
        <f t="shared" si="6845"/>
        <v>0.46119699693944821</v>
      </c>
      <c r="J54163">
        <f t="shared" si="6846"/>
        <v>13.227383100198047</v>
      </c>
      <c r="L54163">
        <f t="shared" si="6847"/>
        <v>2022</v>
      </c>
      <c r="M54163">
        <f t="shared" si="6848"/>
        <v>10</v>
      </c>
      <c r="N54163">
        <f t="shared" si="6849"/>
        <v>22</v>
      </c>
      <c r="O54163">
        <f t="shared" si="6850"/>
        <v>13.227383100198047</v>
      </c>
    </row>
    <row r="54164" spans="2:15" x14ac:dyDescent="0.25">
      <c r="B54164" s="3">
        <v>44856.666666666664</v>
      </c>
      <c r="C54164">
        <v>15.8529</v>
      </c>
      <c r="D54164">
        <v>64.480999999999995</v>
      </c>
      <c r="E54164">
        <v>14.7583</v>
      </c>
      <c r="F54164">
        <v>71.512</v>
      </c>
      <c r="G54164">
        <f t="shared" si="6843"/>
        <v>1.0945999999999998</v>
      </c>
      <c r="H54164" s="4">
        <f t="shared" si="6844"/>
        <v>0.77119699693944821</v>
      </c>
      <c r="I54164" s="4">
        <f t="shared" si="6845"/>
        <v>0.46119699693944821</v>
      </c>
      <c r="J54164">
        <f t="shared" si="6846"/>
        <v>13.227383100198047</v>
      </c>
      <c r="L54164">
        <f t="shared" si="6847"/>
        <v>2022</v>
      </c>
      <c r="M54164">
        <f t="shared" si="6848"/>
        <v>10</v>
      </c>
      <c r="N54164">
        <f t="shared" si="6849"/>
        <v>22</v>
      </c>
      <c r="O54164">
        <f t="shared" si="6850"/>
        <v>13.227383100198047</v>
      </c>
    </row>
    <row r="54165" spans="2:15" x14ac:dyDescent="0.25">
      <c r="B54165" s="3">
        <v>44856.677083333336</v>
      </c>
      <c r="C54165">
        <v>15.849299999999999</v>
      </c>
      <c r="D54165">
        <v>64.480999999999995</v>
      </c>
      <c r="E54165">
        <v>14.7563</v>
      </c>
      <c r="F54165">
        <v>71.338999999999999</v>
      </c>
      <c r="G54165">
        <f t="shared" ref="G54165:G54228" si="6851">C54165-E54165</f>
        <v>1.093</v>
      </c>
      <c r="H54165" s="4">
        <f t="shared" ref="H54165:H54228" si="6852">1000*G54165/2.2/(2.54^2)/100</f>
        <v>0.77006972195762557</v>
      </c>
      <c r="I54165" s="4">
        <f t="shared" ref="I54165:I54228" si="6853">H54165-($Y$1-$Y$2)/100</f>
        <v>0.46006972195762558</v>
      </c>
      <c r="J54165">
        <f t="shared" si="6846"/>
        <v>13.10618359638454</v>
      </c>
      <c r="L54165">
        <f t="shared" si="6847"/>
        <v>2022</v>
      </c>
      <c r="M54165">
        <f t="shared" si="6848"/>
        <v>10</v>
      </c>
      <c r="N54165">
        <f t="shared" si="6849"/>
        <v>22</v>
      </c>
      <c r="O54165">
        <f t="shared" si="6850"/>
        <v>13.10618359638454</v>
      </c>
    </row>
    <row r="54166" spans="2:15" x14ac:dyDescent="0.25">
      <c r="B54166" s="3">
        <v>44856.6875</v>
      </c>
      <c r="C54166">
        <v>15.849299999999999</v>
      </c>
      <c r="D54166">
        <v>64.480999999999995</v>
      </c>
      <c r="E54166">
        <v>14.7544</v>
      </c>
      <c r="F54166">
        <v>71.168000000000006</v>
      </c>
      <c r="G54166">
        <f t="shared" si="6851"/>
        <v>1.0948999999999991</v>
      </c>
      <c r="H54166" s="4">
        <f t="shared" si="6852"/>
        <v>0.7714083609985396</v>
      </c>
      <c r="I54166" s="4">
        <f t="shared" si="6853"/>
        <v>0.4614083609985396</v>
      </c>
      <c r="J54166">
        <f t="shared" si="6846"/>
        <v>13.250199279258359</v>
      </c>
      <c r="L54166">
        <f t="shared" si="6847"/>
        <v>2022</v>
      </c>
      <c r="M54166">
        <f t="shared" si="6848"/>
        <v>10</v>
      </c>
      <c r="N54166">
        <f t="shared" si="6849"/>
        <v>22</v>
      </c>
      <c r="O54166">
        <f t="shared" si="6850"/>
        <v>13.250199279258359</v>
      </c>
    </row>
    <row r="54167" spans="2:15" x14ac:dyDescent="0.25">
      <c r="B54167" s="3">
        <v>44856.697916666664</v>
      </c>
      <c r="C54167">
        <v>15.845700000000001</v>
      </c>
      <c r="D54167">
        <v>64.480999999999995</v>
      </c>
      <c r="E54167">
        <v>14.753399999999999</v>
      </c>
      <c r="F54167">
        <v>70.823999999999998</v>
      </c>
      <c r="G54167">
        <f t="shared" si="6851"/>
        <v>1.0923000000000016</v>
      </c>
      <c r="H54167" s="4">
        <f t="shared" si="6852"/>
        <v>0.76957653915307933</v>
      </c>
      <c r="I54167" s="4">
        <f t="shared" si="6853"/>
        <v>0.45957653915307933</v>
      </c>
      <c r="J54167">
        <f t="shared" si="6846"/>
        <v>13.053416015827725</v>
      </c>
      <c r="L54167">
        <f t="shared" si="6847"/>
        <v>2022</v>
      </c>
      <c r="M54167">
        <f t="shared" si="6848"/>
        <v>10</v>
      </c>
      <c r="N54167">
        <f t="shared" si="6849"/>
        <v>22</v>
      </c>
      <c r="O54167">
        <f t="shared" si="6850"/>
        <v>13.053416015827725</v>
      </c>
    </row>
    <row r="54168" spans="2:15" x14ac:dyDescent="0.25">
      <c r="B54168" s="3">
        <v>44856.708333333336</v>
      </c>
      <c r="C54168">
        <v>15.8474</v>
      </c>
      <c r="D54168">
        <v>64.480999999999995</v>
      </c>
      <c r="E54168">
        <v>14.750500000000001</v>
      </c>
      <c r="F54168">
        <v>70.308000000000007</v>
      </c>
      <c r="G54168">
        <f t="shared" si="6851"/>
        <v>1.0968999999999998</v>
      </c>
      <c r="H54168" s="4">
        <f t="shared" si="6852"/>
        <v>0.77281745472581842</v>
      </c>
      <c r="I54168" s="4">
        <f t="shared" si="6853"/>
        <v>0.46281745472581842</v>
      </c>
      <c r="J54168">
        <f t="shared" si="6846"/>
        <v>13.40304630183155</v>
      </c>
      <c r="L54168">
        <f t="shared" si="6847"/>
        <v>2022</v>
      </c>
      <c r="M54168">
        <f t="shared" si="6848"/>
        <v>10</v>
      </c>
      <c r="N54168">
        <f t="shared" si="6849"/>
        <v>22</v>
      </c>
      <c r="O54168">
        <f t="shared" si="6850"/>
        <v>13.40304630183155</v>
      </c>
    </row>
    <row r="54169" spans="2:15" x14ac:dyDescent="0.25">
      <c r="B54169" s="3">
        <v>44856.71875</v>
      </c>
      <c r="C54169">
        <v>15.845700000000001</v>
      </c>
      <c r="D54169">
        <v>64.480999999999995</v>
      </c>
      <c r="E54169">
        <v>14.7524</v>
      </c>
      <c r="F54169">
        <v>69.963999999999999</v>
      </c>
      <c r="G54169">
        <f t="shared" si="6851"/>
        <v>1.093300000000001</v>
      </c>
      <c r="H54169" s="4">
        <f t="shared" si="6852"/>
        <v>0.77028108601671819</v>
      </c>
      <c r="I54169" s="4">
        <f t="shared" si="6853"/>
        <v>0.46028108601671819</v>
      </c>
      <c r="J54169">
        <f t="shared" si="6846"/>
        <v>13.128846143678626</v>
      </c>
      <c r="L54169">
        <f t="shared" si="6847"/>
        <v>2022</v>
      </c>
      <c r="M54169">
        <f t="shared" si="6848"/>
        <v>10</v>
      </c>
      <c r="N54169">
        <f t="shared" si="6849"/>
        <v>22</v>
      </c>
      <c r="O54169">
        <f t="shared" si="6850"/>
        <v>13.128846143678626</v>
      </c>
    </row>
    <row r="54170" spans="2:15" x14ac:dyDescent="0.25">
      <c r="B54170" s="3">
        <v>44856.729166666664</v>
      </c>
      <c r="C54170">
        <v>15.8438</v>
      </c>
      <c r="D54170">
        <v>64.480999999999995</v>
      </c>
      <c r="E54170">
        <v>14.747999999999999</v>
      </c>
      <c r="F54170">
        <v>69.963999999999999</v>
      </c>
      <c r="G54170">
        <f t="shared" si="6851"/>
        <v>1.0958000000000006</v>
      </c>
      <c r="H54170" s="4">
        <f t="shared" si="6852"/>
        <v>0.77204245317581577</v>
      </c>
      <c r="I54170" s="4">
        <f t="shared" si="6853"/>
        <v>0.46204245317581577</v>
      </c>
      <c r="J54170">
        <f t="shared" si="6846"/>
        <v>13.318821187850563</v>
      </c>
      <c r="L54170">
        <f t="shared" si="6847"/>
        <v>2022</v>
      </c>
      <c r="M54170">
        <f t="shared" si="6848"/>
        <v>10</v>
      </c>
      <c r="N54170">
        <f t="shared" si="6849"/>
        <v>22</v>
      </c>
      <c r="O54170">
        <f t="shared" si="6850"/>
        <v>13.318821187850563</v>
      </c>
    </row>
    <row r="54171" spans="2:15" x14ac:dyDescent="0.25">
      <c r="B54171" s="3">
        <v>44856.739583333336</v>
      </c>
      <c r="C54171">
        <v>15.840199999999999</v>
      </c>
      <c r="D54171">
        <v>64.480999999999995</v>
      </c>
      <c r="E54171">
        <v>14.7456</v>
      </c>
      <c r="F54171">
        <v>69.622</v>
      </c>
      <c r="G54171">
        <f t="shared" si="6851"/>
        <v>1.0945999999999998</v>
      </c>
      <c r="H54171" s="4">
        <f t="shared" si="6852"/>
        <v>0.77119699693944821</v>
      </c>
      <c r="I54171" s="4">
        <f t="shared" si="6853"/>
        <v>0.46119699693944821</v>
      </c>
      <c r="J54171">
        <f t="shared" si="6846"/>
        <v>13.227383100198047</v>
      </c>
      <c r="L54171">
        <f t="shared" si="6847"/>
        <v>2022</v>
      </c>
      <c r="M54171">
        <f t="shared" si="6848"/>
        <v>10</v>
      </c>
      <c r="N54171">
        <f t="shared" si="6849"/>
        <v>22</v>
      </c>
      <c r="O54171">
        <f t="shared" si="6850"/>
        <v>13.227383100198047</v>
      </c>
    </row>
    <row r="54172" spans="2:15" x14ac:dyDescent="0.25">
      <c r="B54172" s="3">
        <v>44856.75</v>
      </c>
      <c r="C54172">
        <v>15.838800000000001</v>
      </c>
      <c r="D54172">
        <v>64.652000000000001</v>
      </c>
      <c r="E54172">
        <v>14.749499999999999</v>
      </c>
      <c r="F54172">
        <v>68.933999999999997</v>
      </c>
      <c r="G54172">
        <f t="shared" si="6851"/>
        <v>1.0893000000000015</v>
      </c>
      <c r="H54172" s="4">
        <f t="shared" si="6852"/>
        <v>0.76746289856216177</v>
      </c>
      <c r="I54172" s="4">
        <f t="shared" si="6853"/>
        <v>0.45746289856216177</v>
      </c>
      <c r="J54172">
        <f t="shared" si="6846"/>
        <v>12.829034063983793</v>
      </c>
      <c r="L54172">
        <f t="shared" si="6847"/>
        <v>2022</v>
      </c>
      <c r="M54172">
        <f t="shared" si="6848"/>
        <v>10</v>
      </c>
      <c r="N54172">
        <f t="shared" si="6849"/>
        <v>22</v>
      </c>
      <c r="O54172">
        <f t="shared" si="6850"/>
        <v>12.829034063983793</v>
      </c>
    </row>
    <row r="54173" spans="2:15" x14ac:dyDescent="0.25">
      <c r="B54173" s="3">
        <v>44856.760416666664</v>
      </c>
      <c r="C54173">
        <v>15.840199999999999</v>
      </c>
      <c r="D54173">
        <v>64.480999999999995</v>
      </c>
      <c r="E54173">
        <v>14.7485</v>
      </c>
      <c r="F54173">
        <v>68.076999999999998</v>
      </c>
      <c r="G54173">
        <f t="shared" si="6851"/>
        <v>1.0916999999999994</v>
      </c>
      <c r="H54173" s="4">
        <f t="shared" si="6852"/>
        <v>0.76915381103489422</v>
      </c>
      <c r="I54173" s="4">
        <f t="shared" si="6853"/>
        <v>0.45915381103489422</v>
      </c>
      <c r="J54173">
        <f t="shared" si="6846"/>
        <v>13.008310943809278</v>
      </c>
      <c r="L54173">
        <f t="shared" si="6847"/>
        <v>2022</v>
      </c>
      <c r="M54173">
        <f t="shared" si="6848"/>
        <v>10</v>
      </c>
      <c r="N54173">
        <f t="shared" si="6849"/>
        <v>22</v>
      </c>
      <c r="O54173">
        <f t="shared" si="6850"/>
        <v>13.008310943809278</v>
      </c>
    </row>
    <row r="54174" spans="2:15" x14ac:dyDescent="0.25">
      <c r="B54174" s="3">
        <v>44856.770833333336</v>
      </c>
      <c r="C54174">
        <v>15.8406</v>
      </c>
      <c r="D54174">
        <v>64.652000000000001</v>
      </c>
      <c r="E54174">
        <v>14.7476</v>
      </c>
      <c r="F54174">
        <v>67.221000000000004</v>
      </c>
      <c r="G54174">
        <f t="shared" si="6851"/>
        <v>1.093</v>
      </c>
      <c r="H54174" s="4">
        <f t="shared" si="6852"/>
        <v>0.77006972195762557</v>
      </c>
      <c r="I54174" s="4">
        <f t="shared" si="6853"/>
        <v>0.46006972195762558</v>
      </c>
      <c r="J54174">
        <f t="shared" si="6846"/>
        <v>13.10618359638454</v>
      </c>
      <c r="L54174">
        <f t="shared" si="6847"/>
        <v>2022</v>
      </c>
      <c r="M54174">
        <f t="shared" si="6848"/>
        <v>10</v>
      </c>
      <c r="N54174">
        <f t="shared" si="6849"/>
        <v>22</v>
      </c>
      <c r="O54174">
        <f t="shared" si="6850"/>
        <v>13.10618359638454</v>
      </c>
    </row>
    <row r="54175" spans="2:15" x14ac:dyDescent="0.25">
      <c r="B54175" s="3">
        <v>44856.78125</v>
      </c>
      <c r="C54175">
        <v>15.8406</v>
      </c>
      <c r="D54175">
        <v>64.652000000000001</v>
      </c>
      <c r="E54175">
        <v>14.747999999999999</v>
      </c>
      <c r="F54175">
        <v>66.366</v>
      </c>
      <c r="G54175">
        <f t="shared" si="6851"/>
        <v>1.0926000000000009</v>
      </c>
      <c r="H54175" s="4">
        <f t="shared" si="6852"/>
        <v>0.76978790321217061</v>
      </c>
      <c r="I54175" s="4">
        <f t="shared" si="6853"/>
        <v>0.45978790321217061</v>
      </c>
      <c r="J54175">
        <f t="shared" si="6846"/>
        <v>13.076011557297342</v>
      </c>
      <c r="L54175">
        <f t="shared" si="6847"/>
        <v>2022</v>
      </c>
      <c r="M54175">
        <f t="shared" si="6848"/>
        <v>10</v>
      </c>
      <c r="N54175">
        <f t="shared" si="6849"/>
        <v>22</v>
      </c>
      <c r="O54175">
        <f t="shared" si="6850"/>
        <v>13.076011557297342</v>
      </c>
    </row>
    <row r="54176" spans="2:15" x14ac:dyDescent="0.25">
      <c r="B54176" s="3">
        <v>44856.791666666664</v>
      </c>
      <c r="C54176">
        <v>15.838800000000001</v>
      </c>
      <c r="D54176">
        <v>64.652000000000001</v>
      </c>
      <c r="E54176">
        <v>14.75</v>
      </c>
      <c r="F54176">
        <v>65.509</v>
      </c>
      <c r="G54176">
        <f t="shared" si="6851"/>
        <v>1.0888000000000009</v>
      </c>
      <c r="H54176" s="4">
        <f t="shared" si="6852"/>
        <v>0.76711062513034178</v>
      </c>
      <c r="I54176" s="4">
        <f t="shared" si="6853"/>
        <v>0.45711062513034179</v>
      </c>
      <c r="J54176">
        <f t="shared" si="6846"/>
        <v>12.791914257461993</v>
      </c>
      <c r="L54176">
        <f t="shared" si="6847"/>
        <v>2022</v>
      </c>
      <c r="M54176">
        <f t="shared" si="6848"/>
        <v>10</v>
      </c>
      <c r="N54176">
        <f t="shared" si="6849"/>
        <v>22</v>
      </c>
      <c r="O54176">
        <f t="shared" si="6850"/>
        <v>12.791914257461993</v>
      </c>
    </row>
    <row r="54177" spans="2:15" x14ac:dyDescent="0.25">
      <c r="B54177" s="3">
        <v>44856.802083333336</v>
      </c>
      <c r="C54177">
        <v>15.8406</v>
      </c>
      <c r="D54177">
        <v>64.652000000000001</v>
      </c>
      <c r="E54177">
        <v>14.750500000000001</v>
      </c>
      <c r="F54177">
        <v>64.652000000000001</v>
      </c>
      <c r="G54177">
        <f t="shared" si="6851"/>
        <v>1.0900999999999996</v>
      </c>
      <c r="H54177" s="4">
        <f t="shared" si="6852"/>
        <v>0.76802653605307181</v>
      </c>
      <c r="I54177" s="4">
        <f t="shared" si="6853"/>
        <v>0.45802653605307181</v>
      </c>
      <c r="J54177">
        <f t="shared" si="6846"/>
        <v>12.888590154494461</v>
      </c>
      <c r="L54177">
        <f t="shared" si="6847"/>
        <v>2022</v>
      </c>
      <c r="M54177">
        <f t="shared" si="6848"/>
        <v>10</v>
      </c>
      <c r="N54177">
        <f t="shared" si="6849"/>
        <v>22</v>
      </c>
      <c r="O54177">
        <f t="shared" si="6850"/>
        <v>12.888590154494461</v>
      </c>
    </row>
    <row r="54178" spans="2:15" x14ac:dyDescent="0.25">
      <c r="B54178" s="3">
        <v>44856.8125</v>
      </c>
      <c r="C54178">
        <v>15.844200000000001</v>
      </c>
      <c r="D54178">
        <v>64.652000000000001</v>
      </c>
      <c r="E54178">
        <v>14.754</v>
      </c>
      <c r="F54178">
        <v>63.796999999999997</v>
      </c>
      <c r="G54178">
        <f t="shared" si="6851"/>
        <v>1.0902000000000012</v>
      </c>
      <c r="H54178" s="4">
        <f t="shared" si="6852"/>
        <v>0.76809699073943671</v>
      </c>
      <c r="I54178" s="4">
        <f t="shared" si="6853"/>
        <v>0.45809699073943672</v>
      </c>
      <c r="J54178">
        <f t="shared" si="6846"/>
        <v>12.89604891075019</v>
      </c>
      <c r="L54178">
        <f t="shared" si="6847"/>
        <v>2022</v>
      </c>
      <c r="M54178">
        <f t="shared" si="6848"/>
        <v>10</v>
      </c>
      <c r="N54178">
        <f t="shared" si="6849"/>
        <v>22</v>
      </c>
      <c r="O54178">
        <f t="shared" si="6850"/>
        <v>12.89604891075019</v>
      </c>
    </row>
    <row r="54179" spans="2:15" x14ac:dyDescent="0.25">
      <c r="B54179" s="3">
        <v>44856.822916666664</v>
      </c>
      <c r="C54179">
        <v>15.844200000000001</v>
      </c>
      <c r="D54179">
        <v>64.652000000000001</v>
      </c>
      <c r="E54179">
        <v>14.757400000000001</v>
      </c>
      <c r="F54179">
        <v>62.94</v>
      </c>
      <c r="G54179">
        <f t="shared" si="6851"/>
        <v>1.0868000000000002</v>
      </c>
      <c r="H54179" s="4">
        <f t="shared" si="6852"/>
        <v>0.76570153140306285</v>
      </c>
      <c r="I54179" s="4">
        <f t="shared" si="6853"/>
        <v>0.45570153140306285</v>
      </c>
      <c r="J54179">
        <f t="shared" si="6846"/>
        <v>12.644223059976012</v>
      </c>
      <c r="L54179">
        <f t="shared" si="6847"/>
        <v>2022</v>
      </c>
      <c r="M54179">
        <f t="shared" si="6848"/>
        <v>10</v>
      </c>
      <c r="N54179">
        <f t="shared" si="6849"/>
        <v>22</v>
      </c>
      <c r="O54179">
        <f t="shared" si="6850"/>
        <v>12.644223059976012</v>
      </c>
    </row>
    <row r="54180" spans="2:15" x14ac:dyDescent="0.25">
      <c r="B54180" s="3">
        <v>44856.833333333336</v>
      </c>
      <c r="C54180">
        <v>15.844200000000001</v>
      </c>
      <c r="D54180">
        <v>64.652000000000001</v>
      </c>
      <c r="E54180">
        <v>14.757400000000001</v>
      </c>
      <c r="F54180">
        <v>61.911999999999999</v>
      </c>
      <c r="G54180">
        <f t="shared" si="6851"/>
        <v>1.0868000000000002</v>
      </c>
      <c r="H54180" s="4">
        <f t="shared" si="6852"/>
        <v>0.76570153140306285</v>
      </c>
      <c r="I54180" s="4">
        <f t="shared" si="6853"/>
        <v>0.45570153140306285</v>
      </c>
      <c r="J54180">
        <f t="shared" si="6846"/>
        <v>12.644223059976012</v>
      </c>
      <c r="L54180">
        <f t="shared" si="6847"/>
        <v>2022</v>
      </c>
      <c r="M54180">
        <f t="shared" si="6848"/>
        <v>10</v>
      </c>
      <c r="N54180">
        <f t="shared" si="6849"/>
        <v>22</v>
      </c>
      <c r="O54180">
        <f t="shared" si="6850"/>
        <v>12.644223059976012</v>
      </c>
    </row>
    <row r="54181" spans="2:15" x14ac:dyDescent="0.25">
      <c r="B54181" s="3">
        <v>44856.84375</v>
      </c>
      <c r="C54181">
        <v>15.844200000000001</v>
      </c>
      <c r="D54181">
        <v>64.652000000000001</v>
      </c>
      <c r="E54181">
        <v>14.757999999999999</v>
      </c>
      <c r="F54181">
        <v>61.054000000000002</v>
      </c>
      <c r="G54181">
        <f t="shared" si="6851"/>
        <v>1.0862000000000016</v>
      </c>
      <c r="H54181" s="4">
        <f t="shared" si="6852"/>
        <v>0.7652788032848804</v>
      </c>
      <c r="I54181" s="4">
        <f t="shared" si="6853"/>
        <v>0.45527880328488041</v>
      </c>
      <c r="J54181">
        <f t="shared" si="6846"/>
        <v>12.600160875810884</v>
      </c>
      <c r="L54181">
        <f t="shared" si="6847"/>
        <v>2022</v>
      </c>
      <c r="M54181">
        <f t="shared" si="6848"/>
        <v>10</v>
      </c>
      <c r="N54181">
        <f t="shared" si="6849"/>
        <v>22</v>
      </c>
      <c r="O54181">
        <f t="shared" si="6850"/>
        <v>12.600160875810884</v>
      </c>
    </row>
    <row r="54182" spans="2:15" x14ac:dyDescent="0.25">
      <c r="B54182" s="3">
        <v>44856.854166666664</v>
      </c>
      <c r="C54182">
        <v>15.844200000000001</v>
      </c>
      <c r="D54182">
        <v>64.652000000000001</v>
      </c>
      <c r="E54182">
        <v>14.759</v>
      </c>
      <c r="F54182">
        <v>60.368000000000002</v>
      </c>
      <c r="G54182">
        <f t="shared" si="6851"/>
        <v>1.0852000000000004</v>
      </c>
      <c r="H54182" s="4">
        <f t="shared" si="6852"/>
        <v>0.76457425642124022</v>
      </c>
      <c r="I54182" s="4">
        <f t="shared" si="6853"/>
        <v>0.45457425642124022</v>
      </c>
      <c r="J54182">
        <f t="shared" si="6846"/>
        <v>12.526974543163956</v>
      </c>
      <c r="L54182">
        <f t="shared" si="6847"/>
        <v>2022</v>
      </c>
      <c r="M54182">
        <f t="shared" si="6848"/>
        <v>10</v>
      </c>
      <c r="N54182">
        <f t="shared" si="6849"/>
        <v>22</v>
      </c>
      <c r="O54182">
        <f t="shared" si="6850"/>
        <v>12.526974543163956</v>
      </c>
    </row>
    <row r="54183" spans="2:15" x14ac:dyDescent="0.25">
      <c r="B54183" s="3">
        <v>44856.864583333336</v>
      </c>
      <c r="C54183">
        <v>15.8497</v>
      </c>
      <c r="D54183">
        <v>64.652000000000001</v>
      </c>
      <c r="E54183">
        <v>14.7601</v>
      </c>
      <c r="F54183">
        <v>59.68</v>
      </c>
      <c r="G54183">
        <f t="shared" si="6851"/>
        <v>1.0896000000000008</v>
      </c>
      <c r="H54183" s="4">
        <f t="shared" si="6852"/>
        <v>0.76767426262125293</v>
      </c>
      <c r="I54183" s="4">
        <f t="shared" si="6853"/>
        <v>0.45767426262125294</v>
      </c>
      <c r="J54183">
        <f t="shared" si="6846"/>
        <v>12.851343869224474</v>
      </c>
      <c r="L54183">
        <f t="shared" si="6847"/>
        <v>2022</v>
      </c>
      <c r="M54183">
        <f t="shared" si="6848"/>
        <v>10</v>
      </c>
      <c r="N54183">
        <f t="shared" si="6849"/>
        <v>22</v>
      </c>
      <c r="O54183">
        <f t="shared" si="6850"/>
        <v>12.851343869224474</v>
      </c>
    </row>
    <row r="54184" spans="2:15" x14ac:dyDescent="0.25">
      <c r="B54184" s="3">
        <v>44856.875</v>
      </c>
      <c r="C54184">
        <v>15.847799999999999</v>
      </c>
      <c r="D54184">
        <v>64.652000000000001</v>
      </c>
      <c r="E54184">
        <v>14.759600000000001</v>
      </c>
      <c r="F54184">
        <v>58.993000000000002</v>
      </c>
      <c r="G54184">
        <f t="shared" si="6851"/>
        <v>1.0881999999999987</v>
      </c>
      <c r="H54184" s="4">
        <f t="shared" si="6852"/>
        <v>0.76668789701215667</v>
      </c>
      <c r="I54184" s="4">
        <f t="shared" si="6853"/>
        <v>0.45668789701215667</v>
      </c>
      <c r="J54184">
        <f t="shared" si="6846"/>
        <v>12.747474641294756</v>
      </c>
      <c r="L54184">
        <f t="shared" si="6847"/>
        <v>2022</v>
      </c>
      <c r="M54184">
        <f t="shared" si="6848"/>
        <v>10</v>
      </c>
      <c r="N54184">
        <f t="shared" si="6849"/>
        <v>22</v>
      </c>
      <c r="O54184">
        <f t="shared" si="6850"/>
        <v>12.747474641294756</v>
      </c>
    </row>
    <row r="54185" spans="2:15" x14ac:dyDescent="0.25">
      <c r="B54185" s="3">
        <v>44856.885416666664</v>
      </c>
      <c r="C54185">
        <v>15.8497</v>
      </c>
      <c r="D54185">
        <v>64.652000000000001</v>
      </c>
      <c r="E54185">
        <v>14.7592</v>
      </c>
      <c r="F54185">
        <v>58.302999999999997</v>
      </c>
      <c r="G54185">
        <f t="shared" si="6851"/>
        <v>1.0905000000000005</v>
      </c>
      <c r="H54185" s="4">
        <f t="shared" si="6852"/>
        <v>0.7683083547985281</v>
      </c>
      <c r="I54185" s="4">
        <f t="shared" si="6853"/>
        <v>0.45830835479852811</v>
      </c>
      <c r="J54185">
        <f t="shared" si="6846"/>
        <v>12.918444193368268</v>
      </c>
      <c r="L54185">
        <f t="shared" si="6847"/>
        <v>2022</v>
      </c>
      <c r="M54185">
        <f t="shared" si="6848"/>
        <v>10</v>
      </c>
      <c r="N54185">
        <f t="shared" si="6849"/>
        <v>22</v>
      </c>
      <c r="O54185">
        <f t="shared" si="6850"/>
        <v>12.918444193368268</v>
      </c>
    </row>
    <row r="54186" spans="2:15" x14ac:dyDescent="0.25">
      <c r="B54186" s="3">
        <v>44856.895833333336</v>
      </c>
      <c r="C54186">
        <v>15.8497</v>
      </c>
      <c r="D54186">
        <v>64.652000000000001</v>
      </c>
      <c r="E54186">
        <v>14.761200000000001</v>
      </c>
      <c r="F54186">
        <v>57.957999999999998</v>
      </c>
      <c r="G54186">
        <f t="shared" si="6851"/>
        <v>1.0884999999999998</v>
      </c>
      <c r="H54186" s="4">
        <f t="shared" si="6852"/>
        <v>0.76689926107124917</v>
      </c>
      <c r="I54186" s="4">
        <f t="shared" si="6853"/>
        <v>0.45689926107124917</v>
      </c>
      <c r="J54186">
        <f t="shared" si="6846"/>
        <v>12.769680257161188</v>
      </c>
      <c r="L54186">
        <f t="shared" si="6847"/>
        <v>2022</v>
      </c>
      <c r="M54186">
        <f t="shared" si="6848"/>
        <v>10</v>
      </c>
      <c r="N54186">
        <f t="shared" si="6849"/>
        <v>22</v>
      </c>
      <c r="O54186">
        <f t="shared" si="6850"/>
        <v>12.769680257161188</v>
      </c>
    </row>
    <row r="54187" spans="2:15" x14ac:dyDescent="0.25">
      <c r="B54187" s="3">
        <v>44856.90625</v>
      </c>
      <c r="C54187">
        <v>15.8515</v>
      </c>
      <c r="D54187">
        <v>64.652000000000001</v>
      </c>
      <c r="E54187">
        <v>14.762700000000001</v>
      </c>
      <c r="F54187">
        <v>57.441000000000003</v>
      </c>
      <c r="G54187">
        <f t="shared" si="6851"/>
        <v>1.0887999999999991</v>
      </c>
      <c r="H54187" s="4">
        <f t="shared" si="6852"/>
        <v>0.76711062513034034</v>
      </c>
      <c r="I54187" s="4">
        <f t="shared" si="6853"/>
        <v>0.45711062513034034</v>
      </c>
      <c r="J54187">
        <f t="shared" si="6846"/>
        <v>12.791914257461839</v>
      </c>
      <c r="L54187">
        <f t="shared" si="6847"/>
        <v>2022</v>
      </c>
      <c r="M54187">
        <f t="shared" si="6848"/>
        <v>10</v>
      </c>
      <c r="N54187">
        <f t="shared" si="6849"/>
        <v>22</v>
      </c>
      <c r="O54187">
        <f t="shared" si="6850"/>
        <v>12.791914257461839</v>
      </c>
    </row>
    <row r="54188" spans="2:15" x14ac:dyDescent="0.25">
      <c r="B54188" s="3">
        <v>44856.916666666664</v>
      </c>
      <c r="C54188">
        <v>15.8552</v>
      </c>
      <c r="D54188">
        <v>64.652000000000001</v>
      </c>
      <c r="E54188">
        <v>14.764099999999999</v>
      </c>
      <c r="F54188">
        <v>56.923000000000002</v>
      </c>
      <c r="G54188">
        <f t="shared" si="6851"/>
        <v>1.0911000000000008</v>
      </c>
      <c r="H54188" s="4">
        <f t="shared" si="6852"/>
        <v>0.76873108291671177</v>
      </c>
      <c r="I54188" s="4">
        <f t="shared" si="6853"/>
        <v>0.45873108291671177</v>
      </c>
      <c r="J54188">
        <f t="shared" si="6846"/>
        <v>12.963320398209019</v>
      </c>
      <c r="L54188">
        <f t="shared" si="6847"/>
        <v>2022</v>
      </c>
      <c r="M54188">
        <f t="shared" si="6848"/>
        <v>10</v>
      </c>
      <c r="N54188">
        <f t="shared" si="6849"/>
        <v>22</v>
      </c>
      <c r="O54188">
        <f t="shared" si="6850"/>
        <v>12.963320398209019</v>
      </c>
    </row>
    <row r="54189" spans="2:15" x14ac:dyDescent="0.25">
      <c r="B54189" s="3">
        <v>44856.927083333336</v>
      </c>
      <c r="C54189">
        <v>15.853300000000001</v>
      </c>
      <c r="D54189">
        <v>64.652000000000001</v>
      </c>
      <c r="E54189">
        <v>14.765700000000001</v>
      </c>
      <c r="F54189">
        <v>56.404000000000003</v>
      </c>
      <c r="G54189">
        <f t="shared" si="6851"/>
        <v>1.0876000000000001</v>
      </c>
      <c r="H54189" s="4">
        <f t="shared" si="6852"/>
        <v>0.76626516889397422</v>
      </c>
      <c r="I54189" s="4">
        <f t="shared" si="6853"/>
        <v>0.45626516889397423</v>
      </c>
      <c r="J54189">
        <f t="shared" si="6846"/>
        <v>12.703148470375368</v>
      </c>
      <c r="L54189">
        <f t="shared" si="6847"/>
        <v>2022</v>
      </c>
      <c r="M54189">
        <f t="shared" si="6848"/>
        <v>10</v>
      </c>
      <c r="N54189">
        <f t="shared" si="6849"/>
        <v>22</v>
      </c>
      <c r="O54189">
        <f t="shared" si="6850"/>
        <v>12.703148470375368</v>
      </c>
    </row>
    <row r="54190" spans="2:15" x14ac:dyDescent="0.25">
      <c r="B54190" s="3">
        <v>44856.9375</v>
      </c>
      <c r="C54190">
        <v>15.856999999999999</v>
      </c>
      <c r="D54190">
        <v>64.652000000000001</v>
      </c>
      <c r="E54190">
        <v>14.7661</v>
      </c>
      <c r="F54190">
        <v>56.057000000000002</v>
      </c>
      <c r="G54190">
        <f t="shared" si="6851"/>
        <v>1.0908999999999995</v>
      </c>
      <c r="H54190" s="4">
        <f t="shared" si="6852"/>
        <v>0.76859017354398318</v>
      </c>
      <c r="I54190" s="4">
        <f t="shared" si="6853"/>
        <v>0.45859017354398318</v>
      </c>
      <c r="J54190">
        <f t="shared" si="6846"/>
        <v>12.94834896789774</v>
      </c>
      <c r="L54190">
        <f t="shared" si="6847"/>
        <v>2022</v>
      </c>
      <c r="M54190">
        <f t="shared" si="6848"/>
        <v>10</v>
      </c>
      <c r="N54190">
        <f t="shared" si="6849"/>
        <v>22</v>
      </c>
      <c r="O54190">
        <f t="shared" si="6850"/>
        <v>12.94834896789774</v>
      </c>
    </row>
    <row r="54191" spans="2:15" x14ac:dyDescent="0.25">
      <c r="B54191" s="3">
        <v>44856.947916666664</v>
      </c>
      <c r="C54191">
        <v>15.8589</v>
      </c>
      <c r="D54191">
        <v>64.652000000000001</v>
      </c>
      <c r="E54191">
        <v>14.771100000000001</v>
      </c>
      <c r="F54191">
        <v>55.710999999999999</v>
      </c>
      <c r="G54191">
        <f t="shared" si="6851"/>
        <v>1.0877999999999997</v>
      </c>
      <c r="H54191" s="4">
        <f t="shared" si="6852"/>
        <v>0.76640607826670182</v>
      </c>
      <c r="I54191" s="4">
        <f t="shared" si="6853"/>
        <v>0.45640607826670182</v>
      </c>
      <c r="J54191">
        <f t="shared" si="6846"/>
        <v>12.717911267070489</v>
      </c>
      <c r="L54191">
        <f t="shared" si="6847"/>
        <v>2022</v>
      </c>
      <c r="M54191">
        <f t="shared" si="6848"/>
        <v>10</v>
      </c>
      <c r="N54191">
        <f t="shared" si="6849"/>
        <v>22</v>
      </c>
      <c r="O54191">
        <f t="shared" si="6850"/>
        <v>12.717911267070489</v>
      </c>
    </row>
    <row r="54192" spans="2:15" x14ac:dyDescent="0.25">
      <c r="B54192" s="3">
        <v>44856.958333333336</v>
      </c>
      <c r="C54192">
        <v>15.8606</v>
      </c>
      <c r="D54192">
        <v>64.652000000000001</v>
      </c>
      <c r="E54192">
        <v>14.770099999999999</v>
      </c>
      <c r="F54192">
        <v>55.363999999999997</v>
      </c>
      <c r="G54192">
        <f t="shared" si="6851"/>
        <v>1.0905000000000005</v>
      </c>
      <c r="H54192" s="4">
        <f t="shared" si="6852"/>
        <v>0.7683083547985281</v>
      </c>
      <c r="I54192" s="4">
        <f t="shared" si="6853"/>
        <v>0.45830835479852811</v>
      </c>
      <c r="J54192">
        <f t="shared" si="6846"/>
        <v>12.918444193368268</v>
      </c>
      <c r="L54192">
        <f t="shared" si="6847"/>
        <v>2022</v>
      </c>
      <c r="M54192">
        <f t="shared" si="6848"/>
        <v>10</v>
      </c>
      <c r="N54192">
        <f t="shared" si="6849"/>
        <v>22</v>
      </c>
      <c r="O54192">
        <f t="shared" si="6850"/>
        <v>12.918444193368268</v>
      </c>
    </row>
    <row r="54193" spans="2:15" x14ac:dyDescent="0.25">
      <c r="B54193" s="3">
        <v>44856.96875</v>
      </c>
      <c r="C54193">
        <v>15.862500000000001</v>
      </c>
      <c r="D54193">
        <v>64.652000000000001</v>
      </c>
      <c r="E54193">
        <v>14.7721</v>
      </c>
      <c r="F54193">
        <v>55.017000000000003</v>
      </c>
      <c r="G54193">
        <f t="shared" si="6851"/>
        <v>1.0904000000000007</v>
      </c>
      <c r="H54193" s="4">
        <f t="shared" si="6852"/>
        <v>0.76823790011216431</v>
      </c>
      <c r="I54193" s="4">
        <f t="shared" si="6853"/>
        <v>0.45823790011216431</v>
      </c>
      <c r="J54193">
        <f t="shared" si="6846"/>
        <v>12.910975929328609</v>
      </c>
      <c r="L54193">
        <f t="shared" si="6847"/>
        <v>2022</v>
      </c>
      <c r="M54193">
        <f t="shared" si="6848"/>
        <v>10</v>
      </c>
      <c r="N54193">
        <f t="shared" si="6849"/>
        <v>22</v>
      </c>
      <c r="O54193">
        <f t="shared" si="6850"/>
        <v>12.910975929328609</v>
      </c>
    </row>
    <row r="54194" spans="2:15" x14ac:dyDescent="0.25">
      <c r="B54194" s="3">
        <v>44856.979166666664</v>
      </c>
      <c r="C54194">
        <v>15.8642</v>
      </c>
      <c r="D54194">
        <v>64.652000000000001</v>
      </c>
      <c r="E54194">
        <v>14.771100000000001</v>
      </c>
      <c r="F54194">
        <v>54.668999999999997</v>
      </c>
      <c r="G54194">
        <f t="shared" si="6851"/>
        <v>1.0930999999999997</v>
      </c>
      <c r="H54194" s="4">
        <f t="shared" si="6852"/>
        <v>0.77014017664398937</v>
      </c>
      <c r="I54194" s="4">
        <f t="shared" si="6853"/>
        <v>0.46014017664398937</v>
      </c>
      <c r="J54194">
        <f t="shared" si="6846"/>
        <v>13.113734585192201</v>
      </c>
      <c r="L54194">
        <f t="shared" si="6847"/>
        <v>2022</v>
      </c>
      <c r="M54194">
        <f t="shared" si="6848"/>
        <v>10</v>
      </c>
      <c r="N54194">
        <f t="shared" si="6849"/>
        <v>22</v>
      </c>
      <c r="O54194">
        <f t="shared" si="6850"/>
        <v>13.113734585192201</v>
      </c>
    </row>
    <row r="54195" spans="2:15" x14ac:dyDescent="0.25">
      <c r="B54195" s="3">
        <v>44856.989583333336</v>
      </c>
      <c r="C54195">
        <v>15.8642</v>
      </c>
      <c r="D54195">
        <v>64.652000000000001</v>
      </c>
      <c r="E54195">
        <v>14.771699999999999</v>
      </c>
      <c r="F54195">
        <v>54.322000000000003</v>
      </c>
      <c r="G54195">
        <f t="shared" si="6851"/>
        <v>1.0925000000000011</v>
      </c>
      <c r="H54195" s="4">
        <f t="shared" si="6852"/>
        <v>0.76971744852580681</v>
      </c>
      <c r="I54195" s="4">
        <f t="shared" si="6853"/>
        <v>0.45971744852580682</v>
      </c>
      <c r="J54195">
        <f t="shared" si="6846"/>
        <v>13.068476522256708</v>
      </c>
      <c r="L54195">
        <f t="shared" si="6847"/>
        <v>2022</v>
      </c>
      <c r="M54195">
        <f t="shared" si="6848"/>
        <v>10</v>
      </c>
      <c r="N54195">
        <f t="shared" si="6849"/>
        <v>22</v>
      </c>
      <c r="O54195">
        <f t="shared" si="6850"/>
        <v>13.068476522256708</v>
      </c>
    </row>
    <row r="54196" spans="2:15" x14ac:dyDescent="0.25">
      <c r="B54196" s="3">
        <v>44857</v>
      </c>
      <c r="C54196">
        <v>15.866099999999999</v>
      </c>
      <c r="D54196">
        <v>64.652000000000001</v>
      </c>
      <c r="E54196">
        <v>14.7706</v>
      </c>
      <c r="F54196">
        <v>53.972999999999999</v>
      </c>
      <c r="G54196">
        <f t="shared" si="6851"/>
        <v>1.0954999999999995</v>
      </c>
      <c r="H54196" s="4">
        <f t="shared" si="6852"/>
        <v>0.77183108911672338</v>
      </c>
      <c r="I54196" s="4">
        <f t="shared" si="6853"/>
        <v>0.46183108911672338</v>
      </c>
      <c r="J54196">
        <f t="shared" si="6846"/>
        <v>13.295918299774332</v>
      </c>
      <c r="L54196">
        <f t="shared" si="6847"/>
        <v>2022</v>
      </c>
      <c r="M54196">
        <f t="shared" si="6848"/>
        <v>10</v>
      </c>
      <c r="N54196">
        <f t="shared" si="6849"/>
        <v>23</v>
      </c>
      <c r="O54196">
        <f t="shared" si="6850"/>
        <v>13.295918299774332</v>
      </c>
    </row>
    <row r="54197" spans="2:15" x14ac:dyDescent="0.25">
      <c r="B54197" s="3">
        <v>44857.010416666664</v>
      </c>
      <c r="C54197">
        <v>15.866099999999999</v>
      </c>
      <c r="D54197">
        <v>64.652000000000001</v>
      </c>
      <c r="E54197">
        <v>14.7683</v>
      </c>
      <c r="F54197">
        <v>53.622999999999998</v>
      </c>
      <c r="G54197">
        <f t="shared" si="6851"/>
        <v>1.0977999999999994</v>
      </c>
      <c r="H54197" s="4">
        <f t="shared" si="6852"/>
        <v>0.77345154690309348</v>
      </c>
      <c r="I54197" s="4">
        <f t="shared" si="6853"/>
        <v>0.46345154690309348</v>
      </c>
      <c r="J54197">
        <f t="shared" si="6846"/>
        <v>13.472248059139527</v>
      </c>
      <c r="L54197">
        <f t="shared" si="6847"/>
        <v>2022</v>
      </c>
      <c r="M54197">
        <f t="shared" si="6848"/>
        <v>10</v>
      </c>
      <c r="N54197">
        <f t="shared" si="6849"/>
        <v>23</v>
      </c>
      <c r="O54197">
        <f t="shared" si="6850"/>
        <v>13.472248059139527</v>
      </c>
    </row>
    <row r="54198" spans="2:15" x14ac:dyDescent="0.25">
      <c r="B54198" s="3">
        <v>44857.020833333336</v>
      </c>
      <c r="C54198">
        <v>15.862500000000001</v>
      </c>
      <c r="D54198">
        <v>64.652000000000001</v>
      </c>
      <c r="E54198">
        <v>14.770200000000001</v>
      </c>
      <c r="F54198">
        <v>53.274000000000001</v>
      </c>
      <c r="G54198">
        <f t="shared" si="6851"/>
        <v>1.0922999999999998</v>
      </c>
      <c r="H54198" s="4">
        <f t="shared" si="6852"/>
        <v>0.769576539153078</v>
      </c>
      <c r="I54198" s="4">
        <f t="shared" si="6853"/>
        <v>0.459576539153078</v>
      </c>
      <c r="J54198">
        <f t="shared" si="6846"/>
        <v>13.053416015827581</v>
      </c>
      <c r="L54198">
        <f t="shared" si="6847"/>
        <v>2022</v>
      </c>
      <c r="M54198">
        <f t="shared" si="6848"/>
        <v>10</v>
      </c>
      <c r="N54198">
        <f t="shared" si="6849"/>
        <v>23</v>
      </c>
      <c r="O54198">
        <f t="shared" si="6850"/>
        <v>13.053416015827581</v>
      </c>
    </row>
    <row r="54199" spans="2:15" x14ac:dyDescent="0.25">
      <c r="B54199" s="3">
        <v>44857.03125</v>
      </c>
      <c r="C54199">
        <v>15.860200000000001</v>
      </c>
      <c r="D54199">
        <v>64.480999999999995</v>
      </c>
      <c r="E54199">
        <v>14.763500000000001</v>
      </c>
      <c r="F54199">
        <v>52.924999999999997</v>
      </c>
      <c r="G54199">
        <f t="shared" si="6851"/>
        <v>1.0967000000000002</v>
      </c>
      <c r="H54199" s="4">
        <f t="shared" si="6852"/>
        <v>0.77267654535309083</v>
      </c>
      <c r="I54199" s="4">
        <f t="shared" si="6853"/>
        <v>0.46267654535309083</v>
      </c>
      <c r="J54199">
        <f t="shared" si="6846"/>
        <v>13.387703643245986</v>
      </c>
      <c r="L54199">
        <f t="shared" si="6847"/>
        <v>2022</v>
      </c>
      <c r="M54199">
        <f t="shared" si="6848"/>
        <v>10</v>
      </c>
      <c r="N54199">
        <f t="shared" si="6849"/>
        <v>23</v>
      </c>
      <c r="O54199">
        <f t="shared" si="6850"/>
        <v>13.387703643245986</v>
      </c>
    </row>
    <row r="54200" spans="2:15" x14ac:dyDescent="0.25">
      <c r="B54200" s="3">
        <v>44857.041666666664</v>
      </c>
      <c r="C54200">
        <v>15.860200000000001</v>
      </c>
      <c r="D54200">
        <v>64.480999999999995</v>
      </c>
      <c r="E54200">
        <v>14.7659</v>
      </c>
      <c r="F54200">
        <v>52.75</v>
      </c>
      <c r="G54200">
        <f t="shared" si="6851"/>
        <v>1.0943000000000005</v>
      </c>
      <c r="H54200" s="4">
        <f t="shared" si="6852"/>
        <v>0.77098563288035693</v>
      </c>
      <c r="I54200" s="4">
        <f t="shared" si="6853"/>
        <v>0.46098563288035693</v>
      </c>
      <c r="J54200">
        <f t="shared" si="6846"/>
        <v>13.204595777535971</v>
      </c>
      <c r="L54200">
        <f t="shared" si="6847"/>
        <v>2022</v>
      </c>
      <c r="M54200">
        <f t="shared" si="6848"/>
        <v>10</v>
      </c>
      <c r="N54200">
        <f t="shared" si="6849"/>
        <v>23</v>
      </c>
      <c r="O54200">
        <f t="shared" si="6850"/>
        <v>13.204595777535971</v>
      </c>
    </row>
    <row r="54201" spans="2:15" x14ac:dyDescent="0.25">
      <c r="B54201" s="3">
        <v>44857.052083333336</v>
      </c>
      <c r="C54201">
        <v>15.8583</v>
      </c>
      <c r="D54201">
        <v>64.480999999999995</v>
      </c>
      <c r="E54201">
        <v>14.7621</v>
      </c>
      <c r="F54201">
        <v>52.401000000000003</v>
      </c>
      <c r="G54201">
        <f t="shared" si="6851"/>
        <v>1.0961999999999996</v>
      </c>
      <c r="H54201" s="4">
        <f t="shared" si="6852"/>
        <v>0.77232427192127073</v>
      </c>
      <c r="I54201" s="4">
        <f t="shared" si="6853"/>
        <v>0.46232427192127074</v>
      </c>
      <c r="J54201">
        <f t="shared" si="6846"/>
        <v>13.349403408756659</v>
      </c>
      <c r="L54201">
        <f t="shared" si="6847"/>
        <v>2022</v>
      </c>
      <c r="M54201">
        <f t="shared" si="6848"/>
        <v>10</v>
      </c>
      <c r="N54201">
        <f t="shared" si="6849"/>
        <v>23</v>
      </c>
      <c r="O54201">
        <f t="shared" si="6850"/>
        <v>13.349403408756659</v>
      </c>
    </row>
    <row r="54202" spans="2:15" x14ac:dyDescent="0.25">
      <c r="B54202" s="3">
        <v>44857.0625</v>
      </c>
      <c r="C54202">
        <v>15.8565</v>
      </c>
      <c r="D54202">
        <v>64.480999999999995</v>
      </c>
      <c r="E54202">
        <v>14.762499999999999</v>
      </c>
      <c r="F54202">
        <v>52.05</v>
      </c>
      <c r="G54202">
        <f t="shared" si="6851"/>
        <v>1.0940000000000012</v>
      </c>
      <c r="H54202" s="4">
        <f t="shared" si="6852"/>
        <v>0.77077426882126576</v>
      </c>
      <c r="I54202" s="4">
        <f t="shared" si="6853"/>
        <v>0.46077426882126576</v>
      </c>
      <c r="J54202">
        <f t="shared" si="6846"/>
        <v>13.181837287982168</v>
      </c>
      <c r="L54202">
        <f t="shared" si="6847"/>
        <v>2022</v>
      </c>
      <c r="M54202">
        <f t="shared" si="6848"/>
        <v>10</v>
      </c>
      <c r="N54202">
        <f t="shared" si="6849"/>
        <v>23</v>
      </c>
      <c r="O54202">
        <f t="shared" si="6850"/>
        <v>13.181837287982168</v>
      </c>
    </row>
    <row r="54203" spans="2:15" x14ac:dyDescent="0.25">
      <c r="B54203" s="3">
        <v>44857.072916666664</v>
      </c>
      <c r="C54203">
        <v>15.8583</v>
      </c>
      <c r="D54203">
        <v>64.480999999999995</v>
      </c>
      <c r="E54203">
        <v>14.761100000000001</v>
      </c>
      <c r="F54203">
        <v>51.523000000000003</v>
      </c>
      <c r="G54203">
        <f t="shared" si="6851"/>
        <v>1.0971999999999991</v>
      </c>
      <c r="H54203" s="4">
        <f t="shared" si="6852"/>
        <v>0.7730288187849097</v>
      </c>
      <c r="I54203" s="4">
        <f t="shared" si="6853"/>
        <v>0.4630288187849097</v>
      </c>
      <c r="J54203">
        <f t="shared" si="6846"/>
        <v>13.42608448789294</v>
      </c>
      <c r="L54203">
        <f t="shared" si="6847"/>
        <v>2022</v>
      </c>
      <c r="M54203">
        <f t="shared" si="6848"/>
        <v>10</v>
      </c>
      <c r="N54203">
        <f t="shared" si="6849"/>
        <v>23</v>
      </c>
      <c r="O54203">
        <f t="shared" si="6850"/>
        <v>13.42608448789294</v>
      </c>
    </row>
    <row r="54204" spans="2:15" x14ac:dyDescent="0.25">
      <c r="B54204" s="3">
        <v>44857.083333333336</v>
      </c>
      <c r="C54204">
        <v>15.8583</v>
      </c>
      <c r="D54204">
        <v>64.480999999999995</v>
      </c>
      <c r="E54204">
        <v>14.762700000000001</v>
      </c>
      <c r="F54204">
        <v>50.994999999999997</v>
      </c>
      <c r="G54204">
        <f t="shared" si="6851"/>
        <v>1.0955999999999992</v>
      </c>
      <c r="H54204" s="4">
        <f t="shared" si="6852"/>
        <v>0.77190154380308695</v>
      </c>
      <c r="I54204" s="4">
        <f t="shared" si="6853"/>
        <v>0.46190154380308696</v>
      </c>
      <c r="J54204">
        <f t="shared" si="6846"/>
        <v>13.303549380612903</v>
      </c>
      <c r="L54204">
        <f t="shared" si="6847"/>
        <v>2022</v>
      </c>
      <c r="M54204">
        <f t="shared" si="6848"/>
        <v>10</v>
      </c>
      <c r="N54204">
        <f t="shared" si="6849"/>
        <v>23</v>
      </c>
      <c r="O54204">
        <f t="shared" si="6850"/>
        <v>13.303549380612903</v>
      </c>
    </row>
    <row r="54205" spans="2:15" x14ac:dyDescent="0.25">
      <c r="B54205" s="3">
        <v>44857.09375</v>
      </c>
      <c r="C54205">
        <v>15.860200000000001</v>
      </c>
      <c r="D54205">
        <v>64.480999999999995</v>
      </c>
      <c r="E54205">
        <v>14.7606</v>
      </c>
      <c r="F54205">
        <v>50.819000000000003</v>
      </c>
      <c r="G54205">
        <f t="shared" si="6851"/>
        <v>1.0996000000000006</v>
      </c>
      <c r="H54205" s="4">
        <f t="shared" si="6852"/>
        <v>0.77471973125764459</v>
      </c>
      <c r="I54205" s="4">
        <f t="shared" si="6853"/>
        <v>0.4647197312576446</v>
      </c>
      <c r="J54205">
        <f t="shared" si="6846"/>
        <v>13.611438049424503</v>
      </c>
      <c r="L54205">
        <f t="shared" si="6847"/>
        <v>2022</v>
      </c>
      <c r="M54205">
        <f t="shared" si="6848"/>
        <v>10</v>
      </c>
      <c r="N54205">
        <f t="shared" si="6849"/>
        <v>23</v>
      </c>
      <c r="O54205">
        <f t="shared" si="6850"/>
        <v>13.611438049424503</v>
      </c>
    </row>
    <row r="54206" spans="2:15" x14ac:dyDescent="0.25">
      <c r="B54206" s="3">
        <v>44857.104166666664</v>
      </c>
      <c r="C54206">
        <v>15.8565</v>
      </c>
      <c r="D54206">
        <v>64.480999999999995</v>
      </c>
      <c r="E54206">
        <v>14.7646</v>
      </c>
      <c r="F54206">
        <v>50.643000000000001</v>
      </c>
      <c r="G54206">
        <f t="shared" si="6851"/>
        <v>1.0919000000000008</v>
      </c>
      <c r="H54206" s="4">
        <f t="shared" si="6852"/>
        <v>0.76929472040762326</v>
      </c>
      <c r="I54206" s="4">
        <f t="shared" si="6853"/>
        <v>0.45929472040762326</v>
      </c>
      <c r="J54206">
        <f t="shared" si="6846"/>
        <v>13.023333233485895</v>
      </c>
      <c r="L54206">
        <f t="shared" si="6847"/>
        <v>2022</v>
      </c>
      <c r="M54206">
        <f t="shared" si="6848"/>
        <v>10</v>
      </c>
      <c r="N54206">
        <f t="shared" si="6849"/>
        <v>23</v>
      </c>
      <c r="O54206">
        <f t="shared" si="6850"/>
        <v>13.023333233485895</v>
      </c>
    </row>
    <row r="54207" spans="2:15" x14ac:dyDescent="0.25">
      <c r="B54207" s="3">
        <v>44857.114583333336</v>
      </c>
      <c r="C54207">
        <v>15.8583</v>
      </c>
      <c r="D54207">
        <v>64.480999999999995</v>
      </c>
      <c r="E54207">
        <v>14.762700000000001</v>
      </c>
      <c r="F54207">
        <v>50.466000000000001</v>
      </c>
      <c r="G54207">
        <f t="shared" si="6851"/>
        <v>1.0955999999999992</v>
      </c>
      <c r="H54207" s="4">
        <f t="shared" si="6852"/>
        <v>0.77190154380308695</v>
      </c>
      <c r="I54207" s="4">
        <f t="shared" si="6853"/>
        <v>0.46190154380308696</v>
      </c>
      <c r="J54207">
        <f t="shared" si="6846"/>
        <v>13.303549380612903</v>
      </c>
      <c r="L54207">
        <f t="shared" si="6847"/>
        <v>2022</v>
      </c>
      <c r="M54207">
        <f t="shared" si="6848"/>
        <v>10</v>
      </c>
      <c r="N54207">
        <f t="shared" si="6849"/>
        <v>23</v>
      </c>
      <c r="O54207">
        <f t="shared" si="6850"/>
        <v>13.303549380612903</v>
      </c>
    </row>
    <row r="54208" spans="2:15" x14ac:dyDescent="0.25">
      <c r="B54208" s="3">
        <v>44857.125</v>
      </c>
      <c r="C54208">
        <v>15.8565</v>
      </c>
      <c r="D54208">
        <v>64.480999999999995</v>
      </c>
      <c r="E54208">
        <v>14.762700000000001</v>
      </c>
      <c r="F54208">
        <v>50.466000000000001</v>
      </c>
      <c r="G54208">
        <f t="shared" si="6851"/>
        <v>1.0937999999999999</v>
      </c>
      <c r="H54208" s="4">
        <f t="shared" si="6852"/>
        <v>0.77063335944853706</v>
      </c>
      <c r="I54208" s="4">
        <f t="shared" si="6853"/>
        <v>0.46063335944853706</v>
      </c>
      <c r="J54208">
        <f t="shared" si="6846"/>
        <v>13.166680968508762</v>
      </c>
      <c r="L54208">
        <f t="shared" si="6847"/>
        <v>2022</v>
      </c>
      <c r="M54208">
        <f t="shared" si="6848"/>
        <v>10</v>
      </c>
      <c r="N54208">
        <f t="shared" si="6849"/>
        <v>23</v>
      </c>
      <c r="O54208">
        <f t="shared" si="6850"/>
        <v>13.166680968508762</v>
      </c>
    </row>
    <row r="54209" spans="2:15" x14ac:dyDescent="0.25">
      <c r="B54209" s="3">
        <v>44857.135416666664</v>
      </c>
      <c r="C54209">
        <v>15.8583</v>
      </c>
      <c r="D54209">
        <v>64.480999999999995</v>
      </c>
      <c r="E54209">
        <v>14.7622</v>
      </c>
      <c r="F54209">
        <v>50.29</v>
      </c>
      <c r="G54209">
        <f t="shared" si="6851"/>
        <v>1.0960999999999999</v>
      </c>
      <c r="H54209" s="4">
        <f t="shared" si="6852"/>
        <v>0.77225381723490694</v>
      </c>
      <c r="I54209" s="4">
        <f t="shared" si="6853"/>
        <v>0.46225381723490694</v>
      </c>
      <c r="J54209">
        <f t="shared" si="6846"/>
        <v>13.341753025566067</v>
      </c>
      <c r="L54209">
        <f t="shared" si="6847"/>
        <v>2022</v>
      </c>
      <c r="M54209">
        <f t="shared" si="6848"/>
        <v>10</v>
      </c>
      <c r="N54209">
        <f t="shared" si="6849"/>
        <v>23</v>
      </c>
      <c r="O54209">
        <f t="shared" si="6850"/>
        <v>13.341753025566067</v>
      </c>
    </row>
    <row r="54210" spans="2:15" x14ac:dyDescent="0.25">
      <c r="B54210" s="3">
        <v>44857.145833333336</v>
      </c>
      <c r="C54210">
        <v>15.860200000000001</v>
      </c>
      <c r="D54210">
        <v>64.480999999999995</v>
      </c>
      <c r="E54210">
        <v>14.762700000000001</v>
      </c>
      <c r="F54210">
        <v>49.936999999999998</v>
      </c>
      <c r="G54210">
        <f t="shared" si="6851"/>
        <v>1.0975000000000001</v>
      </c>
      <c r="H54210" s="4">
        <f t="shared" si="6852"/>
        <v>0.77324018284400209</v>
      </c>
      <c r="I54210" s="4">
        <f t="shared" si="6853"/>
        <v>0.46324018284400209</v>
      </c>
      <c r="J54210">
        <f t="shared" si="6846"/>
        <v>13.449151732539509</v>
      </c>
      <c r="L54210">
        <f t="shared" si="6847"/>
        <v>2022</v>
      </c>
      <c r="M54210">
        <f t="shared" si="6848"/>
        <v>10</v>
      </c>
      <c r="N54210">
        <f t="shared" si="6849"/>
        <v>23</v>
      </c>
      <c r="O54210">
        <f t="shared" si="6850"/>
        <v>13.449151732539509</v>
      </c>
    </row>
    <row r="54211" spans="2:15" x14ac:dyDescent="0.25">
      <c r="B54211" s="3">
        <v>44857.15625</v>
      </c>
      <c r="C54211">
        <v>15.860200000000001</v>
      </c>
      <c r="D54211">
        <v>64.480999999999995</v>
      </c>
      <c r="E54211">
        <v>14.7622</v>
      </c>
      <c r="F54211">
        <v>49.759</v>
      </c>
      <c r="G54211">
        <f t="shared" si="6851"/>
        <v>1.0980000000000008</v>
      </c>
      <c r="H54211" s="4">
        <f t="shared" si="6852"/>
        <v>0.77359245627582196</v>
      </c>
      <c r="I54211" s="4">
        <f t="shared" si="6853"/>
        <v>0.46359245627582196</v>
      </c>
      <c r="J54211">
        <f t="shared" si="6846"/>
        <v>13.48766177839086</v>
      </c>
      <c r="L54211">
        <f t="shared" si="6847"/>
        <v>2022</v>
      </c>
      <c r="M54211">
        <f t="shared" si="6848"/>
        <v>10</v>
      </c>
      <c r="N54211">
        <f t="shared" si="6849"/>
        <v>23</v>
      </c>
      <c r="O54211">
        <f t="shared" si="6850"/>
        <v>13.48766177839086</v>
      </c>
    </row>
    <row r="54212" spans="2:15" x14ac:dyDescent="0.25">
      <c r="B54212" s="3">
        <v>44857.166666666664</v>
      </c>
      <c r="C54212">
        <v>15.863799999999999</v>
      </c>
      <c r="D54212">
        <v>64.480999999999995</v>
      </c>
      <c r="E54212">
        <v>14.763199999999999</v>
      </c>
      <c r="F54212">
        <v>49.582000000000001</v>
      </c>
      <c r="G54212">
        <f t="shared" si="6851"/>
        <v>1.1006</v>
      </c>
      <c r="H54212" s="4">
        <f t="shared" si="6852"/>
        <v>0.77542427812128334</v>
      </c>
      <c r="I54212" s="4">
        <f t="shared" si="6853"/>
        <v>0.46542427812128334</v>
      </c>
      <c r="J54212">
        <f t="shared" si="6846"/>
        <v>13.689220432169085</v>
      </c>
      <c r="L54212">
        <f t="shared" si="6847"/>
        <v>2022</v>
      </c>
      <c r="M54212">
        <f t="shared" si="6848"/>
        <v>10</v>
      </c>
      <c r="N54212">
        <f t="shared" si="6849"/>
        <v>23</v>
      </c>
      <c r="O54212">
        <f t="shared" si="6850"/>
        <v>13.689220432169085</v>
      </c>
    </row>
    <row r="54213" spans="2:15" x14ac:dyDescent="0.25">
      <c r="B54213" s="3">
        <v>44857.177083333336</v>
      </c>
      <c r="C54213">
        <v>15.860200000000001</v>
      </c>
      <c r="D54213">
        <v>64.480999999999995</v>
      </c>
      <c r="E54213">
        <v>14.762700000000001</v>
      </c>
      <c r="F54213">
        <v>49.404000000000003</v>
      </c>
      <c r="G54213">
        <f t="shared" si="6851"/>
        <v>1.0975000000000001</v>
      </c>
      <c r="H54213" s="4">
        <f t="shared" si="6852"/>
        <v>0.77324018284400209</v>
      </c>
      <c r="I54213" s="4">
        <f t="shared" si="6853"/>
        <v>0.46324018284400209</v>
      </c>
      <c r="J54213">
        <f t="shared" ref="J54213:J54276" si="6854">IF(I54213&lt;0,0,243.07*I54213^3.7614)</f>
        <v>13.449151732539509</v>
      </c>
      <c r="L54213">
        <f t="shared" ref="L54213:L54276" si="6855">YEAR(B54213)</f>
        <v>2022</v>
      </c>
      <c r="M54213">
        <f t="shared" ref="M54213:M54276" si="6856">MONTH(B54213)</f>
        <v>10</v>
      </c>
      <c r="N54213">
        <f t="shared" ref="N54213:N54276" si="6857">DAY(B54213)</f>
        <v>23</v>
      </c>
      <c r="O54213">
        <f t="shared" ref="O54213:O54276" si="6858">J54213</f>
        <v>13.449151732539509</v>
      </c>
    </row>
    <row r="54214" spans="2:15" x14ac:dyDescent="0.25">
      <c r="B54214" s="3">
        <v>44857.1875</v>
      </c>
      <c r="C54214">
        <v>15.8619</v>
      </c>
      <c r="D54214">
        <v>64.480999999999995</v>
      </c>
      <c r="E54214">
        <v>14.761200000000001</v>
      </c>
      <c r="F54214">
        <v>49.404000000000003</v>
      </c>
      <c r="G54214">
        <f t="shared" si="6851"/>
        <v>1.1006999999999998</v>
      </c>
      <c r="H54214" s="4">
        <f t="shared" si="6852"/>
        <v>0.77549473280764725</v>
      </c>
      <c r="I54214" s="4">
        <f t="shared" si="6853"/>
        <v>0.46549473280764725</v>
      </c>
      <c r="J54214">
        <f t="shared" si="6854"/>
        <v>13.697016576276065</v>
      </c>
      <c r="L54214">
        <f t="shared" si="6855"/>
        <v>2022</v>
      </c>
      <c r="M54214">
        <f t="shared" si="6856"/>
        <v>10</v>
      </c>
      <c r="N54214">
        <f t="shared" si="6857"/>
        <v>23</v>
      </c>
      <c r="O54214">
        <f t="shared" si="6858"/>
        <v>13.697016576276065</v>
      </c>
    </row>
    <row r="54215" spans="2:15" x14ac:dyDescent="0.25">
      <c r="B54215" s="3">
        <v>44857.197916666664</v>
      </c>
      <c r="C54215">
        <v>15.8597</v>
      </c>
      <c r="D54215">
        <v>64.31</v>
      </c>
      <c r="E54215">
        <v>14.7637</v>
      </c>
      <c r="F54215">
        <v>49.228000000000002</v>
      </c>
      <c r="G54215">
        <f t="shared" si="6851"/>
        <v>1.0960000000000001</v>
      </c>
      <c r="H54215" s="4">
        <f t="shared" si="6852"/>
        <v>0.77218336254854325</v>
      </c>
      <c r="I54215" s="4">
        <f t="shared" si="6853"/>
        <v>0.46218336254854325</v>
      </c>
      <c r="J54215">
        <f t="shared" si="6854"/>
        <v>13.334105861594304</v>
      </c>
      <c r="L54215">
        <f t="shared" si="6855"/>
        <v>2022</v>
      </c>
      <c r="M54215">
        <f t="shared" si="6856"/>
        <v>10</v>
      </c>
      <c r="N54215">
        <f t="shared" si="6857"/>
        <v>23</v>
      </c>
      <c r="O54215">
        <f t="shared" si="6858"/>
        <v>13.334105861594304</v>
      </c>
    </row>
    <row r="54216" spans="2:15" x14ac:dyDescent="0.25">
      <c r="B54216" s="3">
        <v>44857.208333333336</v>
      </c>
      <c r="C54216">
        <v>15.8619</v>
      </c>
      <c r="D54216">
        <v>64.480999999999995</v>
      </c>
      <c r="E54216">
        <v>14.7628</v>
      </c>
      <c r="F54216">
        <v>48.871000000000002</v>
      </c>
      <c r="G54216">
        <f t="shared" si="6851"/>
        <v>1.0991</v>
      </c>
      <c r="H54216" s="4">
        <f t="shared" si="6852"/>
        <v>0.77436745782582461</v>
      </c>
      <c r="I54216" s="4">
        <f t="shared" si="6853"/>
        <v>0.46436745782582461</v>
      </c>
      <c r="J54216">
        <f t="shared" si="6854"/>
        <v>13.572668769642682</v>
      </c>
      <c r="L54216">
        <f t="shared" si="6855"/>
        <v>2022</v>
      </c>
      <c r="M54216">
        <f t="shared" si="6856"/>
        <v>10</v>
      </c>
      <c r="N54216">
        <f t="shared" si="6857"/>
        <v>23</v>
      </c>
      <c r="O54216">
        <f t="shared" si="6858"/>
        <v>13.572668769642682</v>
      </c>
    </row>
    <row r="54217" spans="2:15" x14ac:dyDescent="0.25">
      <c r="B54217" s="3">
        <v>44857.21875</v>
      </c>
      <c r="C54217">
        <v>15.8651</v>
      </c>
      <c r="D54217">
        <v>64.31</v>
      </c>
      <c r="E54217">
        <v>14.7643</v>
      </c>
      <c r="F54217">
        <v>48.871000000000002</v>
      </c>
      <c r="G54217">
        <f t="shared" si="6851"/>
        <v>1.1007999999999996</v>
      </c>
      <c r="H54217" s="4">
        <f t="shared" si="6852"/>
        <v>0.77556518749401093</v>
      </c>
      <c r="I54217" s="4">
        <f t="shared" si="6853"/>
        <v>0.46556518749401093</v>
      </c>
      <c r="J54217">
        <f t="shared" si="6854"/>
        <v>13.704815979463252</v>
      </c>
      <c r="L54217">
        <f t="shared" si="6855"/>
        <v>2022</v>
      </c>
      <c r="M54217">
        <f t="shared" si="6856"/>
        <v>10</v>
      </c>
      <c r="N54217">
        <f t="shared" si="6857"/>
        <v>23</v>
      </c>
      <c r="O54217">
        <f t="shared" si="6858"/>
        <v>13.704815979463252</v>
      </c>
    </row>
    <row r="54218" spans="2:15" x14ac:dyDescent="0.25">
      <c r="B54218" s="3">
        <v>44857.229166666664</v>
      </c>
      <c r="C54218">
        <v>15.863799999999999</v>
      </c>
      <c r="D54218">
        <v>64.480999999999995</v>
      </c>
      <c r="E54218">
        <v>14.7667</v>
      </c>
      <c r="F54218">
        <v>48.695</v>
      </c>
      <c r="G54218">
        <f t="shared" si="6851"/>
        <v>1.0970999999999993</v>
      </c>
      <c r="H54218" s="4">
        <f t="shared" si="6852"/>
        <v>0.77295836409854568</v>
      </c>
      <c r="I54218" s="4">
        <f t="shared" si="6853"/>
        <v>0.46295836409854568</v>
      </c>
      <c r="J54218">
        <f t="shared" si="6854"/>
        <v>13.418401864961204</v>
      </c>
      <c r="L54218">
        <f t="shared" si="6855"/>
        <v>2022</v>
      </c>
      <c r="M54218">
        <f t="shared" si="6856"/>
        <v>10</v>
      </c>
      <c r="N54218">
        <f t="shared" si="6857"/>
        <v>23</v>
      </c>
      <c r="O54218">
        <f t="shared" si="6858"/>
        <v>13.418401864961204</v>
      </c>
    </row>
    <row r="54219" spans="2:15" x14ac:dyDescent="0.25">
      <c r="B54219" s="3">
        <v>44857.239583333336</v>
      </c>
      <c r="C54219">
        <v>15.867000000000001</v>
      </c>
      <c r="D54219">
        <v>64.31</v>
      </c>
      <c r="E54219">
        <v>14.7676</v>
      </c>
      <c r="F54219">
        <v>48.517000000000003</v>
      </c>
      <c r="G54219">
        <f t="shared" si="6851"/>
        <v>1.099400000000001</v>
      </c>
      <c r="H54219" s="4">
        <f t="shared" si="6852"/>
        <v>0.77457882188491711</v>
      </c>
      <c r="I54219" s="4">
        <f t="shared" si="6853"/>
        <v>0.46457882188491711</v>
      </c>
      <c r="J54219">
        <f t="shared" si="6854"/>
        <v>13.595920594998551</v>
      </c>
      <c r="L54219">
        <f t="shared" si="6855"/>
        <v>2022</v>
      </c>
      <c r="M54219">
        <f t="shared" si="6856"/>
        <v>10</v>
      </c>
      <c r="N54219">
        <f t="shared" si="6857"/>
        <v>23</v>
      </c>
      <c r="O54219">
        <f t="shared" si="6858"/>
        <v>13.595920594998551</v>
      </c>
    </row>
    <row r="54220" spans="2:15" x14ac:dyDescent="0.25">
      <c r="B54220" s="3">
        <v>44857.25</v>
      </c>
      <c r="C54220">
        <v>15.867000000000001</v>
      </c>
      <c r="D54220">
        <v>64.31</v>
      </c>
      <c r="E54220">
        <v>14.7715</v>
      </c>
      <c r="F54220">
        <v>48.338999999999999</v>
      </c>
      <c r="G54220">
        <f t="shared" si="6851"/>
        <v>1.0955000000000013</v>
      </c>
      <c r="H54220" s="4">
        <f t="shared" si="6852"/>
        <v>0.77183108911672449</v>
      </c>
      <c r="I54220" s="4">
        <f t="shared" si="6853"/>
        <v>0.46183108911672449</v>
      </c>
      <c r="J54220">
        <f t="shared" si="6854"/>
        <v>13.295918299774444</v>
      </c>
      <c r="L54220">
        <f t="shared" si="6855"/>
        <v>2022</v>
      </c>
      <c r="M54220">
        <f t="shared" si="6856"/>
        <v>10</v>
      </c>
      <c r="N54220">
        <f t="shared" si="6857"/>
        <v>23</v>
      </c>
      <c r="O54220">
        <f t="shared" si="6858"/>
        <v>13.295918299774444</v>
      </c>
    </row>
    <row r="54221" spans="2:15" x14ac:dyDescent="0.25">
      <c r="B54221" s="3">
        <v>44857.260416666664</v>
      </c>
      <c r="C54221">
        <v>15.8687</v>
      </c>
      <c r="D54221">
        <v>64.31</v>
      </c>
      <c r="E54221">
        <v>14.773999999999999</v>
      </c>
      <c r="F54221">
        <v>48.16</v>
      </c>
      <c r="G54221">
        <f t="shared" si="6851"/>
        <v>1.0947000000000013</v>
      </c>
      <c r="H54221" s="4">
        <f t="shared" si="6852"/>
        <v>0.77126745162581334</v>
      </c>
      <c r="I54221" s="4">
        <f t="shared" si="6853"/>
        <v>0.46126745162581334</v>
      </c>
      <c r="J54221">
        <f t="shared" si="6854"/>
        <v>13.234985285801466</v>
      </c>
      <c r="L54221">
        <f t="shared" si="6855"/>
        <v>2022</v>
      </c>
      <c r="M54221">
        <f t="shared" si="6856"/>
        <v>10</v>
      </c>
      <c r="N54221">
        <f t="shared" si="6857"/>
        <v>23</v>
      </c>
      <c r="O54221">
        <f t="shared" si="6858"/>
        <v>13.234985285801466</v>
      </c>
    </row>
    <row r="54222" spans="2:15" x14ac:dyDescent="0.25">
      <c r="B54222" s="3">
        <v>44857.270833333336</v>
      </c>
      <c r="C54222">
        <v>15.872299999999999</v>
      </c>
      <c r="D54222">
        <v>64.31</v>
      </c>
      <c r="E54222">
        <v>14.773999999999999</v>
      </c>
      <c r="F54222">
        <v>48.16</v>
      </c>
      <c r="G54222">
        <f t="shared" si="6851"/>
        <v>1.0983000000000001</v>
      </c>
      <c r="H54222" s="4">
        <f t="shared" si="6852"/>
        <v>0.77380382033491335</v>
      </c>
      <c r="I54222" s="4">
        <f t="shared" si="6853"/>
        <v>0.46380382033491335</v>
      </c>
      <c r="J54222">
        <f t="shared" si="6854"/>
        <v>13.510806626865588</v>
      </c>
      <c r="L54222">
        <f t="shared" si="6855"/>
        <v>2022</v>
      </c>
      <c r="M54222">
        <f t="shared" si="6856"/>
        <v>10</v>
      </c>
      <c r="N54222">
        <f t="shared" si="6857"/>
        <v>23</v>
      </c>
      <c r="O54222">
        <f t="shared" si="6858"/>
        <v>13.510806626865588</v>
      </c>
    </row>
    <row r="54223" spans="2:15" x14ac:dyDescent="0.25">
      <c r="B54223" s="3">
        <v>44857.28125</v>
      </c>
      <c r="C54223">
        <v>15.8742</v>
      </c>
      <c r="D54223">
        <v>64.31</v>
      </c>
      <c r="E54223">
        <v>14.773999999999999</v>
      </c>
      <c r="F54223">
        <v>48.16</v>
      </c>
      <c r="G54223">
        <f t="shared" si="6851"/>
        <v>1.100200000000001</v>
      </c>
      <c r="H54223" s="4">
        <f t="shared" si="6852"/>
        <v>0.77514245937582837</v>
      </c>
      <c r="I54223" s="4">
        <f t="shared" si="6853"/>
        <v>0.46514245937582838</v>
      </c>
      <c r="J54223">
        <f t="shared" si="6854"/>
        <v>13.658068429169003</v>
      </c>
      <c r="L54223">
        <f t="shared" si="6855"/>
        <v>2022</v>
      </c>
      <c r="M54223">
        <f t="shared" si="6856"/>
        <v>10</v>
      </c>
      <c r="N54223">
        <f t="shared" si="6857"/>
        <v>23</v>
      </c>
      <c r="O54223">
        <f t="shared" si="6858"/>
        <v>13.658068429169003</v>
      </c>
    </row>
    <row r="54224" spans="2:15" x14ac:dyDescent="0.25">
      <c r="B54224" s="3">
        <v>44857.291666666664</v>
      </c>
      <c r="C54224">
        <v>15.875999999999999</v>
      </c>
      <c r="D54224">
        <v>64.31</v>
      </c>
      <c r="E54224">
        <v>14.772500000000001</v>
      </c>
      <c r="F54224">
        <v>48.16</v>
      </c>
      <c r="G54224">
        <f t="shared" si="6851"/>
        <v>1.1034999999999986</v>
      </c>
      <c r="H54224" s="4">
        <f t="shared" si="6852"/>
        <v>0.77746746402583611</v>
      </c>
      <c r="I54224" s="4">
        <f t="shared" si="6853"/>
        <v>0.46746746402583611</v>
      </c>
      <c r="J54224">
        <f t="shared" si="6854"/>
        <v>13.91663497521041</v>
      </c>
      <c r="L54224">
        <f t="shared" si="6855"/>
        <v>2022</v>
      </c>
      <c r="M54224">
        <f t="shared" si="6856"/>
        <v>10</v>
      </c>
      <c r="N54224">
        <f t="shared" si="6857"/>
        <v>23</v>
      </c>
      <c r="O54224">
        <f t="shared" si="6858"/>
        <v>13.91663497521041</v>
      </c>
    </row>
    <row r="54225" spans="2:15" x14ac:dyDescent="0.25">
      <c r="B54225" s="3">
        <v>44857.302083333336</v>
      </c>
      <c r="C54225">
        <v>15.8742</v>
      </c>
      <c r="D54225">
        <v>64.31</v>
      </c>
      <c r="E54225">
        <v>14.776400000000001</v>
      </c>
      <c r="F54225">
        <v>47.981999999999999</v>
      </c>
      <c r="G54225">
        <f t="shared" si="6851"/>
        <v>1.0977999999999994</v>
      </c>
      <c r="H54225" s="4">
        <f t="shared" si="6852"/>
        <v>0.77345154690309348</v>
      </c>
      <c r="I54225" s="4">
        <f t="shared" si="6853"/>
        <v>0.46345154690309348</v>
      </c>
      <c r="J54225">
        <f t="shared" si="6854"/>
        <v>13.472248059139527</v>
      </c>
      <c r="L54225">
        <f t="shared" si="6855"/>
        <v>2022</v>
      </c>
      <c r="M54225">
        <f t="shared" si="6856"/>
        <v>10</v>
      </c>
      <c r="N54225">
        <f t="shared" si="6857"/>
        <v>23</v>
      </c>
      <c r="O54225">
        <f t="shared" si="6858"/>
        <v>13.472248059139527</v>
      </c>
    </row>
    <row r="54226" spans="2:15" x14ac:dyDescent="0.25">
      <c r="B54226" s="3">
        <v>44857.3125</v>
      </c>
      <c r="C54226">
        <v>15.8796</v>
      </c>
      <c r="D54226">
        <v>64.31</v>
      </c>
      <c r="E54226">
        <v>14.779299999999999</v>
      </c>
      <c r="F54226">
        <v>47.981999999999999</v>
      </c>
      <c r="G54226">
        <f t="shared" si="6851"/>
        <v>1.1003000000000007</v>
      </c>
      <c r="H54226" s="4">
        <f t="shared" si="6852"/>
        <v>0.77521291406219217</v>
      </c>
      <c r="I54226" s="4">
        <f t="shared" si="6853"/>
        <v>0.46521291406219217</v>
      </c>
      <c r="J54226">
        <f t="shared" si="6854"/>
        <v>13.665851545642084</v>
      </c>
      <c r="L54226">
        <f t="shared" si="6855"/>
        <v>2022</v>
      </c>
      <c r="M54226">
        <f t="shared" si="6856"/>
        <v>10</v>
      </c>
      <c r="N54226">
        <f t="shared" si="6857"/>
        <v>23</v>
      </c>
      <c r="O54226">
        <f t="shared" si="6858"/>
        <v>13.665851545642084</v>
      </c>
    </row>
    <row r="54227" spans="2:15" x14ac:dyDescent="0.25">
      <c r="B54227" s="3">
        <v>44857.322916666664</v>
      </c>
      <c r="C54227">
        <v>15.8796</v>
      </c>
      <c r="D54227">
        <v>64.31</v>
      </c>
      <c r="E54227">
        <v>14.779299999999999</v>
      </c>
      <c r="F54227">
        <v>47.981999999999999</v>
      </c>
      <c r="G54227">
        <f t="shared" si="6851"/>
        <v>1.1003000000000007</v>
      </c>
      <c r="H54227" s="4">
        <f t="shared" si="6852"/>
        <v>0.77521291406219217</v>
      </c>
      <c r="I54227" s="4">
        <f t="shared" si="6853"/>
        <v>0.46521291406219217</v>
      </c>
      <c r="J54227">
        <f t="shared" si="6854"/>
        <v>13.665851545642084</v>
      </c>
      <c r="L54227">
        <f t="shared" si="6855"/>
        <v>2022</v>
      </c>
      <c r="M54227">
        <f t="shared" si="6856"/>
        <v>10</v>
      </c>
      <c r="N54227">
        <f t="shared" si="6857"/>
        <v>23</v>
      </c>
      <c r="O54227">
        <f t="shared" si="6858"/>
        <v>13.665851545642084</v>
      </c>
    </row>
    <row r="54228" spans="2:15" x14ac:dyDescent="0.25">
      <c r="B54228" s="3">
        <v>44857.333333333336</v>
      </c>
      <c r="C54228">
        <v>15.8796</v>
      </c>
      <c r="D54228">
        <v>64.31</v>
      </c>
      <c r="E54228">
        <v>14.7804</v>
      </c>
      <c r="F54228">
        <v>47.802</v>
      </c>
      <c r="G54228">
        <f t="shared" si="6851"/>
        <v>1.0991999999999997</v>
      </c>
      <c r="H54228" s="4">
        <f t="shared" si="6852"/>
        <v>0.77443791251218841</v>
      </c>
      <c r="I54228" s="4">
        <f t="shared" si="6853"/>
        <v>0.46443791251218841</v>
      </c>
      <c r="J54228">
        <f t="shared" si="6854"/>
        <v>13.580416131746812</v>
      </c>
      <c r="L54228">
        <f t="shared" si="6855"/>
        <v>2022</v>
      </c>
      <c r="M54228">
        <f t="shared" si="6856"/>
        <v>10</v>
      </c>
      <c r="N54228">
        <f t="shared" si="6857"/>
        <v>23</v>
      </c>
      <c r="O54228">
        <f t="shared" si="6858"/>
        <v>13.580416131746812</v>
      </c>
    </row>
    <row r="54229" spans="2:15" x14ac:dyDescent="0.25">
      <c r="B54229" s="3">
        <v>44857.34375</v>
      </c>
      <c r="C54229">
        <v>15.8832</v>
      </c>
      <c r="D54229">
        <v>64.31</v>
      </c>
      <c r="E54229">
        <v>14.784700000000001</v>
      </c>
      <c r="F54229">
        <v>47.802</v>
      </c>
      <c r="G54229">
        <f t="shared" ref="G54229:G54292" si="6859">C54229-E54229</f>
        <v>1.0984999999999996</v>
      </c>
      <c r="H54229" s="4">
        <f t="shared" ref="H54229:H54292" si="6860">1000*G54229/2.2/(2.54^2)/100</f>
        <v>0.77394472970764083</v>
      </c>
      <c r="I54229" s="4">
        <f t="shared" ref="I54229:I54292" si="6861">H54229-($Y$1-$Y$2)/100</f>
        <v>0.46394472970764083</v>
      </c>
      <c r="J54229">
        <f t="shared" si="6854"/>
        <v>13.526252715687489</v>
      </c>
      <c r="L54229">
        <f t="shared" si="6855"/>
        <v>2022</v>
      </c>
      <c r="M54229">
        <f t="shared" si="6856"/>
        <v>10</v>
      </c>
      <c r="N54229">
        <f t="shared" si="6857"/>
        <v>23</v>
      </c>
      <c r="O54229">
        <f t="shared" si="6858"/>
        <v>13.526252715687489</v>
      </c>
    </row>
    <row r="54230" spans="2:15" x14ac:dyDescent="0.25">
      <c r="B54230" s="3">
        <v>44857.354166666664</v>
      </c>
      <c r="C54230">
        <v>15.8851</v>
      </c>
      <c r="D54230">
        <v>64.31</v>
      </c>
      <c r="E54230">
        <v>14.7872</v>
      </c>
      <c r="F54230">
        <v>48.16</v>
      </c>
      <c r="G54230">
        <f t="shared" si="6859"/>
        <v>1.0978999999999992</v>
      </c>
      <c r="H54230" s="4">
        <f t="shared" si="6860"/>
        <v>0.77352200158945705</v>
      </c>
      <c r="I54230" s="4">
        <f t="shared" si="6861"/>
        <v>0.46352200158945706</v>
      </c>
      <c r="J54230">
        <f t="shared" si="6854"/>
        <v>13.479953301369365</v>
      </c>
      <c r="L54230">
        <f t="shared" si="6855"/>
        <v>2022</v>
      </c>
      <c r="M54230">
        <f t="shared" si="6856"/>
        <v>10</v>
      </c>
      <c r="N54230">
        <f t="shared" si="6857"/>
        <v>23</v>
      </c>
      <c r="O54230">
        <f t="shared" si="6858"/>
        <v>13.479953301369365</v>
      </c>
    </row>
    <row r="54231" spans="2:15" x14ac:dyDescent="0.25">
      <c r="B54231" s="3">
        <v>44857.364583333336</v>
      </c>
      <c r="C54231">
        <v>15.886900000000001</v>
      </c>
      <c r="D54231">
        <v>64.31</v>
      </c>
      <c r="E54231">
        <v>14.7905</v>
      </c>
      <c r="F54231">
        <v>48.871000000000002</v>
      </c>
      <c r="G54231">
        <f t="shared" si="6859"/>
        <v>1.0964000000000009</v>
      </c>
      <c r="H54231" s="4">
        <f t="shared" si="6860"/>
        <v>0.77246518129399955</v>
      </c>
      <c r="I54231" s="4">
        <f t="shared" si="6861"/>
        <v>0.46246518129399955</v>
      </c>
      <c r="J54231">
        <f t="shared" si="6854"/>
        <v>13.364713836251731</v>
      </c>
      <c r="L54231">
        <f t="shared" si="6855"/>
        <v>2022</v>
      </c>
      <c r="M54231">
        <f t="shared" si="6856"/>
        <v>10</v>
      </c>
      <c r="N54231">
        <f t="shared" si="6857"/>
        <v>23</v>
      </c>
      <c r="O54231">
        <f t="shared" si="6858"/>
        <v>13.364713836251731</v>
      </c>
    </row>
    <row r="54232" spans="2:15" x14ac:dyDescent="0.25">
      <c r="B54232" s="3">
        <v>44857.375</v>
      </c>
      <c r="C54232">
        <v>15.886900000000001</v>
      </c>
      <c r="D54232">
        <v>64.31</v>
      </c>
      <c r="E54232">
        <v>14.7918</v>
      </c>
      <c r="F54232">
        <v>49.936999999999998</v>
      </c>
      <c r="G54232">
        <f t="shared" si="6859"/>
        <v>1.0951000000000004</v>
      </c>
      <c r="H54232" s="4">
        <f t="shared" si="6860"/>
        <v>0.7715492703712683</v>
      </c>
      <c r="I54232" s="4">
        <f t="shared" si="6861"/>
        <v>0.46154927037126831</v>
      </c>
      <c r="J54232">
        <f t="shared" si="6854"/>
        <v>13.265426108135939</v>
      </c>
      <c r="L54232">
        <f t="shared" si="6855"/>
        <v>2022</v>
      </c>
      <c r="M54232">
        <f t="shared" si="6856"/>
        <v>10</v>
      </c>
      <c r="N54232">
        <f t="shared" si="6857"/>
        <v>23</v>
      </c>
      <c r="O54232">
        <f t="shared" si="6858"/>
        <v>13.265426108135939</v>
      </c>
    </row>
    <row r="54233" spans="2:15" x14ac:dyDescent="0.25">
      <c r="B54233" s="3">
        <v>44857.385416666664</v>
      </c>
      <c r="C54233">
        <v>15.886900000000001</v>
      </c>
      <c r="D54233">
        <v>64.31</v>
      </c>
      <c r="E54233">
        <v>14.793699999999999</v>
      </c>
      <c r="F54233">
        <v>51.171999999999997</v>
      </c>
      <c r="G54233">
        <f t="shared" si="6859"/>
        <v>1.0932000000000013</v>
      </c>
      <c r="H54233" s="4">
        <f t="shared" si="6860"/>
        <v>0.77021063133035428</v>
      </c>
      <c r="I54233" s="4">
        <f t="shared" si="6861"/>
        <v>0.46021063133035428</v>
      </c>
      <c r="J54233">
        <f t="shared" si="6854"/>
        <v>13.121288767336543</v>
      </c>
      <c r="L54233">
        <f t="shared" si="6855"/>
        <v>2022</v>
      </c>
      <c r="M54233">
        <f t="shared" si="6856"/>
        <v>10</v>
      </c>
      <c r="N54233">
        <f t="shared" si="6857"/>
        <v>23</v>
      </c>
      <c r="O54233">
        <f t="shared" si="6858"/>
        <v>13.121288767336543</v>
      </c>
    </row>
    <row r="54234" spans="2:15" x14ac:dyDescent="0.25">
      <c r="B54234" s="3">
        <v>44857.395833333336</v>
      </c>
      <c r="C54234">
        <v>15.886900000000001</v>
      </c>
      <c r="D54234">
        <v>64.31</v>
      </c>
      <c r="E54234">
        <v>14.793699999999999</v>
      </c>
      <c r="F54234">
        <v>52.75</v>
      </c>
      <c r="G54234">
        <f t="shared" si="6859"/>
        <v>1.0932000000000013</v>
      </c>
      <c r="H54234" s="4">
        <f t="shared" si="6860"/>
        <v>0.77021063133035428</v>
      </c>
      <c r="I54234" s="4">
        <f t="shared" si="6861"/>
        <v>0.46021063133035428</v>
      </c>
      <c r="J54234">
        <f t="shared" si="6854"/>
        <v>13.121288767336543</v>
      </c>
      <c r="L54234">
        <f t="shared" si="6855"/>
        <v>2022</v>
      </c>
      <c r="M54234">
        <f t="shared" si="6856"/>
        <v>10</v>
      </c>
      <c r="N54234">
        <f t="shared" si="6857"/>
        <v>23</v>
      </c>
      <c r="O54234">
        <f t="shared" si="6858"/>
        <v>13.121288767336543</v>
      </c>
    </row>
    <row r="54235" spans="2:15" x14ac:dyDescent="0.25">
      <c r="B54235" s="3">
        <v>44857.40625</v>
      </c>
      <c r="C54235">
        <v>15.890499999999999</v>
      </c>
      <c r="D54235">
        <v>64.31</v>
      </c>
      <c r="E54235">
        <v>14.7944</v>
      </c>
      <c r="F54235">
        <v>55.189</v>
      </c>
      <c r="G54235">
        <f t="shared" si="6859"/>
        <v>1.0960999999999999</v>
      </c>
      <c r="H54235" s="4">
        <f t="shared" si="6860"/>
        <v>0.77225381723490694</v>
      </c>
      <c r="I54235" s="4">
        <f t="shared" si="6861"/>
        <v>0.46225381723490694</v>
      </c>
      <c r="J54235">
        <f t="shared" si="6854"/>
        <v>13.341753025566067</v>
      </c>
      <c r="L54235">
        <f t="shared" si="6855"/>
        <v>2022</v>
      </c>
      <c r="M54235">
        <f t="shared" si="6856"/>
        <v>10</v>
      </c>
      <c r="N54235">
        <f t="shared" si="6857"/>
        <v>23</v>
      </c>
      <c r="O54235">
        <f t="shared" si="6858"/>
        <v>13.341753025566067</v>
      </c>
    </row>
    <row r="54236" spans="2:15" x14ac:dyDescent="0.25">
      <c r="B54236" s="3">
        <v>44857.416666666664</v>
      </c>
      <c r="C54236">
        <v>15.8924</v>
      </c>
      <c r="D54236">
        <v>64.31</v>
      </c>
      <c r="E54236">
        <v>14.799200000000001</v>
      </c>
      <c r="F54236">
        <v>58.475999999999999</v>
      </c>
      <c r="G54236">
        <f t="shared" si="6859"/>
        <v>1.0931999999999995</v>
      </c>
      <c r="H54236" s="4">
        <f t="shared" si="6860"/>
        <v>0.77021063133035328</v>
      </c>
      <c r="I54236" s="4">
        <f t="shared" si="6861"/>
        <v>0.46021063133035328</v>
      </c>
      <c r="J54236">
        <f t="shared" si="6854"/>
        <v>13.121288767336431</v>
      </c>
      <c r="L54236">
        <f t="shared" si="6855"/>
        <v>2022</v>
      </c>
      <c r="M54236">
        <f t="shared" si="6856"/>
        <v>10</v>
      </c>
      <c r="N54236">
        <f t="shared" si="6857"/>
        <v>23</v>
      </c>
      <c r="O54236">
        <f t="shared" si="6858"/>
        <v>13.121288767336431</v>
      </c>
    </row>
    <row r="54237" spans="2:15" x14ac:dyDescent="0.25">
      <c r="B54237" s="3">
        <v>44857.427083333336</v>
      </c>
      <c r="C54237">
        <v>15.8941</v>
      </c>
      <c r="D54237">
        <v>64.31</v>
      </c>
      <c r="E54237">
        <v>14.8024</v>
      </c>
      <c r="F54237">
        <v>61.226999999999997</v>
      </c>
      <c r="G54237">
        <f t="shared" si="6859"/>
        <v>1.0916999999999994</v>
      </c>
      <c r="H54237" s="4">
        <f t="shared" si="6860"/>
        <v>0.76915381103489422</v>
      </c>
      <c r="I54237" s="4">
        <f t="shared" si="6861"/>
        <v>0.45915381103489422</v>
      </c>
      <c r="J54237">
        <f t="shared" si="6854"/>
        <v>13.008310943809278</v>
      </c>
      <c r="L54237">
        <f t="shared" si="6855"/>
        <v>2022</v>
      </c>
      <c r="M54237">
        <f t="shared" si="6856"/>
        <v>10</v>
      </c>
      <c r="N54237">
        <f t="shared" si="6857"/>
        <v>23</v>
      </c>
      <c r="O54237">
        <f t="shared" si="6858"/>
        <v>13.008310943809278</v>
      </c>
    </row>
    <row r="54238" spans="2:15" x14ac:dyDescent="0.25">
      <c r="B54238" s="3">
        <v>44857.4375</v>
      </c>
      <c r="C54238">
        <v>15.896000000000001</v>
      </c>
      <c r="D54238">
        <v>64.31</v>
      </c>
      <c r="E54238">
        <v>14.8043</v>
      </c>
      <c r="F54238">
        <v>61.911999999999999</v>
      </c>
      <c r="G54238">
        <f t="shared" si="6859"/>
        <v>1.0917000000000012</v>
      </c>
      <c r="H54238" s="4">
        <f t="shared" si="6860"/>
        <v>0.76915381103489555</v>
      </c>
      <c r="I54238" s="4">
        <f t="shared" si="6861"/>
        <v>0.45915381103489555</v>
      </c>
      <c r="J54238">
        <f t="shared" si="6854"/>
        <v>13.008310943809423</v>
      </c>
      <c r="L54238">
        <f t="shared" si="6855"/>
        <v>2022</v>
      </c>
      <c r="M54238">
        <f t="shared" si="6856"/>
        <v>10</v>
      </c>
      <c r="N54238">
        <f t="shared" si="6857"/>
        <v>23</v>
      </c>
      <c r="O54238">
        <f t="shared" si="6858"/>
        <v>13.008310943809423</v>
      </c>
    </row>
    <row r="54239" spans="2:15" x14ac:dyDescent="0.25">
      <c r="B54239" s="3">
        <v>44857.447916666664</v>
      </c>
      <c r="C54239">
        <v>15.8977</v>
      </c>
      <c r="D54239">
        <v>64.31</v>
      </c>
      <c r="E54239">
        <v>14.8033</v>
      </c>
      <c r="F54239">
        <v>63.110999999999997</v>
      </c>
      <c r="G54239">
        <f t="shared" si="6859"/>
        <v>1.0944000000000003</v>
      </c>
      <c r="H54239" s="4">
        <f t="shared" si="6860"/>
        <v>0.77105608756672073</v>
      </c>
      <c r="I54239" s="4">
        <f t="shared" si="6861"/>
        <v>0.46105608756672073</v>
      </c>
      <c r="J54239">
        <f t="shared" si="6854"/>
        <v>13.212188346928016</v>
      </c>
      <c r="L54239">
        <f t="shared" si="6855"/>
        <v>2022</v>
      </c>
      <c r="M54239">
        <f t="shared" si="6856"/>
        <v>10</v>
      </c>
      <c r="N54239">
        <f t="shared" si="6857"/>
        <v>23</v>
      </c>
      <c r="O54239">
        <f t="shared" si="6858"/>
        <v>13.212188346928016</v>
      </c>
    </row>
    <row r="54240" spans="2:15" x14ac:dyDescent="0.25">
      <c r="B54240" s="3">
        <v>44857.458333333336</v>
      </c>
      <c r="C54240">
        <v>15.896000000000001</v>
      </c>
      <c r="D54240">
        <v>64.31</v>
      </c>
      <c r="E54240">
        <v>14.802300000000001</v>
      </c>
      <c r="F54240">
        <v>64.825000000000003</v>
      </c>
      <c r="G54240">
        <f t="shared" si="6859"/>
        <v>1.0937000000000001</v>
      </c>
      <c r="H54240" s="4">
        <f t="shared" si="6860"/>
        <v>0.77056290476217315</v>
      </c>
      <c r="I54240" s="4">
        <f t="shared" si="6861"/>
        <v>0.46056290476217315</v>
      </c>
      <c r="J54240">
        <f t="shared" si="6854"/>
        <v>13.159107608254621</v>
      </c>
      <c r="L54240">
        <f t="shared" si="6855"/>
        <v>2022</v>
      </c>
      <c r="M54240">
        <f t="shared" si="6856"/>
        <v>10</v>
      </c>
      <c r="N54240">
        <f t="shared" si="6857"/>
        <v>23</v>
      </c>
      <c r="O54240">
        <f t="shared" si="6858"/>
        <v>13.159107608254621</v>
      </c>
    </row>
    <row r="54241" spans="2:15" x14ac:dyDescent="0.25">
      <c r="B54241" s="3">
        <v>44857.46875</v>
      </c>
      <c r="C54241">
        <v>15.896000000000001</v>
      </c>
      <c r="D54241">
        <v>64.31</v>
      </c>
      <c r="E54241">
        <v>14.8017</v>
      </c>
      <c r="F54241">
        <v>65.680000000000007</v>
      </c>
      <c r="G54241">
        <f t="shared" si="6859"/>
        <v>1.0943000000000005</v>
      </c>
      <c r="H54241" s="4">
        <f t="shared" si="6860"/>
        <v>0.77098563288035693</v>
      </c>
      <c r="I54241" s="4">
        <f t="shared" si="6861"/>
        <v>0.46098563288035693</v>
      </c>
      <c r="J54241">
        <f t="shared" si="6854"/>
        <v>13.204595777535971</v>
      </c>
      <c r="L54241">
        <f t="shared" si="6855"/>
        <v>2022</v>
      </c>
      <c r="M54241">
        <f t="shared" si="6856"/>
        <v>10</v>
      </c>
      <c r="N54241">
        <f t="shared" si="6857"/>
        <v>23</v>
      </c>
      <c r="O54241">
        <f t="shared" si="6858"/>
        <v>13.204595777535971</v>
      </c>
    </row>
    <row r="54242" spans="2:15" x14ac:dyDescent="0.25">
      <c r="B54242" s="3">
        <v>44857.479166666664</v>
      </c>
      <c r="C54242">
        <v>15.893700000000001</v>
      </c>
      <c r="D54242">
        <v>64.138999999999996</v>
      </c>
      <c r="E54242">
        <v>14.8002</v>
      </c>
      <c r="F54242">
        <v>66.192999999999998</v>
      </c>
      <c r="G54242">
        <f t="shared" si="6859"/>
        <v>1.0935000000000006</v>
      </c>
      <c r="H54242" s="4">
        <f t="shared" si="6860"/>
        <v>0.77042199538944578</v>
      </c>
      <c r="I54242" s="4">
        <f t="shared" si="6861"/>
        <v>0.46042199538944578</v>
      </c>
      <c r="J54242">
        <f t="shared" si="6854"/>
        <v>13.143970482401965</v>
      </c>
      <c r="L54242">
        <f t="shared" si="6855"/>
        <v>2022</v>
      </c>
      <c r="M54242">
        <f t="shared" si="6856"/>
        <v>10</v>
      </c>
      <c r="N54242">
        <f t="shared" si="6857"/>
        <v>23</v>
      </c>
      <c r="O54242">
        <f t="shared" si="6858"/>
        <v>13.143970482401965</v>
      </c>
    </row>
    <row r="54243" spans="2:15" x14ac:dyDescent="0.25">
      <c r="B54243" s="3">
        <v>44857.489583333336</v>
      </c>
      <c r="C54243">
        <v>15.8924</v>
      </c>
      <c r="D54243">
        <v>64.31</v>
      </c>
      <c r="E54243">
        <v>14.799200000000001</v>
      </c>
      <c r="F54243">
        <v>66.879000000000005</v>
      </c>
      <c r="G54243">
        <f t="shared" si="6859"/>
        <v>1.0931999999999995</v>
      </c>
      <c r="H54243" s="4">
        <f t="shared" si="6860"/>
        <v>0.77021063133035328</v>
      </c>
      <c r="I54243" s="4">
        <f t="shared" si="6861"/>
        <v>0.46021063133035328</v>
      </c>
      <c r="J54243">
        <f t="shared" si="6854"/>
        <v>13.121288767336431</v>
      </c>
      <c r="L54243">
        <f t="shared" si="6855"/>
        <v>2022</v>
      </c>
      <c r="M54243">
        <f t="shared" si="6856"/>
        <v>10</v>
      </c>
      <c r="N54243">
        <f t="shared" si="6857"/>
        <v>23</v>
      </c>
      <c r="O54243">
        <f t="shared" si="6858"/>
        <v>13.121288767336431</v>
      </c>
    </row>
    <row r="54244" spans="2:15" x14ac:dyDescent="0.25">
      <c r="B54244" s="3">
        <v>44857.5</v>
      </c>
      <c r="C54244">
        <v>15.890499999999999</v>
      </c>
      <c r="D54244">
        <v>64.31</v>
      </c>
      <c r="E54244">
        <v>14.7963</v>
      </c>
      <c r="F54244">
        <v>67.391999999999996</v>
      </c>
      <c r="G54244">
        <f t="shared" si="6859"/>
        <v>1.094199999999999</v>
      </c>
      <c r="H54244" s="4">
        <f t="shared" si="6860"/>
        <v>0.77091517819399191</v>
      </c>
      <c r="I54244" s="4">
        <f t="shared" si="6861"/>
        <v>0.46091517819399191</v>
      </c>
      <c r="J54244">
        <f t="shared" si="6854"/>
        <v>13.19700641182242</v>
      </c>
      <c r="L54244">
        <f t="shared" si="6855"/>
        <v>2022</v>
      </c>
      <c r="M54244">
        <f t="shared" si="6856"/>
        <v>10</v>
      </c>
      <c r="N54244">
        <f t="shared" si="6857"/>
        <v>23</v>
      </c>
      <c r="O54244">
        <f t="shared" si="6858"/>
        <v>13.19700641182242</v>
      </c>
    </row>
    <row r="54245" spans="2:15" x14ac:dyDescent="0.25">
      <c r="B54245" s="3">
        <v>44857.510416666664</v>
      </c>
      <c r="C54245">
        <v>15.8887</v>
      </c>
      <c r="D54245">
        <v>64.31</v>
      </c>
      <c r="E54245">
        <v>14.7944</v>
      </c>
      <c r="F54245">
        <v>68.248000000000005</v>
      </c>
      <c r="G54245">
        <f t="shared" si="6859"/>
        <v>1.0943000000000005</v>
      </c>
      <c r="H54245" s="4">
        <f t="shared" si="6860"/>
        <v>0.77098563288035693</v>
      </c>
      <c r="I54245" s="4">
        <f t="shared" si="6861"/>
        <v>0.46098563288035693</v>
      </c>
      <c r="J54245">
        <f t="shared" si="6854"/>
        <v>13.204595777535971</v>
      </c>
      <c r="L54245">
        <f t="shared" si="6855"/>
        <v>2022</v>
      </c>
      <c r="M54245">
        <f t="shared" si="6856"/>
        <v>10</v>
      </c>
      <c r="N54245">
        <f t="shared" si="6857"/>
        <v>23</v>
      </c>
      <c r="O54245">
        <f t="shared" si="6858"/>
        <v>13.204595777535971</v>
      </c>
    </row>
    <row r="54246" spans="2:15" x14ac:dyDescent="0.25">
      <c r="B54246" s="3">
        <v>44857.520833333336</v>
      </c>
      <c r="C54246">
        <v>15.886900000000001</v>
      </c>
      <c r="D54246">
        <v>64.31</v>
      </c>
      <c r="E54246">
        <v>14.792</v>
      </c>
      <c r="F54246">
        <v>68.933999999999997</v>
      </c>
      <c r="G54246">
        <f t="shared" si="6859"/>
        <v>1.0949000000000009</v>
      </c>
      <c r="H54246" s="4">
        <f t="shared" si="6860"/>
        <v>0.7714083609985406</v>
      </c>
      <c r="I54246" s="4">
        <f t="shared" si="6861"/>
        <v>0.4614083609985406</v>
      </c>
      <c r="J54246">
        <f t="shared" si="6854"/>
        <v>13.250199279258466</v>
      </c>
      <c r="L54246">
        <f t="shared" si="6855"/>
        <v>2022</v>
      </c>
      <c r="M54246">
        <f t="shared" si="6856"/>
        <v>10</v>
      </c>
      <c r="N54246">
        <f t="shared" si="6857"/>
        <v>23</v>
      </c>
      <c r="O54246">
        <f t="shared" si="6858"/>
        <v>13.250199279258466</v>
      </c>
    </row>
    <row r="54247" spans="2:15" x14ac:dyDescent="0.25">
      <c r="B54247" s="3">
        <v>44857.53125</v>
      </c>
      <c r="C54247">
        <v>15.8851</v>
      </c>
      <c r="D54247">
        <v>64.31</v>
      </c>
      <c r="E54247">
        <v>14.790900000000001</v>
      </c>
      <c r="F54247">
        <v>69.622</v>
      </c>
      <c r="G54247">
        <f t="shared" si="6859"/>
        <v>1.094199999999999</v>
      </c>
      <c r="H54247" s="4">
        <f t="shared" si="6860"/>
        <v>0.77091517819399191</v>
      </c>
      <c r="I54247" s="4">
        <f t="shared" si="6861"/>
        <v>0.46091517819399191</v>
      </c>
      <c r="J54247">
        <f t="shared" si="6854"/>
        <v>13.19700641182242</v>
      </c>
      <c r="L54247">
        <f t="shared" si="6855"/>
        <v>2022</v>
      </c>
      <c r="M54247">
        <f t="shared" si="6856"/>
        <v>10</v>
      </c>
      <c r="N54247">
        <f t="shared" si="6857"/>
        <v>23</v>
      </c>
      <c r="O54247">
        <f t="shared" si="6858"/>
        <v>13.19700641182242</v>
      </c>
    </row>
    <row r="54248" spans="2:15" x14ac:dyDescent="0.25">
      <c r="B54248" s="3">
        <v>44857.541666666664</v>
      </c>
      <c r="C54248">
        <v>15.8811</v>
      </c>
      <c r="D54248">
        <v>64.138999999999996</v>
      </c>
      <c r="E54248">
        <v>14.7905</v>
      </c>
      <c r="F54248">
        <v>70.48</v>
      </c>
      <c r="G54248">
        <f t="shared" si="6859"/>
        <v>1.0906000000000002</v>
      </c>
      <c r="H54248" s="4">
        <f t="shared" si="6860"/>
        <v>0.76837880948489168</v>
      </c>
      <c r="I54248" s="4">
        <f t="shared" si="6861"/>
        <v>0.45837880948489168</v>
      </c>
      <c r="J54248">
        <f t="shared" si="6854"/>
        <v>12.925915628386255</v>
      </c>
      <c r="L54248">
        <f t="shared" si="6855"/>
        <v>2022</v>
      </c>
      <c r="M54248">
        <f t="shared" si="6856"/>
        <v>10</v>
      </c>
      <c r="N54248">
        <f t="shared" si="6857"/>
        <v>23</v>
      </c>
      <c r="O54248">
        <f t="shared" si="6858"/>
        <v>12.925915628386255</v>
      </c>
    </row>
    <row r="54249" spans="2:15" x14ac:dyDescent="0.25">
      <c r="B54249" s="3">
        <v>44857.552083333336</v>
      </c>
      <c r="C54249">
        <v>15.8796</v>
      </c>
      <c r="D54249">
        <v>64.31</v>
      </c>
      <c r="E54249">
        <v>14.787599999999999</v>
      </c>
      <c r="F54249">
        <v>70.995000000000005</v>
      </c>
      <c r="G54249">
        <f t="shared" si="6859"/>
        <v>1.0920000000000005</v>
      </c>
      <c r="H54249" s="4">
        <f t="shared" si="6860"/>
        <v>0.76936517509398683</v>
      </c>
      <c r="I54249" s="4">
        <f t="shared" si="6861"/>
        <v>0.45936517509398683</v>
      </c>
      <c r="J54249">
        <f t="shared" si="6854"/>
        <v>13.030849152407542</v>
      </c>
      <c r="L54249">
        <f t="shared" si="6855"/>
        <v>2022</v>
      </c>
      <c r="M54249">
        <f t="shared" si="6856"/>
        <v>10</v>
      </c>
      <c r="N54249">
        <f t="shared" si="6857"/>
        <v>23</v>
      </c>
      <c r="O54249">
        <f t="shared" si="6858"/>
        <v>13.030849152407542</v>
      </c>
    </row>
    <row r="54250" spans="2:15" x14ac:dyDescent="0.25">
      <c r="B54250" s="3">
        <v>44857.5625</v>
      </c>
      <c r="C54250">
        <v>15.875999999999999</v>
      </c>
      <c r="D54250">
        <v>64.31</v>
      </c>
      <c r="E54250">
        <v>14.784700000000001</v>
      </c>
      <c r="F54250">
        <v>71.512</v>
      </c>
      <c r="G54250">
        <f t="shared" si="6859"/>
        <v>1.0912999999999986</v>
      </c>
      <c r="H54250" s="4">
        <f t="shared" si="6860"/>
        <v>0.76887199228943814</v>
      </c>
      <c r="I54250" s="4">
        <f t="shared" si="6861"/>
        <v>0.45887199228943815</v>
      </c>
      <c r="J54250">
        <f t="shared" si="6854"/>
        <v>12.978304533047842</v>
      </c>
      <c r="L54250">
        <f t="shared" si="6855"/>
        <v>2022</v>
      </c>
      <c r="M54250">
        <f t="shared" si="6856"/>
        <v>10</v>
      </c>
      <c r="N54250">
        <f t="shared" si="6857"/>
        <v>23</v>
      </c>
      <c r="O54250">
        <f t="shared" si="6858"/>
        <v>12.978304533047842</v>
      </c>
    </row>
    <row r="54251" spans="2:15" x14ac:dyDescent="0.25">
      <c r="B54251" s="3">
        <v>44857.572916666664</v>
      </c>
      <c r="C54251">
        <v>15.8706</v>
      </c>
      <c r="D54251">
        <v>64.31</v>
      </c>
      <c r="E54251">
        <v>14.777900000000001</v>
      </c>
      <c r="F54251">
        <v>72.198999999999998</v>
      </c>
      <c r="G54251">
        <f t="shared" si="6859"/>
        <v>1.0926999999999989</v>
      </c>
      <c r="H54251" s="4">
        <f t="shared" si="6860"/>
        <v>0.76985835789853307</v>
      </c>
      <c r="I54251" s="4">
        <f t="shared" si="6861"/>
        <v>0.45985835789853308</v>
      </c>
      <c r="J54251">
        <f t="shared" si="6854"/>
        <v>13.083549781369465</v>
      </c>
      <c r="L54251">
        <f t="shared" si="6855"/>
        <v>2022</v>
      </c>
      <c r="M54251">
        <f t="shared" si="6856"/>
        <v>10</v>
      </c>
      <c r="N54251">
        <f t="shared" si="6857"/>
        <v>23</v>
      </c>
      <c r="O54251">
        <f t="shared" si="6858"/>
        <v>13.083549781369465</v>
      </c>
    </row>
    <row r="54252" spans="2:15" x14ac:dyDescent="0.25">
      <c r="B54252" s="3">
        <v>44857.583333333336</v>
      </c>
      <c r="C54252">
        <v>15.867000000000001</v>
      </c>
      <c r="D54252">
        <v>64.31</v>
      </c>
      <c r="E54252">
        <v>14.773999999999999</v>
      </c>
      <c r="F54252">
        <v>72.891000000000005</v>
      </c>
      <c r="G54252">
        <f t="shared" si="6859"/>
        <v>1.0930000000000017</v>
      </c>
      <c r="H54252" s="4">
        <f t="shared" si="6860"/>
        <v>0.77006972195762702</v>
      </c>
      <c r="I54252" s="4">
        <f t="shared" si="6861"/>
        <v>0.46006972195762702</v>
      </c>
      <c r="J54252">
        <f t="shared" si="6854"/>
        <v>13.106183596384696</v>
      </c>
      <c r="L54252">
        <f t="shared" si="6855"/>
        <v>2022</v>
      </c>
      <c r="M54252">
        <f t="shared" si="6856"/>
        <v>10</v>
      </c>
      <c r="N54252">
        <f t="shared" si="6857"/>
        <v>23</v>
      </c>
      <c r="O54252">
        <f t="shared" si="6858"/>
        <v>13.106183596384696</v>
      </c>
    </row>
    <row r="54253" spans="2:15" x14ac:dyDescent="0.25">
      <c r="B54253" s="3">
        <v>44857.59375</v>
      </c>
      <c r="C54253">
        <v>15.861499999999999</v>
      </c>
      <c r="D54253">
        <v>64.31</v>
      </c>
      <c r="E54253">
        <v>14.7727</v>
      </c>
      <c r="F54253">
        <v>74.445999999999998</v>
      </c>
      <c r="G54253">
        <f t="shared" si="6859"/>
        <v>1.0887999999999991</v>
      </c>
      <c r="H54253" s="4">
        <f t="shared" si="6860"/>
        <v>0.76711062513034034</v>
      </c>
      <c r="I54253" s="4">
        <f t="shared" si="6861"/>
        <v>0.45711062513034034</v>
      </c>
      <c r="J54253">
        <f t="shared" si="6854"/>
        <v>12.791914257461839</v>
      </c>
      <c r="L54253">
        <f t="shared" si="6855"/>
        <v>2022</v>
      </c>
      <c r="M54253">
        <f t="shared" si="6856"/>
        <v>10</v>
      </c>
      <c r="N54253">
        <f t="shared" si="6857"/>
        <v>23</v>
      </c>
      <c r="O54253">
        <f t="shared" si="6858"/>
        <v>12.791914257461839</v>
      </c>
    </row>
    <row r="54254" spans="2:15" x14ac:dyDescent="0.25">
      <c r="B54254" s="3">
        <v>44857.604166666664</v>
      </c>
      <c r="C54254">
        <v>15.861499999999999</v>
      </c>
      <c r="D54254">
        <v>64.31</v>
      </c>
      <c r="E54254">
        <v>14.7712</v>
      </c>
      <c r="F54254">
        <v>74.963999999999999</v>
      </c>
      <c r="G54254">
        <f t="shared" si="6859"/>
        <v>1.0902999999999992</v>
      </c>
      <c r="H54254" s="4">
        <f t="shared" si="6860"/>
        <v>0.7681674454257994</v>
      </c>
      <c r="I54254" s="4">
        <f t="shared" si="6861"/>
        <v>0.4581674454257994</v>
      </c>
      <c r="J54254">
        <f t="shared" si="6854"/>
        <v>12.903510835408632</v>
      </c>
      <c r="L54254">
        <f t="shared" si="6855"/>
        <v>2022</v>
      </c>
      <c r="M54254">
        <f t="shared" si="6856"/>
        <v>10</v>
      </c>
      <c r="N54254">
        <f t="shared" si="6857"/>
        <v>23</v>
      </c>
      <c r="O54254">
        <f t="shared" si="6858"/>
        <v>12.903510835408632</v>
      </c>
    </row>
    <row r="54255" spans="2:15" x14ac:dyDescent="0.25">
      <c r="B54255" s="3">
        <v>44857.614583333336</v>
      </c>
      <c r="C54255">
        <v>15.8597</v>
      </c>
      <c r="D54255">
        <v>64.31</v>
      </c>
      <c r="E54255">
        <v>14.7692</v>
      </c>
      <c r="F54255">
        <v>74.790999999999997</v>
      </c>
      <c r="G54255">
        <f t="shared" si="6859"/>
        <v>1.0905000000000005</v>
      </c>
      <c r="H54255" s="4">
        <f t="shared" si="6860"/>
        <v>0.7683083547985281</v>
      </c>
      <c r="I54255" s="4">
        <f t="shared" si="6861"/>
        <v>0.45830835479852811</v>
      </c>
      <c r="J54255">
        <f t="shared" si="6854"/>
        <v>12.918444193368268</v>
      </c>
      <c r="L54255">
        <f t="shared" si="6855"/>
        <v>2022</v>
      </c>
      <c r="M54255">
        <f t="shared" si="6856"/>
        <v>10</v>
      </c>
      <c r="N54255">
        <f t="shared" si="6857"/>
        <v>23</v>
      </c>
      <c r="O54255">
        <f t="shared" si="6858"/>
        <v>12.918444193368268</v>
      </c>
    </row>
    <row r="54256" spans="2:15" x14ac:dyDescent="0.25">
      <c r="B54256" s="3">
        <v>44857.625</v>
      </c>
      <c r="C54256">
        <v>15.857799999999999</v>
      </c>
      <c r="D54256">
        <v>64.31</v>
      </c>
      <c r="E54256">
        <v>14.767300000000001</v>
      </c>
      <c r="F54256">
        <v>74.619</v>
      </c>
      <c r="G54256">
        <f t="shared" si="6859"/>
        <v>1.0904999999999987</v>
      </c>
      <c r="H54256" s="4">
        <f t="shared" si="6860"/>
        <v>0.76830835479852666</v>
      </c>
      <c r="I54256" s="4">
        <f t="shared" si="6861"/>
        <v>0.45830835479852666</v>
      </c>
      <c r="J54256">
        <f t="shared" si="6854"/>
        <v>12.918444193368114</v>
      </c>
      <c r="L54256">
        <f t="shared" si="6855"/>
        <v>2022</v>
      </c>
      <c r="M54256">
        <f t="shared" si="6856"/>
        <v>10</v>
      </c>
      <c r="N54256">
        <f t="shared" si="6857"/>
        <v>23</v>
      </c>
      <c r="O54256">
        <f t="shared" si="6858"/>
        <v>12.918444193368114</v>
      </c>
    </row>
    <row r="54257" spans="2:15" x14ac:dyDescent="0.25">
      <c r="B54257" s="3">
        <v>44857.635416666664</v>
      </c>
      <c r="C54257">
        <v>15.8561</v>
      </c>
      <c r="D54257">
        <v>64.31</v>
      </c>
      <c r="E54257">
        <v>14.7643</v>
      </c>
      <c r="F54257">
        <v>74.619</v>
      </c>
      <c r="G54257">
        <f t="shared" si="6859"/>
        <v>1.0917999999999992</v>
      </c>
      <c r="H54257" s="4">
        <f t="shared" si="6860"/>
        <v>0.76922426572125813</v>
      </c>
      <c r="I54257" s="4">
        <f t="shared" si="6861"/>
        <v>0.45922426572125813</v>
      </c>
      <c r="J54257">
        <f t="shared" si="6854"/>
        <v>13.015820497573033</v>
      </c>
      <c r="L54257">
        <f t="shared" si="6855"/>
        <v>2022</v>
      </c>
      <c r="M54257">
        <f t="shared" si="6856"/>
        <v>10</v>
      </c>
      <c r="N54257">
        <f t="shared" si="6857"/>
        <v>23</v>
      </c>
      <c r="O54257">
        <f t="shared" si="6858"/>
        <v>13.015820497573033</v>
      </c>
    </row>
    <row r="54258" spans="2:15" x14ac:dyDescent="0.25">
      <c r="B54258" s="3">
        <v>44857.645833333336</v>
      </c>
      <c r="C54258">
        <v>15.8523</v>
      </c>
      <c r="D54258">
        <v>64.31</v>
      </c>
      <c r="E54258">
        <v>14.764799999999999</v>
      </c>
      <c r="F54258">
        <v>74.790999999999997</v>
      </c>
      <c r="G54258">
        <f t="shared" si="6859"/>
        <v>1.0875000000000004</v>
      </c>
      <c r="H54258" s="4">
        <f t="shared" si="6860"/>
        <v>0.76619471420761043</v>
      </c>
      <c r="I54258" s="4">
        <f t="shared" si="6861"/>
        <v>0.45619471420761043</v>
      </c>
      <c r="J54258">
        <f t="shared" si="6854"/>
        <v>12.695771791636465</v>
      </c>
      <c r="L54258">
        <f t="shared" si="6855"/>
        <v>2022</v>
      </c>
      <c r="M54258">
        <f t="shared" si="6856"/>
        <v>10</v>
      </c>
      <c r="N54258">
        <f t="shared" si="6857"/>
        <v>23</v>
      </c>
      <c r="O54258">
        <f t="shared" si="6858"/>
        <v>12.695771791636465</v>
      </c>
    </row>
    <row r="54259" spans="2:15" x14ac:dyDescent="0.25">
      <c r="B54259" s="3">
        <v>44857.65625</v>
      </c>
      <c r="C54259">
        <v>15.8506</v>
      </c>
      <c r="D54259">
        <v>64.31</v>
      </c>
      <c r="E54259">
        <v>14.7615</v>
      </c>
      <c r="F54259">
        <v>75.138999999999996</v>
      </c>
      <c r="G54259">
        <f t="shared" si="6859"/>
        <v>1.0891000000000002</v>
      </c>
      <c r="H54259" s="4">
        <f t="shared" si="6860"/>
        <v>0.76732198918943295</v>
      </c>
      <c r="I54259" s="4">
        <f t="shared" si="6861"/>
        <v>0.45732198918943295</v>
      </c>
      <c r="J54259">
        <f t="shared" si="6854"/>
        <v>12.814176665329654</v>
      </c>
      <c r="L54259">
        <f t="shared" si="6855"/>
        <v>2022</v>
      </c>
      <c r="M54259">
        <f t="shared" si="6856"/>
        <v>10</v>
      </c>
      <c r="N54259">
        <f t="shared" si="6857"/>
        <v>23</v>
      </c>
      <c r="O54259">
        <f t="shared" si="6858"/>
        <v>12.814176665329654</v>
      </c>
    </row>
    <row r="54260" spans="2:15" x14ac:dyDescent="0.25">
      <c r="B54260" s="3">
        <v>44857.666666666664</v>
      </c>
      <c r="C54260">
        <v>15.847</v>
      </c>
      <c r="D54260">
        <v>64.31</v>
      </c>
      <c r="E54260">
        <v>14.7615</v>
      </c>
      <c r="F54260">
        <v>75.138999999999996</v>
      </c>
      <c r="G54260">
        <f t="shared" si="6859"/>
        <v>1.0854999999999997</v>
      </c>
      <c r="H54260" s="4">
        <f t="shared" si="6860"/>
        <v>0.76478562048033172</v>
      </c>
      <c r="I54260" s="4">
        <f t="shared" si="6861"/>
        <v>0.45478562048033172</v>
      </c>
      <c r="J54260">
        <f t="shared" si="6854"/>
        <v>12.548897585189771</v>
      </c>
      <c r="L54260">
        <f t="shared" si="6855"/>
        <v>2022</v>
      </c>
      <c r="M54260">
        <f t="shared" si="6856"/>
        <v>10</v>
      </c>
      <c r="N54260">
        <f t="shared" si="6857"/>
        <v>23</v>
      </c>
      <c r="O54260">
        <f t="shared" si="6858"/>
        <v>12.548897585189771</v>
      </c>
    </row>
    <row r="54261" spans="2:15" x14ac:dyDescent="0.25">
      <c r="B54261" s="3">
        <v>44857.677083333336</v>
      </c>
      <c r="C54261">
        <v>15.8451</v>
      </c>
      <c r="D54261">
        <v>64.31</v>
      </c>
      <c r="E54261">
        <v>14.759</v>
      </c>
      <c r="F54261">
        <v>74.790999999999997</v>
      </c>
      <c r="G54261">
        <f t="shared" si="6859"/>
        <v>1.0861000000000001</v>
      </c>
      <c r="H54261" s="4">
        <f t="shared" si="6860"/>
        <v>0.76520834859851528</v>
      </c>
      <c r="I54261" s="4">
        <f t="shared" si="6861"/>
        <v>0.45520834859851528</v>
      </c>
      <c r="J54261">
        <f t="shared" si="6854"/>
        <v>12.592828152960791</v>
      </c>
      <c r="L54261">
        <f t="shared" si="6855"/>
        <v>2022</v>
      </c>
      <c r="M54261">
        <f t="shared" si="6856"/>
        <v>10</v>
      </c>
      <c r="N54261">
        <f t="shared" si="6857"/>
        <v>23</v>
      </c>
      <c r="O54261">
        <f t="shared" si="6858"/>
        <v>12.592828152960791</v>
      </c>
    </row>
    <row r="54262" spans="2:15" x14ac:dyDescent="0.25">
      <c r="B54262" s="3">
        <v>44857.6875</v>
      </c>
      <c r="C54262">
        <v>15.847</v>
      </c>
      <c r="D54262">
        <v>64.31</v>
      </c>
      <c r="E54262">
        <v>14.759499999999999</v>
      </c>
      <c r="F54262">
        <v>74.445999999999998</v>
      </c>
      <c r="G54262">
        <f t="shared" si="6859"/>
        <v>1.0875000000000004</v>
      </c>
      <c r="H54262" s="4">
        <f t="shared" si="6860"/>
        <v>0.76619471420761043</v>
      </c>
      <c r="I54262" s="4">
        <f t="shared" si="6861"/>
        <v>0.45619471420761043</v>
      </c>
      <c r="J54262">
        <f t="shared" si="6854"/>
        <v>12.695771791636465</v>
      </c>
      <c r="L54262">
        <f t="shared" si="6855"/>
        <v>2022</v>
      </c>
      <c r="M54262">
        <f t="shared" si="6856"/>
        <v>10</v>
      </c>
      <c r="N54262">
        <f t="shared" si="6857"/>
        <v>23</v>
      </c>
      <c r="O54262">
        <f t="shared" si="6858"/>
        <v>12.695771791636465</v>
      </c>
    </row>
    <row r="54263" spans="2:15" x14ac:dyDescent="0.25">
      <c r="B54263" s="3">
        <v>44857.697916666664</v>
      </c>
      <c r="C54263">
        <v>15.8474</v>
      </c>
      <c r="D54263">
        <v>64.480999999999995</v>
      </c>
      <c r="E54263">
        <v>14.757400000000001</v>
      </c>
      <c r="F54263">
        <v>74.271000000000001</v>
      </c>
      <c r="G54263">
        <f t="shared" si="6859"/>
        <v>1.0899999999999999</v>
      </c>
      <c r="H54263" s="4">
        <f t="shared" si="6860"/>
        <v>0.7679560813667079</v>
      </c>
      <c r="I54263" s="4">
        <f t="shared" si="6861"/>
        <v>0.4579560813667079</v>
      </c>
      <c r="J54263">
        <f t="shared" si="6854"/>
        <v>12.881134565783508</v>
      </c>
      <c r="L54263">
        <f t="shared" si="6855"/>
        <v>2022</v>
      </c>
      <c r="M54263">
        <f t="shared" si="6856"/>
        <v>10</v>
      </c>
      <c r="N54263">
        <f t="shared" si="6857"/>
        <v>23</v>
      </c>
      <c r="O54263">
        <f t="shared" si="6858"/>
        <v>12.881134565783508</v>
      </c>
    </row>
    <row r="54264" spans="2:15" x14ac:dyDescent="0.25">
      <c r="B54264" s="3">
        <v>44857.708333333336</v>
      </c>
      <c r="C54264">
        <v>15.8474</v>
      </c>
      <c r="D54264">
        <v>64.480999999999995</v>
      </c>
      <c r="E54264">
        <v>14.756399999999999</v>
      </c>
      <c r="F54264">
        <v>73.926000000000002</v>
      </c>
      <c r="G54264">
        <f t="shared" si="6859"/>
        <v>1.0910000000000011</v>
      </c>
      <c r="H54264" s="4">
        <f t="shared" si="6860"/>
        <v>0.76866062823034809</v>
      </c>
      <c r="I54264" s="4">
        <f t="shared" si="6861"/>
        <v>0.45866062823034809</v>
      </c>
      <c r="J54264">
        <f t="shared" si="6854"/>
        <v>12.955833095417075</v>
      </c>
      <c r="L54264">
        <f t="shared" si="6855"/>
        <v>2022</v>
      </c>
      <c r="M54264">
        <f t="shared" si="6856"/>
        <v>10</v>
      </c>
      <c r="N54264">
        <f t="shared" si="6857"/>
        <v>23</v>
      </c>
      <c r="O54264">
        <f t="shared" si="6858"/>
        <v>12.955833095417075</v>
      </c>
    </row>
    <row r="54265" spans="2:15" x14ac:dyDescent="0.25">
      <c r="B54265" s="3">
        <v>44857.71875</v>
      </c>
      <c r="C54265">
        <v>15.8438</v>
      </c>
      <c r="D54265">
        <v>64.480999999999995</v>
      </c>
      <c r="E54265">
        <v>14.7585</v>
      </c>
      <c r="F54265">
        <v>73.58</v>
      </c>
      <c r="G54265">
        <f t="shared" si="6859"/>
        <v>1.0853000000000002</v>
      </c>
      <c r="H54265" s="4">
        <f t="shared" si="6860"/>
        <v>0.76464471110760412</v>
      </c>
      <c r="I54265" s="4">
        <f t="shared" si="6861"/>
        <v>0.45464471110760413</v>
      </c>
      <c r="J54265">
        <f t="shared" si="6854"/>
        <v>12.534279097088913</v>
      </c>
      <c r="L54265">
        <f t="shared" si="6855"/>
        <v>2022</v>
      </c>
      <c r="M54265">
        <f t="shared" si="6856"/>
        <v>10</v>
      </c>
      <c r="N54265">
        <f t="shared" si="6857"/>
        <v>23</v>
      </c>
      <c r="O54265">
        <f t="shared" si="6858"/>
        <v>12.534279097088913</v>
      </c>
    </row>
    <row r="54266" spans="2:15" x14ac:dyDescent="0.25">
      <c r="B54266" s="3">
        <v>44857.729166666664</v>
      </c>
      <c r="C54266">
        <v>15.8438</v>
      </c>
      <c r="D54266">
        <v>64.480999999999995</v>
      </c>
      <c r="E54266">
        <v>14.758900000000001</v>
      </c>
      <c r="F54266">
        <v>73.233999999999995</v>
      </c>
      <c r="G54266">
        <f t="shared" si="6859"/>
        <v>1.0848999999999993</v>
      </c>
      <c r="H54266" s="4">
        <f t="shared" si="6860"/>
        <v>0.76436289236214794</v>
      </c>
      <c r="I54266" s="4">
        <f t="shared" si="6861"/>
        <v>0.45436289236214794</v>
      </c>
      <c r="J54266">
        <f t="shared" si="6854"/>
        <v>12.505079631651139</v>
      </c>
      <c r="L54266">
        <f t="shared" si="6855"/>
        <v>2022</v>
      </c>
      <c r="M54266">
        <f t="shared" si="6856"/>
        <v>10</v>
      </c>
      <c r="N54266">
        <f t="shared" si="6857"/>
        <v>23</v>
      </c>
      <c r="O54266">
        <f t="shared" si="6858"/>
        <v>12.505079631651139</v>
      </c>
    </row>
    <row r="54267" spans="2:15" x14ac:dyDescent="0.25">
      <c r="B54267" s="3">
        <v>44857.739583333336</v>
      </c>
      <c r="C54267">
        <v>15.8438</v>
      </c>
      <c r="D54267">
        <v>64.480999999999995</v>
      </c>
      <c r="E54267">
        <v>14.757899999999999</v>
      </c>
      <c r="F54267">
        <v>72.891000000000005</v>
      </c>
      <c r="G54267">
        <f t="shared" si="6859"/>
        <v>1.0859000000000005</v>
      </c>
      <c r="H54267" s="4">
        <f t="shared" si="6860"/>
        <v>0.7650674392257879</v>
      </c>
      <c r="I54267" s="4">
        <f t="shared" si="6861"/>
        <v>0.45506743922578791</v>
      </c>
      <c r="J54267">
        <f t="shared" si="6854"/>
        <v>12.578172106295401</v>
      </c>
      <c r="L54267">
        <f t="shared" si="6855"/>
        <v>2022</v>
      </c>
      <c r="M54267">
        <f t="shared" si="6856"/>
        <v>10</v>
      </c>
      <c r="N54267">
        <f t="shared" si="6857"/>
        <v>23</v>
      </c>
      <c r="O54267">
        <f t="shared" si="6858"/>
        <v>12.578172106295401</v>
      </c>
    </row>
    <row r="54268" spans="2:15" x14ac:dyDescent="0.25">
      <c r="B54268" s="3">
        <v>44857.75</v>
      </c>
      <c r="C54268">
        <v>15.8438</v>
      </c>
      <c r="D54268">
        <v>64.480999999999995</v>
      </c>
      <c r="E54268">
        <v>14.7583</v>
      </c>
      <c r="F54268">
        <v>72.028000000000006</v>
      </c>
      <c r="G54268">
        <f t="shared" si="6859"/>
        <v>1.0854999999999997</v>
      </c>
      <c r="H54268" s="4">
        <f t="shared" si="6860"/>
        <v>0.76478562048033172</v>
      </c>
      <c r="I54268" s="4">
        <f t="shared" si="6861"/>
        <v>0.45478562048033172</v>
      </c>
      <c r="J54268">
        <f t="shared" si="6854"/>
        <v>12.548897585189771</v>
      </c>
      <c r="L54268">
        <f t="shared" si="6855"/>
        <v>2022</v>
      </c>
      <c r="M54268">
        <f t="shared" si="6856"/>
        <v>10</v>
      </c>
      <c r="N54268">
        <f t="shared" si="6857"/>
        <v>23</v>
      </c>
      <c r="O54268">
        <f t="shared" si="6858"/>
        <v>12.548897585189771</v>
      </c>
    </row>
    <row r="54269" spans="2:15" x14ac:dyDescent="0.25">
      <c r="B54269" s="3">
        <v>44857.760416666664</v>
      </c>
      <c r="C54269">
        <v>15.8438</v>
      </c>
      <c r="D54269">
        <v>64.480999999999995</v>
      </c>
      <c r="E54269">
        <v>14.7583</v>
      </c>
      <c r="F54269">
        <v>70.995000000000005</v>
      </c>
      <c r="G54269">
        <f t="shared" si="6859"/>
        <v>1.0854999999999997</v>
      </c>
      <c r="H54269" s="4">
        <f t="shared" si="6860"/>
        <v>0.76478562048033172</v>
      </c>
      <c r="I54269" s="4">
        <f t="shared" si="6861"/>
        <v>0.45478562048033172</v>
      </c>
      <c r="J54269">
        <f t="shared" si="6854"/>
        <v>12.548897585189771</v>
      </c>
      <c r="L54269">
        <f t="shared" si="6855"/>
        <v>2022</v>
      </c>
      <c r="M54269">
        <f t="shared" si="6856"/>
        <v>10</v>
      </c>
      <c r="N54269">
        <f t="shared" si="6857"/>
        <v>23</v>
      </c>
      <c r="O54269">
        <f t="shared" si="6858"/>
        <v>12.548897585189771</v>
      </c>
    </row>
    <row r="54270" spans="2:15" x14ac:dyDescent="0.25">
      <c r="B54270" s="3">
        <v>44857.770833333336</v>
      </c>
      <c r="C54270">
        <v>15.842000000000001</v>
      </c>
      <c r="D54270">
        <v>64.480999999999995</v>
      </c>
      <c r="E54270">
        <v>14.760199999999999</v>
      </c>
      <c r="F54270">
        <v>70.137</v>
      </c>
      <c r="G54270">
        <f t="shared" si="6859"/>
        <v>1.0818000000000012</v>
      </c>
      <c r="H54270" s="4">
        <f t="shared" si="6860"/>
        <v>0.76217879708486758</v>
      </c>
      <c r="I54270" s="4">
        <f t="shared" si="6861"/>
        <v>0.45217879708486758</v>
      </c>
      <c r="J54270">
        <f t="shared" si="6854"/>
        <v>12.280473869952084</v>
      </c>
      <c r="L54270">
        <f t="shared" si="6855"/>
        <v>2022</v>
      </c>
      <c r="M54270">
        <f t="shared" si="6856"/>
        <v>10</v>
      </c>
      <c r="N54270">
        <f t="shared" si="6857"/>
        <v>23</v>
      </c>
      <c r="O54270">
        <f t="shared" si="6858"/>
        <v>12.280473869952084</v>
      </c>
    </row>
    <row r="54271" spans="2:15" x14ac:dyDescent="0.25">
      <c r="B54271" s="3">
        <v>44857.78125</v>
      </c>
      <c r="C54271">
        <v>15.842000000000001</v>
      </c>
      <c r="D54271">
        <v>64.480999999999995</v>
      </c>
      <c r="E54271">
        <v>14.7583</v>
      </c>
      <c r="F54271">
        <v>69.448999999999998</v>
      </c>
      <c r="G54271">
        <f t="shared" si="6859"/>
        <v>1.0837000000000003</v>
      </c>
      <c r="H54271" s="4">
        <f t="shared" si="6860"/>
        <v>0.76351743612578149</v>
      </c>
      <c r="I54271" s="4">
        <f t="shared" si="6861"/>
        <v>0.45351743612578149</v>
      </c>
      <c r="J54271">
        <f t="shared" si="6854"/>
        <v>12.417780830156662</v>
      </c>
      <c r="L54271">
        <f t="shared" si="6855"/>
        <v>2022</v>
      </c>
      <c r="M54271">
        <f t="shared" si="6856"/>
        <v>10</v>
      </c>
      <c r="N54271">
        <f t="shared" si="6857"/>
        <v>23</v>
      </c>
      <c r="O54271">
        <f t="shared" si="6858"/>
        <v>12.417780830156662</v>
      </c>
    </row>
    <row r="54272" spans="2:15" x14ac:dyDescent="0.25">
      <c r="B54272" s="3">
        <v>44857.791666666664</v>
      </c>
      <c r="C54272">
        <v>15.8438</v>
      </c>
      <c r="D54272">
        <v>64.480999999999995</v>
      </c>
      <c r="E54272">
        <v>14.757300000000001</v>
      </c>
      <c r="F54272">
        <v>68.591999999999999</v>
      </c>
      <c r="G54272">
        <f t="shared" si="6859"/>
        <v>1.0864999999999991</v>
      </c>
      <c r="H54272" s="4">
        <f t="shared" si="6860"/>
        <v>0.76549016734397046</v>
      </c>
      <c r="I54272" s="4">
        <f t="shared" si="6861"/>
        <v>0.45549016734397046</v>
      </c>
      <c r="J54272">
        <f t="shared" si="6854"/>
        <v>12.622177852680863</v>
      </c>
      <c r="L54272">
        <f t="shared" si="6855"/>
        <v>2022</v>
      </c>
      <c r="M54272">
        <f t="shared" si="6856"/>
        <v>10</v>
      </c>
      <c r="N54272">
        <f t="shared" si="6857"/>
        <v>23</v>
      </c>
      <c r="O54272">
        <f t="shared" si="6858"/>
        <v>12.622177852680863</v>
      </c>
    </row>
    <row r="54273" spans="2:15" x14ac:dyDescent="0.25">
      <c r="B54273" s="3">
        <v>44857.802083333336</v>
      </c>
      <c r="C54273">
        <v>15.845700000000001</v>
      </c>
      <c r="D54273">
        <v>64.480999999999995</v>
      </c>
      <c r="E54273">
        <v>14.761699999999999</v>
      </c>
      <c r="F54273">
        <v>68.076999999999998</v>
      </c>
      <c r="G54273">
        <f t="shared" si="6859"/>
        <v>1.0840000000000014</v>
      </c>
      <c r="H54273" s="4">
        <f t="shared" si="6860"/>
        <v>0.7637288001848741</v>
      </c>
      <c r="I54273" s="4">
        <f t="shared" si="6861"/>
        <v>0.4537288001848741</v>
      </c>
      <c r="J54273">
        <f t="shared" si="6854"/>
        <v>12.439563449883941</v>
      </c>
      <c r="L54273">
        <f t="shared" si="6855"/>
        <v>2022</v>
      </c>
      <c r="M54273">
        <f t="shared" si="6856"/>
        <v>10</v>
      </c>
      <c r="N54273">
        <f t="shared" si="6857"/>
        <v>23</v>
      </c>
      <c r="O54273">
        <f t="shared" si="6858"/>
        <v>12.439563449883941</v>
      </c>
    </row>
    <row r="54274" spans="2:15" x14ac:dyDescent="0.25">
      <c r="B54274" s="3">
        <v>44857.8125</v>
      </c>
      <c r="C54274">
        <v>15.8474</v>
      </c>
      <c r="D54274">
        <v>64.480999999999995</v>
      </c>
      <c r="E54274">
        <v>14.762700000000001</v>
      </c>
      <c r="F54274">
        <v>67.391999999999996</v>
      </c>
      <c r="G54274">
        <f t="shared" si="6859"/>
        <v>1.0846999999999998</v>
      </c>
      <c r="H54274" s="4">
        <f t="shared" si="6860"/>
        <v>0.76422198298942035</v>
      </c>
      <c r="I54274" s="4">
        <f t="shared" si="6861"/>
        <v>0.45422198298942035</v>
      </c>
      <c r="J54274">
        <f t="shared" si="6854"/>
        <v>12.490498640663249</v>
      </c>
      <c r="L54274">
        <f t="shared" si="6855"/>
        <v>2022</v>
      </c>
      <c r="M54274">
        <f t="shared" si="6856"/>
        <v>10</v>
      </c>
      <c r="N54274">
        <f t="shared" si="6857"/>
        <v>23</v>
      </c>
      <c r="O54274">
        <f t="shared" si="6858"/>
        <v>12.490498640663249</v>
      </c>
    </row>
    <row r="54275" spans="2:15" x14ac:dyDescent="0.25">
      <c r="B54275" s="3">
        <v>44857.822916666664</v>
      </c>
      <c r="C54275">
        <v>15.851000000000001</v>
      </c>
      <c r="D54275">
        <v>64.480999999999995</v>
      </c>
      <c r="E54275">
        <v>14.770099999999999</v>
      </c>
      <c r="F54275">
        <v>67.391999999999996</v>
      </c>
      <c r="G54275">
        <f t="shared" si="6859"/>
        <v>1.0809000000000015</v>
      </c>
      <c r="H54275" s="4">
        <f t="shared" si="6860"/>
        <v>0.76154470490759263</v>
      </c>
      <c r="I54275" s="4">
        <f t="shared" si="6861"/>
        <v>0.45154470490759263</v>
      </c>
      <c r="J54275">
        <f t="shared" si="6854"/>
        <v>12.215824267141935</v>
      </c>
      <c r="L54275">
        <f t="shared" si="6855"/>
        <v>2022</v>
      </c>
      <c r="M54275">
        <f t="shared" si="6856"/>
        <v>10</v>
      </c>
      <c r="N54275">
        <f t="shared" si="6857"/>
        <v>23</v>
      </c>
      <c r="O54275">
        <f t="shared" si="6858"/>
        <v>12.215824267141935</v>
      </c>
    </row>
    <row r="54276" spans="2:15" x14ac:dyDescent="0.25">
      <c r="B54276" s="3">
        <v>44857.833333333336</v>
      </c>
      <c r="C54276">
        <v>15.8529</v>
      </c>
      <c r="D54276">
        <v>64.480999999999995</v>
      </c>
      <c r="E54276">
        <v>14.766999999999999</v>
      </c>
      <c r="F54276">
        <v>67.391999999999996</v>
      </c>
      <c r="G54276">
        <f t="shared" si="6859"/>
        <v>1.0859000000000005</v>
      </c>
      <c r="H54276" s="4">
        <f t="shared" si="6860"/>
        <v>0.7650674392257879</v>
      </c>
      <c r="I54276" s="4">
        <f t="shared" si="6861"/>
        <v>0.45506743922578791</v>
      </c>
      <c r="J54276">
        <f t="shared" si="6854"/>
        <v>12.578172106295401</v>
      </c>
      <c r="L54276">
        <f t="shared" si="6855"/>
        <v>2022</v>
      </c>
      <c r="M54276">
        <f t="shared" si="6856"/>
        <v>10</v>
      </c>
      <c r="N54276">
        <f t="shared" si="6857"/>
        <v>23</v>
      </c>
      <c r="O54276">
        <f t="shared" si="6858"/>
        <v>12.578172106295401</v>
      </c>
    </row>
    <row r="54277" spans="2:15" x14ac:dyDescent="0.25">
      <c r="B54277" s="3">
        <v>44857.84375</v>
      </c>
      <c r="C54277">
        <v>15.8552</v>
      </c>
      <c r="D54277">
        <v>64.652000000000001</v>
      </c>
      <c r="E54277">
        <v>14.7715</v>
      </c>
      <c r="F54277">
        <v>67.391999999999996</v>
      </c>
      <c r="G54277">
        <f t="shared" si="6859"/>
        <v>1.0837000000000003</v>
      </c>
      <c r="H54277" s="4">
        <f t="shared" si="6860"/>
        <v>0.76351743612578149</v>
      </c>
      <c r="I54277" s="4">
        <f t="shared" si="6861"/>
        <v>0.45351743612578149</v>
      </c>
      <c r="J54277">
        <f t="shared" ref="J54277:J54340" si="6862">IF(I54277&lt;0,0,243.07*I54277^3.7614)</f>
        <v>12.417780830156662</v>
      </c>
      <c r="L54277">
        <f t="shared" ref="L54277:L54340" si="6863">YEAR(B54277)</f>
        <v>2022</v>
      </c>
      <c r="M54277">
        <f t="shared" ref="M54277:M54340" si="6864">MONTH(B54277)</f>
        <v>10</v>
      </c>
      <c r="N54277">
        <f t="shared" ref="N54277:N54340" si="6865">DAY(B54277)</f>
        <v>23</v>
      </c>
      <c r="O54277">
        <f t="shared" ref="O54277:O54340" si="6866">J54277</f>
        <v>12.417780830156662</v>
      </c>
    </row>
    <row r="54278" spans="2:15" x14ac:dyDescent="0.25">
      <c r="B54278" s="3">
        <v>44857.854166666664</v>
      </c>
      <c r="C54278">
        <v>15.853300000000001</v>
      </c>
      <c r="D54278">
        <v>64.652000000000001</v>
      </c>
      <c r="E54278">
        <v>14.7715</v>
      </c>
      <c r="F54278">
        <v>67.391999999999996</v>
      </c>
      <c r="G54278">
        <f t="shared" si="6859"/>
        <v>1.0818000000000012</v>
      </c>
      <c r="H54278" s="4">
        <f t="shared" si="6860"/>
        <v>0.76217879708486758</v>
      </c>
      <c r="I54278" s="4">
        <f t="shared" si="6861"/>
        <v>0.45217879708486758</v>
      </c>
      <c r="J54278">
        <f t="shared" si="6862"/>
        <v>12.280473869952084</v>
      </c>
      <c r="L54278">
        <f t="shared" si="6863"/>
        <v>2022</v>
      </c>
      <c r="M54278">
        <f t="shared" si="6864"/>
        <v>10</v>
      </c>
      <c r="N54278">
        <f t="shared" si="6865"/>
        <v>23</v>
      </c>
      <c r="O54278">
        <f t="shared" si="6866"/>
        <v>12.280473869952084</v>
      </c>
    </row>
    <row r="54279" spans="2:15" x14ac:dyDescent="0.25">
      <c r="B54279" s="3">
        <v>44857.864583333336</v>
      </c>
      <c r="C54279">
        <v>15.8589</v>
      </c>
      <c r="D54279">
        <v>64.652000000000001</v>
      </c>
      <c r="E54279">
        <v>14.772399999999999</v>
      </c>
      <c r="F54279">
        <v>67.221000000000004</v>
      </c>
      <c r="G54279">
        <f t="shared" si="6859"/>
        <v>1.0865000000000009</v>
      </c>
      <c r="H54279" s="4">
        <f t="shared" si="6860"/>
        <v>0.76549016734397157</v>
      </c>
      <c r="I54279" s="4">
        <f t="shared" si="6861"/>
        <v>0.45549016734397157</v>
      </c>
      <c r="J54279">
        <f t="shared" si="6862"/>
        <v>12.622177852680981</v>
      </c>
      <c r="L54279">
        <f t="shared" si="6863"/>
        <v>2022</v>
      </c>
      <c r="M54279">
        <f t="shared" si="6864"/>
        <v>10</v>
      </c>
      <c r="N54279">
        <f t="shared" si="6865"/>
        <v>23</v>
      </c>
      <c r="O54279">
        <f t="shared" si="6866"/>
        <v>12.622177852680981</v>
      </c>
    </row>
    <row r="54280" spans="2:15" x14ac:dyDescent="0.25">
      <c r="B54280" s="3">
        <v>44857.875</v>
      </c>
      <c r="C54280">
        <v>15.8589</v>
      </c>
      <c r="D54280">
        <v>64.652000000000001</v>
      </c>
      <c r="E54280">
        <v>14.7744</v>
      </c>
      <c r="F54280">
        <v>66.879000000000005</v>
      </c>
      <c r="G54280">
        <f t="shared" si="6859"/>
        <v>1.0845000000000002</v>
      </c>
      <c r="H54280" s="4">
        <f t="shared" si="6860"/>
        <v>0.76408107361669275</v>
      </c>
      <c r="I54280" s="4">
        <f t="shared" si="6861"/>
        <v>0.45408107361669275</v>
      </c>
      <c r="J54280">
        <f t="shared" si="6862"/>
        <v>12.47593013506463</v>
      </c>
      <c r="L54280">
        <f t="shared" si="6863"/>
        <v>2022</v>
      </c>
      <c r="M54280">
        <f t="shared" si="6864"/>
        <v>10</v>
      </c>
      <c r="N54280">
        <f t="shared" si="6865"/>
        <v>23</v>
      </c>
      <c r="O54280">
        <f t="shared" si="6866"/>
        <v>12.47593013506463</v>
      </c>
    </row>
    <row r="54281" spans="2:15" x14ac:dyDescent="0.25">
      <c r="B54281" s="3">
        <v>44857.885416666664</v>
      </c>
      <c r="C54281">
        <v>15.8589</v>
      </c>
      <c r="D54281">
        <v>64.652000000000001</v>
      </c>
      <c r="E54281">
        <v>14.776300000000001</v>
      </c>
      <c r="F54281">
        <v>66.537000000000006</v>
      </c>
      <c r="G54281">
        <f t="shared" si="6859"/>
        <v>1.0825999999999993</v>
      </c>
      <c r="H54281" s="4">
        <f t="shared" si="6860"/>
        <v>0.76274243457577784</v>
      </c>
      <c r="I54281" s="4">
        <f t="shared" si="6861"/>
        <v>0.45274243457577784</v>
      </c>
      <c r="J54281">
        <f t="shared" si="6862"/>
        <v>12.338150737134379</v>
      </c>
      <c r="L54281">
        <f t="shared" si="6863"/>
        <v>2022</v>
      </c>
      <c r="M54281">
        <f t="shared" si="6864"/>
        <v>10</v>
      </c>
      <c r="N54281">
        <f t="shared" si="6865"/>
        <v>23</v>
      </c>
      <c r="O54281">
        <f t="shared" si="6866"/>
        <v>12.338150737134379</v>
      </c>
    </row>
    <row r="54282" spans="2:15" x14ac:dyDescent="0.25">
      <c r="B54282" s="3">
        <v>44857.895833333336</v>
      </c>
      <c r="C54282">
        <v>15.8606</v>
      </c>
      <c r="D54282">
        <v>64.652000000000001</v>
      </c>
      <c r="E54282">
        <v>14.777900000000001</v>
      </c>
      <c r="F54282">
        <v>66.022000000000006</v>
      </c>
      <c r="G54282">
        <f t="shared" si="6859"/>
        <v>1.0826999999999991</v>
      </c>
      <c r="H54282" s="4">
        <f t="shared" si="6860"/>
        <v>0.76281288926214164</v>
      </c>
      <c r="I54282" s="4">
        <f t="shared" si="6861"/>
        <v>0.45281288926214164</v>
      </c>
      <c r="J54282">
        <f t="shared" si="6862"/>
        <v>12.345374302176374</v>
      </c>
      <c r="L54282">
        <f t="shared" si="6863"/>
        <v>2022</v>
      </c>
      <c r="M54282">
        <f t="shared" si="6864"/>
        <v>10</v>
      </c>
      <c r="N54282">
        <f t="shared" si="6865"/>
        <v>23</v>
      </c>
      <c r="O54282">
        <f t="shared" si="6866"/>
        <v>12.345374302176374</v>
      </c>
    </row>
    <row r="54283" spans="2:15" x14ac:dyDescent="0.25">
      <c r="B54283" s="3">
        <v>44857.90625</v>
      </c>
      <c r="C54283">
        <v>15.8606</v>
      </c>
      <c r="D54283">
        <v>64.652000000000001</v>
      </c>
      <c r="E54283">
        <v>14.774800000000001</v>
      </c>
      <c r="F54283">
        <v>65.509</v>
      </c>
      <c r="G54283">
        <f t="shared" si="6859"/>
        <v>1.085799999999999</v>
      </c>
      <c r="H54283" s="4">
        <f t="shared" si="6860"/>
        <v>0.76499698453942289</v>
      </c>
      <c r="I54283" s="4">
        <f t="shared" si="6861"/>
        <v>0.45499698453942289</v>
      </c>
      <c r="J54283">
        <f t="shared" si="6862"/>
        <v>12.570848780771611</v>
      </c>
      <c r="L54283">
        <f t="shared" si="6863"/>
        <v>2022</v>
      </c>
      <c r="M54283">
        <f t="shared" si="6864"/>
        <v>10</v>
      </c>
      <c r="N54283">
        <f t="shared" si="6865"/>
        <v>23</v>
      </c>
      <c r="O54283">
        <f t="shared" si="6866"/>
        <v>12.570848780771611</v>
      </c>
    </row>
    <row r="54284" spans="2:15" x14ac:dyDescent="0.25">
      <c r="B54284" s="3">
        <v>44857.916666666664</v>
      </c>
      <c r="C54284">
        <v>15.8606</v>
      </c>
      <c r="D54284">
        <v>64.652000000000001</v>
      </c>
      <c r="E54284">
        <v>14.7759</v>
      </c>
      <c r="F54284">
        <v>64.825000000000003</v>
      </c>
      <c r="G54284">
        <f t="shared" si="6859"/>
        <v>1.0846999999999998</v>
      </c>
      <c r="H54284" s="4">
        <f t="shared" si="6860"/>
        <v>0.76422198298942035</v>
      </c>
      <c r="I54284" s="4">
        <f t="shared" si="6861"/>
        <v>0.45422198298942035</v>
      </c>
      <c r="J54284">
        <f t="shared" si="6862"/>
        <v>12.490498640663249</v>
      </c>
      <c r="L54284">
        <f t="shared" si="6863"/>
        <v>2022</v>
      </c>
      <c r="M54284">
        <f t="shared" si="6864"/>
        <v>10</v>
      </c>
      <c r="N54284">
        <f t="shared" si="6865"/>
        <v>23</v>
      </c>
      <c r="O54284">
        <f t="shared" si="6866"/>
        <v>12.490498640663249</v>
      </c>
    </row>
    <row r="54285" spans="2:15" x14ac:dyDescent="0.25">
      <c r="B54285" s="3">
        <v>44857.927083333336</v>
      </c>
      <c r="C54285">
        <v>15.862500000000001</v>
      </c>
      <c r="D54285">
        <v>64.652000000000001</v>
      </c>
      <c r="E54285">
        <v>14.7798</v>
      </c>
      <c r="F54285">
        <v>64.138999999999996</v>
      </c>
      <c r="G54285">
        <f t="shared" si="6859"/>
        <v>1.0827000000000009</v>
      </c>
      <c r="H54285" s="4">
        <f t="shared" si="6860"/>
        <v>0.76281288926214275</v>
      </c>
      <c r="I54285" s="4">
        <f t="shared" si="6861"/>
        <v>0.45281288926214275</v>
      </c>
      <c r="J54285">
        <f t="shared" si="6862"/>
        <v>12.34537430217649</v>
      </c>
      <c r="L54285">
        <f t="shared" si="6863"/>
        <v>2022</v>
      </c>
      <c r="M54285">
        <f t="shared" si="6864"/>
        <v>10</v>
      </c>
      <c r="N54285">
        <f t="shared" si="6865"/>
        <v>23</v>
      </c>
      <c r="O54285">
        <f t="shared" si="6866"/>
        <v>12.34537430217649</v>
      </c>
    </row>
    <row r="54286" spans="2:15" x14ac:dyDescent="0.25">
      <c r="B54286" s="3">
        <v>44857.9375</v>
      </c>
      <c r="C54286">
        <v>15.8642</v>
      </c>
      <c r="D54286">
        <v>64.652000000000001</v>
      </c>
      <c r="E54286">
        <v>14.779299999999999</v>
      </c>
      <c r="F54286">
        <v>63.454999999999998</v>
      </c>
      <c r="G54286">
        <f t="shared" si="6859"/>
        <v>1.0849000000000011</v>
      </c>
      <c r="H54286" s="4">
        <f t="shared" si="6860"/>
        <v>0.76436289236214894</v>
      </c>
      <c r="I54286" s="4">
        <f t="shared" si="6861"/>
        <v>0.45436289236214894</v>
      </c>
      <c r="J54286">
        <f t="shared" si="6862"/>
        <v>12.505079631651245</v>
      </c>
      <c r="L54286">
        <f t="shared" si="6863"/>
        <v>2022</v>
      </c>
      <c r="M54286">
        <f t="shared" si="6864"/>
        <v>10</v>
      </c>
      <c r="N54286">
        <f t="shared" si="6865"/>
        <v>23</v>
      </c>
      <c r="O54286">
        <f t="shared" si="6866"/>
        <v>12.505079631651245</v>
      </c>
    </row>
    <row r="54287" spans="2:15" x14ac:dyDescent="0.25">
      <c r="B54287" s="3">
        <v>44857.947916666664</v>
      </c>
      <c r="C54287">
        <v>15.8642</v>
      </c>
      <c r="D54287">
        <v>64.652000000000001</v>
      </c>
      <c r="E54287">
        <v>14.7804</v>
      </c>
      <c r="F54287">
        <v>62.768999999999998</v>
      </c>
      <c r="G54287">
        <f t="shared" si="6859"/>
        <v>1.0838000000000001</v>
      </c>
      <c r="H54287" s="4">
        <f t="shared" si="6860"/>
        <v>0.7635878908121454</v>
      </c>
      <c r="I54287" s="4">
        <f t="shared" si="6861"/>
        <v>0.4535878908121454</v>
      </c>
      <c r="J54287">
        <f t="shared" si="6862"/>
        <v>12.425038589438817</v>
      </c>
      <c r="L54287">
        <f t="shared" si="6863"/>
        <v>2022</v>
      </c>
      <c r="M54287">
        <f t="shared" si="6864"/>
        <v>10</v>
      </c>
      <c r="N54287">
        <f t="shared" si="6865"/>
        <v>23</v>
      </c>
      <c r="O54287">
        <f t="shared" si="6866"/>
        <v>12.425038589438817</v>
      </c>
    </row>
    <row r="54288" spans="2:15" x14ac:dyDescent="0.25">
      <c r="B54288" s="3">
        <v>44857.958333333336</v>
      </c>
      <c r="C54288">
        <v>15.867900000000001</v>
      </c>
      <c r="D54288">
        <v>64.652000000000001</v>
      </c>
      <c r="E54288">
        <v>14.7818</v>
      </c>
      <c r="F54288">
        <v>62.253999999999998</v>
      </c>
      <c r="G54288">
        <f t="shared" si="6859"/>
        <v>1.0861000000000001</v>
      </c>
      <c r="H54288" s="4">
        <f t="shared" si="6860"/>
        <v>0.76520834859851528</v>
      </c>
      <c r="I54288" s="4">
        <f t="shared" si="6861"/>
        <v>0.45520834859851528</v>
      </c>
      <c r="J54288">
        <f t="shared" si="6862"/>
        <v>12.592828152960791</v>
      </c>
      <c r="L54288">
        <f t="shared" si="6863"/>
        <v>2022</v>
      </c>
      <c r="M54288">
        <f t="shared" si="6864"/>
        <v>10</v>
      </c>
      <c r="N54288">
        <f t="shared" si="6865"/>
        <v>23</v>
      </c>
      <c r="O54288">
        <f t="shared" si="6866"/>
        <v>12.592828152960791</v>
      </c>
    </row>
    <row r="54289" spans="2:15" x14ac:dyDescent="0.25">
      <c r="B54289" s="3">
        <v>44857.96875</v>
      </c>
      <c r="C54289">
        <v>15.867900000000001</v>
      </c>
      <c r="D54289">
        <v>64.652000000000001</v>
      </c>
      <c r="E54289">
        <v>14.7804</v>
      </c>
      <c r="F54289">
        <v>61.741</v>
      </c>
      <c r="G54289">
        <f t="shared" si="6859"/>
        <v>1.0875000000000004</v>
      </c>
      <c r="H54289" s="4">
        <f t="shared" si="6860"/>
        <v>0.76619471420761043</v>
      </c>
      <c r="I54289" s="4">
        <f t="shared" si="6861"/>
        <v>0.45619471420761043</v>
      </c>
      <c r="J54289">
        <f t="shared" si="6862"/>
        <v>12.695771791636465</v>
      </c>
      <c r="L54289">
        <f t="shared" si="6863"/>
        <v>2022</v>
      </c>
      <c r="M54289">
        <f t="shared" si="6864"/>
        <v>10</v>
      </c>
      <c r="N54289">
        <f t="shared" si="6865"/>
        <v>23</v>
      </c>
      <c r="O54289">
        <f t="shared" si="6866"/>
        <v>12.695771791636465</v>
      </c>
    </row>
    <row r="54290" spans="2:15" x14ac:dyDescent="0.25">
      <c r="B54290" s="3">
        <v>44857.979166666664</v>
      </c>
      <c r="C54290">
        <v>15.866099999999999</v>
      </c>
      <c r="D54290">
        <v>64.652000000000001</v>
      </c>
      <c r="E54290">
        <v>14.7776</v>
      </c>
      <c r="F54290">
        <v>61.226999999999997</v>
      </c>
      <c r="G54290">
        <f t="shared" si="6859"/>
        <v>1.0884999999999998</v>
      </c>
      <c r="H54290" s="4">
        <f t="shared" si="6860"/>
        <v>0.76689926107124917</v>
      </c>
      <c r="I54290" s="4">
        <f t="shared" si="6861"/>
        <v>0.45689926107124917</v>
      </c>
      <c r="J54290">
        <f t="shared" si="6862"/>
        <v>12.769680257161188</v>
      </c>
      <c r="L54290">
        <f t="shared" si="6863"/>
        <v>2022</v>
      </c>
      <c r="M54290">
        <f t="shared" si="6864"/>
        <v>10</v>
      </c>
      <c r="N54290">
        <f t="shared" si="6865"/>
        <v>23</v>
      </c>
      <c r="O54290">
        <f t="shared" si="6866"/>
        <v>12.769680257161188</v>
      </c>
    </row>
    <row r="54291" spans="2:15" x14ac:dyDescent="0.25">
      <c r="B54291" s="3">
        <v>44857.989583333336</v>
      </c>
      <c r="C54291">
        <v>15.866099999999999</v>
      </c>
      <c r="D54291">
        <v>64.652000000000001</v>
      </c>
      <c r="E54291">
        <v>14.780099999999999</v>
      </c>
      <c r="F54291">
        <v>60.539000000000001</v>
      </c>
      <c r="G54291">
        <f t="shared" si="6859"/>
        <v>1.0860000000000003</v>
      </c>
      <c r="H54291" s="4">
        <f t="shared" si="6860"/>
        <v>0.76513789391215159</v>
      </c>
      <c r="I54291" s="4">
        <f t="shared" si="6861"/>
        <v>0.45513789391215159</v>
      </c>
      <c r="J54291">
        <f t="shared" si="6862"/>
        <v>12.585498563407068</v>
      </c>
      <c r="L54291">
        <f t="shared" si="6863"/>
        <v>2022</v>
      </c>
      <c r="M54291">
        <f t="shared" si="6864"/>
        <v>10</v>
      </c>
      <c r="N54291">
        <f t="shared" si="6865"/>
        <v>23</v>
      </c>
      <c r="O54291">
        <f t="shared" si="6866"/>
        <v>12.585498563407068</v>
      </c>
    </row>
    <row r="54292" spans="2:15" x14ac:dyDescent="0.25">
      <c r="B54292" s="3">
        <v>44858</v>
      </c>
      <c r="C54292">
        <v>15.8642</v>
      </c>
      <c r="D54292">
        <v>64.652000000000001</v>
      </c>
      <c r="E54292">
        <v>14.781499999999999</v>
      </c>
      <c r="F54292">
        <v>60.024000000000001</v>
      </c>
      <c r="G54292">
        <f t="shared" si="6859"/>
        <v>1.0827000000000009</v>
      </c>
      <c r="H54292" s="4">
        <f t="shared" si="6860"/>
        <v>0.76281288926214275</v>
      </c>
      <c r="I54292" s="4">
        <f t="shared" si="6861"/>
        <v>0.45281288926214275</v>
      </c>
      <c r="J54292">
        <f t="shared" si="6862"/>
        <v>12.34537430217649</v>
      </c>
      <c r="L54292">
        <f t="shared" si="6863"/>
        <v>2022</v>
      </c>
      <c r="M54292">
        <f t="shared" si="6864"/>
        <v>10</v>
      </c>
      <c r="N54292">
        <f t="shared" si="6865"/>
        <v>24</v>
      </c>
      <c r="O54292">
        <f t="shared" si="6866"/>
        <v>12.34537430217649</v>
      </c>
    </row>
    <row r="54293" spans="2:15" x14ac:dyDescent="0.25">
      <c r="B54293" s="3">
        <v>44858.010416666664</v>
      </c>
      <c r="C54293">
        <v>15.8697</v>
      </c>
      <c r="D54293">
        <v>64.652000000000001</v>
      </c>
      <c r="E54293">
        <v>14.7776</v>
      </c>
      <c r="F54293">
        <v>59.68</v>
      </c>
      <c r="G54293">
        <f t="shared" ref="G54293:G54356" si="6867">C54293-E54293</f>
        <v>1.0921000000000003</v>
      </c>
      <c r="H54293" s="4">
        <f t="shared" ref="H54293:H54356" si="6868">1000*G54293/2.2/(2.54^2)/100</f>
        <v>0.76943562978035074</v>
      </c>
      <c r="I54293" s="4">
        <f t="shared" ref="I54293:I54356" si="6869">H54293-($Y$1-$Y$2)/100</f>
        <v>0.45943562978035074</v>
      </c>
      <c r="J54293">
        <f t="shared" si="6862"/>
        <v>13.038368255198261</v>
      </c>
      <c r="L54293">
        <f t="shared" si="6863"/>
        <v>2022</v>
      </c>
      <c r="M54293">
        <f t="shared" si="6864"/>
        <v>10</v>
      </c>
      <c r="N54293">
        <f t="shared" si="6865"/>
        <v>24</v>
      </c>
      <c r="O54293">
        <f t="shared" si="6866"/>
        <v>13.038368255198261</v>
      </c>
    </row>
    <row r="54294" spans="2:15" x14ac:dyDescent="0.25">
      <c r="B54294" s="3">
        <v>44858.020833333336</v>
      </c>
      <c r="C54294">
        <v>15.866099999999999</v>
      </c>
      <c r="D54294">
        <v>64.652000000000001</v>
      </c>
      <c r="E54294">
        <v>14.7782</v>
      </c>
      <c r="F54294">
        <v>59.337000000000003</v>
      </c>
      <c r="G54294">
        <f t="shared" si="6867"/>
        <v>1.0878999999999994</v>
      </c>
      <c r="H54294" s="4">
        <f t="shared" si="6868"/>
        <v>0.76647653295306539</v>
      </c>
      <c r="I54294" s="4">
        <f t="shared" si="6869"/>
        <v>0.45647653295306539</v>
      </c>
      <c r="J54294">
        <f t="shared" si="6862"/>
        <v>12.725297386738303</v>
      </c>
      <c r="L54294">
        <f t="shared" si="6863"/>
        <v>2022</v>
      </c>
      <c r="M54294">
        <f t="shared" si="6864"/>
        <v>10</v>
      </c>
      <c r="N54294">
        <f t="shared" si="6865"/>
        <v>24</v>
      </c>
      <c r="O54294">
        <f t="shared" si="6866"/>
        <v>12.725297386738303</v>
      </c>
    </row>
    <row r="54295" spans="2:15" x14ac:dyDescent="0.25">
      <c r="B54295" s="3">
        <v>44858.03125</v>
      </c>
      <c r="C54295">
        <v>15.866099999999999</v>
      </c>
      <c r="D54295">
        <v>64.652000000000001</v>
      </c>
      <c r="E54295">
        <v>14.778600000000001</v>
      </c>
      <c r="F54295">
        <v>58.993000000000002</v>
      </c>
      <c r="G54295">
        <f t="shared" si="6867"/>
        <v>1.0874999999999986</v>
      </c>
      <c r="H54295" s="4">
        <f t="shared" si="6868"/>
        <v>0.76619471420760921</v>
      </c>
      <c r="I54295" s="4">
        <f t="shared" si="6869"/>
        <v>0.45619471420760921</v>
      </c>
      <c r="J54295">
        <f t="shared" si="6862"/>
        <v>12.695771791636338</v>
      </c>
      <c r="L54295">
        <f t="shared" si="6863"/>
        <v>2022</v>
      </c>
      <c r="M54295">
        <f t="shared" si="6864"/>
        <v>10</v>
      </c>
      <c r="N54295">
        <f t="shared" si="6865"/>
        <v>24</v>
      </c>
      <c r="O54295">
        <f t="shared" si="6866"/>
        <v>12.695771791636338</v>
      </c>
    </row>
    <row r="54296" spans="2:15" x14ac:dyDescent="0.25">
      <c r="B54296" s="3">
        <v>44858.041666666664</v>
      </c>
      <c r="C54296">
        <v>15.862500000000001</v>
      </c>
      <c r="D54296">
        <v>64.652000000000001</v>
      </c>
      <c r="E54296">
        <v>14.7743</v>
      </c>
      <c r="F54296">
        <v>58.475999999999999</v>
      </c>
      <c r="G54296">
        <f t="shared" si="6867"/>
        <v>1.0882000000000005</v>
      </c>
      <c r="H54296" s="4">
        <f t="shared" si="6868"/>
        <v>0.76668789701215789</v>
      </c>
      <c r="I54296" s="4">
        <f t="shared" si="6869"/>
        <v>0.4566878970121579</v>
      </c>
      <c r="J54296">
        <f t="shared" si="6862"/>
        <v>12.747474641294879</v>
      </c>
      <c r="L54296">
        <f t="shared" si="6863"/>
        <v>2022</v>
      </c>
      <c r="M54296">
        <f t="shared" si="6864"/>
        <v>10</v>
      </c>
      <c r="N54296">
        <f t="shared" si="6865"/>
        <v>24</v>
      </c>
      <c r="O54296">
        <f t="shared" si="6866"/>
        <v>12.747474641294879</v>
      </c>
    </row>
    <row r="54297" spans="2:15" x14ac:dyDescent="0.25">
      <c r="B54297" s="3">
        <v>44858.052083333336</v>
      </c>
      <c r="C54297">
        <v>15.8606</v>
      </c>
      <c r="D54297">
        <v>64.652000000000001</v>
      </c>
      <c r="E54297">
        <v>14.7728</v>
      </c>
      <c r="F54297">
        <v>57.957999999999998</v>
      </c>
      <c r="G54297">
        <f t="shared" si="6867"/>
        <v>1.0877999999999997</v>
      </c>
      <c r="H54297" s="4">
        <f t="shared" si="6868"/>
        <v>0.76640607826670182</v>
      </c>
      <c r="I54297" s="4">
        <f t="shared" si="6869"/>
        <v>0.45640607826670182</v>
      </c>
      <c r="J54297">
        <f t="shared" si="6862"/>
        <v>12.717911267070489</v>
      </c>
      <c r="L54297">
        <f t="shared" si="6863"/>
        <v>2022</v>
      </c>
      <c r="M54297">
        <f t="shared" si="6864"/>
        <v>10</v>
      </c>
      <c r="N54297">
        <f t="shared" si="6865"/>
        <v>24</v>
      </c>
      <c r="O54297">
        <f t="shared" si="6866"/>
        <v>12.717911267070489</v>
      </c>
    </row>
    <row r="54298" spans="2:15" x14ac:dyDescent="0.25">
      <c r="B54298" s="3">
        <v>44858.0625</v>
      </c>
      <c r="C54298">
        <v>15.8589</v>
      </c>
      <c r="D54298">
        <v>64.652000000000001</v>
      </c>
      <c r="E54298">
        <v>14.769</v>
      </c>
      <c r="F54298">
        <v>57.613999999999997</v>
      </c>
      <c r="G54298">
        <f t="shared" si="6867"/>
        <v>1.0899000000000001</v>
      </c>
      <c r="H54298" s="4">
        <f t="shared" si="6868"/>
        <v>0.76788562668034432</v>
      </c>
      <c r="I54298" s="4">
        <f t="shared" si="6869"/>
        <v>0.45788562668034433</v>
      </c>
      <c r="J54298">
        <f t="shared" si="6862"/>
        <v>12.873682143759078</v>
      </c>
      <c r="L54298">
        <f t="shared" si="6863"/>
        <v>2022</v>
      </c>
      <c r="M54298">
        <f t="shared" si="6864"/>
        <v>10</v>
      </c>
      <c r="N54298">
        <f t="shared" si="6865"/>
        <v>24</v>
      </c>
      <c r="O54298">
        <f t="shared" si="6866"/>
        <v>12.873682143759078</v>
      </c>
    </row>
    <row r="54299" spans="2:15" x14ac:dyDescent="0.25">
      <c r="B54299" s="3">
        <v>44858.072916666664</v>
      </c>
      <c r="C54299">
        <v>15.8589</v>
      </c>
      <c r="D54299">
        <v>64.652000000000001</v>
      </c>
      <c r="E54299">
        <v>14.773</v>
      </c>
      <c r="F54299">
        <v>57.441000000000003</v>
      </c>
      <c r="G54299">
        <f t="shared" si="6867"/>
        <v>1.0859000000000005</v>
      </c>
      <c r="H54299" s="4">
        <f t="shared" si="6868"/>
        <v>0.7650674392257879</v>
      </c>
      <c r="I54299" s="4">
        <f t="shared" si="6869"/>
        <v>0.45506743922578791</v>
      </c>
      <c r="J54299">
        <f t="shared" si="6862"/>
        <v>12.578172106295401</v>
      </c>
      <c r="L54299">
        <f t="shared" si="6863"/>
        <v>2022</v>
      </c>
      <c r="M54299">
        <f t="shared" si="6864"/>
        <v>10</v>
      </c>
      <c r="N54299">
        <f t="shared" si="6865"/>
        <v>24</v>
      </c>
      <c r="O54299">
        <f t="shared" si="6866"/>
        <v>12.578172106295401</v>
      </c>
    </row>
    <row r="54300" spans="2:15" x14ac:dyDescent="0.25">
      <c r="B54300" s="3">
        <v>44858.083333333336</v>
      </c>
      <c r="C54300">
        <v>15.861000000000001</v>
      </c>
      <c r="D54300">
        <v>64.825000000000003</v>
      </c>
      <c r="E54300">
        <v>14.769</v>
      </c>
      <c r="F54300">
        <v>57.095999999999997</v>
      </c>
      <c r="G54300">
        <f t="shared" si="6867"/>
        <v>1.0920000000000005</v>
      </c>
      <c r="H54300" s="4">
        <f t="shared" si="6868"/>
        <v>0.76936517509398683</v>
      </c>
      <c r="I54300" s="4">
        <f t="shared" si="6869"/>
        <v>0.45936517509398683</v>
      </c>
      <c r="J54300">
        <f t="shared" si="6862"/>
        <v>13.030849152407542</v>
      </c>
      <c r="L54300">
        <f t="shared" si="6863"/>
        <v>2022</v>
      </c>
      <c r="M54300">
        <f t="shared" si="6864"/>
        <v>10</v>
      </c>
      <c r="N54300">
        <f t="shared" si="6865"/>
        <v>24</v>
      </c>
      <c r="O54300">
        <f t="shared" si="6866"/>
        <v>13.030849152407542</v>
      </c>
    </row>
    <row r="54301" spans="2:15" x14ac:dyDescent="0.25">
      <c r="B54301" s="3">
        <v>44858.09375</v>
      </c>
      <c r="C54301">
        <v>15.8589</v>
      </c>
      <c r="D54301">
        <v>64.652000000000001</v>
      </c>
      <c r="E54301">
        <v>14.764099999999999</v>
      </c>
      <c r="F54301">
        <v>56.923000000000002</v>
      </c>
      <c r="G54301">
        <f t="shared" si="6867"/>
        <v>1.0948000000000011</v>
      </c>
      <c r="H54301" s="4">
        <f t="shared" si="6868"/>
        <v>0.77133790631217691</v>
      </c>
      <c r="I54301" s="4">
        <f t="shared" si="6869"/>
        <v>0.46133790631217692</v>
      </c>
      <c r="J54301">
        <f t="shared" si="6862"/>
        <v>13.242590678533917</v>
      </c>
      <c r="L54301">
        <f t="shared" si="6863"/>
        <v>2022</v>
      </c>
      <c r="M54301">
        <f t="shared" si="6864"/>
        <v>10</v>
      </c>
      <c r="N54301">
        <f t="shared" si="6865"/>
        <v>24</v>
      </c>
      <c r="O54301">
        <f t="shared" si="6866"/>
        <v>13.242590678533917</v>
      </c>
    </row>
    <row r="54302" spans="2:15" x14ac:dyDescent="0.25">
      <c r="B54302" s="3">
        <v>44858.104166666664</v>
      </c>
      <c r="C54302">
        <v>15.8552</v>
      </c>
      <c r="D54302">
        <v>64.652000000000001</v>
      </c>
      <c r="E54302">
        <v>14.760300000000001</v>
      </c>
      <c r="F54302">
        <v>56.576999999999998</v>
      </c>
      <c r="G54302">
        <f t="shared" si="6867"/>
        <v>1.0948999999999991</v>
      </c>
      <c r="H54302" s="4">
        <f t="shared" si="6868"/>
        <v>0.7714083609985396</v>
      </c>
      <c r="I54302" s="4">
        <f t="shared" si="6869"/>
        <v>0.4614083609985396</v>
      </c>
      <c r="J54302">
        <f t="shared" si="6862"/>
        <v>13.250199279258359</v>
      </c>
      <c r="L54302">
        <f t="shared" si="6863"/>
        <v>2022</v>
      </c>
      <c r="M54302">
        <f t="shared" si="6864"/>
        <v>10</v>
      </c>
      <c r="N54302">
        <f t="shared" si="6865"/>
        <v>24</v>
      </c>
      <c r="O54302">
        <f t="shared" si="6866"/>
        <v>13.250199279258359</v>
      </c>
    </row>
    <row r="54303" spans="2:15" x14ac:dyDescent="0.25">
      <c r="B54303" s="3">
        <v>44858.114583333336</v>
      </c>
      <c r="C54303">
        <v>15.8538</v>
      </c>
      <c r="D54303">
        <v>64.825000000000003</v>
      </c>
      <c r="E54303">
        <v>14.7622</v>
      </c>
      <c r="F54303">
        <v>56.23</v>
      </c>
      <c r="G54303">
        <f t="shared" si="6867"/>
        <v>1.0915999999999997</v>
      </c>
      <c r="H54303" s="4">
        <f t="shared" si="6868"/>
        <v>0.76908335634853064</v>
      </c>
      <c r="I54303" s="4">
        <f t="shared" si="6869"/>
        <v>0.45908335634853065</v>
      </c>
      <c r="J54303">
        <f t="shared" si="6862"/>
        <v>13.000804571334651</v>
      </c>
      <c r="L54303">
        <f t="shared" si="6863"/>
        <v>2022</v>
      </c>
      <c r="M54303">
        <f t="shared" si="6864"/>
        <v>10</v>
      </c>
      <c r="N54303">
        <f t="shared" si="6865"/>
        <v>24</v>
      </c>
      <c r="O54303">
        <f t="shared" si="6866"/>
        <v>13.000804571334651</v>
      </c>
    </row>
    <row r="54304" spans="2:15" x14ac:dyDescent="0.25">
      <c r="B54304" s="3">
        <v>44858.125</v>
      </c>
      <c r="C54304">
        <v>15.852</v>
      </c>
      <c r="D54304">
        <v>64.825000000000003</v>
      </c>
      <c r="E54304">
        <v>14.760300000000001</v>
      </c>
      <c r="F54304">
        <v>56.057000000000002</v>
      </c>
      <c r="G54304">
        <f t="shared" si="6867"/>
        <v>1.0916999999999994</v>
      </c>
      <c r="H54304" s="4">
        <f t="shared" si="6868"/>
        <v>0.76915381103489422</v>
      </c>
      <c r="I54304" s="4">
        <f t="shared" si="6869"/>
        <v>0.45915381103489422</v>
      </c>
      <c r="J54304">
        <f t="shared" si="6862"/>
        <v>13.008310943809278</v>
      </c>
      <c r="L54304">
        <f t="shared" si="6863"/>
        <v>2022</v>
      </c>
      <c r="M54304">
        <f t="shared" si="6864"/>
        <v>10</v>
      </c>
      <c r="N54304">
        <f t="shared" si="6865"/>
        <v>24</v>
      </c>
      <c r="O54304">
        <f t="shared" si="6866"/>
        <v>13.008310943809278</v>
      </c>
    </row>
    <row r="54305" spans="2:15" x14ac:dyDescent="0.25">
      <c r="B54305" s="3">
        <v>44858.135416666664</v>
      </c>
      <c r="C54305">
        <v>15.850199999999999</v>
      </c>
      <c r="D54305">
        <v>64.825000000000003</v>
      </c>
      <c r="E54305">
        <v>14.757899999999999</v>
      </c>
      <c r="F54305">
        <v>55.710999999999999</v>
      </c>
      <c r="G54305">
        <f t="shared" si="6867"/>
        <v>1.0922999999999998</v>
      </c>
      <c r="H54305" s="4">
        <f t="shared" si="6868"/>
        <v>0.769576539153078</v>
      </c>
      <c r="I54305" s="4">
        <f t="shared" si="6869"/>
        <v>0.459576539153078</v>
      </c>
      <c r="J54305">
        <f t="shared" si="6862"/>
        <v>13.053416015827581</v>
      </c>
      <c r="L54305">
        <f t="shared" si="6863"/>
        <v>2022</v>
      </c>
      <c r="M54305">
        <f t="shared" si="6864"/>
        <v>10</v>
      </c>
      <c r="N54305">
        <f t="shared" si="6865"/>
        <v>24</v>
      </c>
      <c r="O54305">
        <f t="shared" si="6866"/>
        <v>13.053416015827581</v>
      </c>
    </row>
    <row r="54306" spans="2:15" x14ac:dyDescent="0.25">
      <c r="B54306" s="3">
        <v>44858.145833333336</v>
      </c>
      <c r="C54306">
        <v>15.850199999999999</v>
      </c>
      <c r="D54306">
        <v>64.825000000000003</v>
      </c>
      <c r="E54306">
        <v>14.756</v>
      </c>
      <c r="F54306">
        <v>55.536999999999999</v>
      </c>
      <c r="G54306">
        <f t="shared" si="6867"/>
        <v>1.094199999999999</v>
      </c>
      <c r="H54306" s="4">
        <f t="shared" si="6868"/>
        <v>0.77091517819399191</v>
      </c>
      <c r="I54306" s="4">
        <f t="shared" si="6869"/>
        <v>0.46091517819399191</v>
      </c>
      <c r="J54306">
        <f t="shared" si="6862"/>
        <v>13.19700641182242</v>
      </c>
      <c r="L54306">
        <f t="shared" si="6863"/>
        <v>2022</v>
      </c>
      <c r="M54306">
        <f t="shared" si="6864"/>
        <v>10</v>
      </c>
      <c r="N54306">
        <f t="shared" si="6865"/>
        <v>24</v>
      </c>
      <c r="O54306">
        <f t="shared" si="6866"/>
        <v>13.19700641182242</v>
      </c>
    </row>
    <row r="54307" spans="2:15" x14ac:dyDescent="0.25">
      <c r="B54307" s="3">
        <v>44858.15625</v>
      </c>
      <c r="C54307">
        <v>15.8484</v>
      </c>
      <c r="D54307">
        <v>64.825000000000003</v>
      </c>
      <c r="E54307">
        <v>14.7585</v>
      </c>
      <c r="F54307">
        <v>55.363999999999997</v>
      </c>
      <c r="G54307">
        <f t="shared" si="6867"/>
        <v>1.0899000000000001</v>
      </c>
      <c r="H54307" s="4">
        <f t="shared" si="6868"/>
        <v>0.76788562668034432</v>
      </c>
      <c r="I54307" s="4">
        <f t="shared" si="6869"/>
        <v>0.45788562668034433</v>
      </c>
      <c r="J54307">
        <f t="shared" si="6862"/>
        <v>12.873682143759078</v>
      </c>
      <c r="L54307">
        <f t="shared" si="6863"/>
        <v>2022</v>
      </c>
      <c r="M54307">
        <f t="shared" si="6864"/>
        <v>10</v>
      </c>
      <c r="N54307">
        <f t="shared" si="6865"/>
        <v>24</v>
      </c>
      <c r="O54307">
        <f t="shared" si="6866"/>
        <v>12.873682143759078</v>
      </c>
    </row>
    <row r="54308" spans="2:15" x14ac:dyDescent="0.25">
      <c r="B54308" s="3">
        <v>44858.166666666664</v>
      </c>
      <c r="C54308">
        <v>15.850199999999999</v>
      </c>
      <c r="D54308">
        <v>64.825000000000003</v>
      </c>
      <c r="E54308">
        <v>14.758900000000001</v>
      </c>
      <c r="F54308">
        <v>55.017000000000003</v>
      </c>
      <c r="G54308">
        <f t="shared" si="6867"/>
        <v>1.0912999999999986</v>
      </c>
      <c r="H54308" s="4">
        <f t="shared" si="6868"/>
        <v>0.76887199228943814</v>
      </c>
      <c r="I54308" s="4">
        <f t="shared" si="6869"/>
        <v>0.45887199228943815</v>
      </c>
      <c r="J54308">
        <f t="shared" si="6862"/>
        <v>12.978304533047842</v>
      </c>
      <c r="L54308">
        <f t="shared" si="6863"/>
        <v>2022</v>
      </c>
      <c r="M54308">
        <f t="shared" si="6864"/>
        <v>10</v>
      </c>
      <c r="N54308">
        <f t="shared" si="6865"/>
        <v>24</v>
      </c>
      <c r="O54308">
        <f t="shared" si="6866"/>
        <v>12.978304533047842</v>
      </c>
    </row>
    <row r="54309" spans="2:15" x14ac:dyDescent="0.25">
      <c r="B54309" s="3">
        <v>44858.177083333336</v>
      </c>
      <c r="C54309">
        <v>15.852</v>
      </c>
      <c r="D54309">
        <v>64.825000000000003</v>
      </c>
      <c r="E54309">
        <v>14.7585</v>
      </c>
      <c r="F54309">
        <v>54.841999999999999</v>
      </c>
      <c r="G54309">
        <f t="shared" si="6867"/>
        <v>1.0935000000000006</v>
      </c>
      <c r="H54309" s="4">
        <f t="shared" si="6868"/>
        <v>0.77042199538944578</v>
      </c>
      <c r="I54309" s="4">
        <f t="shared" si="6869"/>
        <v>0.46042199538944578</v>
      </c>
      <c r="J54309">
        <f t="shared" si="6862"/>
        <v>13.143970482401965</v>
      </c>
      <c r="L54309">
        <f t="shared" si="6863"/>
        <v>2022</v>
      </c>
      <c r="M54309">
        <f t="shared" si="6864"/>
        <v>10</v>
      </c>
      <c r="N54309">
        <f t="shared" si="6865"/>
        <v>24</v>
      </c>
      <c r="O54309">
        <f t="shared" si="6866"/>
        <v>13.143970482401965</v>
      </c>
    </row>
    <row r="54310" spans="2:15" x14ac:dyDescent="0.25">
      <c r="B54310" s="3">
        <v>44858.1875</v>
      </c>
      <c r="C54310">
        <v>15.852</v>
      </c>
      <c r="D54310">
        <v>64.825000000000003</v>
      </c>
      <c r="E54310">
        <v>14.759</v>
      </c>
      <c r="F54310">
        <v>54.494999999999997</v>
      </c>
      <c r="G54310">
        <f t="shared" si="6867"/>
        <v>1.093</v>
      </c>
      <c r="H54310" s="4">
        <f t="shared" si="6868"/>
        <v>0.77006972195762557</v>
      </c>
      <c r="I54310" s="4">
        <f t="shared" si="6869"/>
        <v>0.46006972195762558</v>
      </c>
      <c r="J54310">
        <f t="shared" si="6862"/>
        <v>13.10618359638454</v>
      </c>
      <c r="L54310">
        <f t="shared" si="6863"/>
        <v>2022</v>
      </c>
      <c r="M54310">
        <f t="shared" si="6864"/>
        <v>10</v>
      </c>
      <c r="N54310">
        <f t="shared" si="6865"/>
        <v>24</v>
      </c>
      <c r="O54310">
        <f t="shared" si="6866"/>
        <v>13.10618359638454</v>
      </c>
    </row>
    <row r="54311" spans="2:15" x14ac:dyDescent="0.25">
      <c r="B54311" s="3">
        <v>44858.197916666664</v>
      </c>
      <c r="C54311">
        <v>15.8538</v>
      </c>
      <c r="D54311">
        <v>64.825000000000003</v>
      </c>
      <c r="E54311">
        <v>14.760899999999999</v>
      </c>
      <c r="F54311">
        <v>54.146999999999998</v>
      </c>
      <c r="G54311">
        <f t="shared" si="6867"/>
        <v>1.0929000000000002</v>
      </c>
      <c r="H54311" s="4">
        <f t="shared" si="6868"/>
        <v>0.76999926727126178</v>
      </c>
      <c r="I54311" s="4">
        <f t="shared" si="6869"/>
        <v>0.45999926727126178</v>
      </c>
      <c r="J54311">
        <f t="shared" si="6862"/>
        <v>13.098635800052264</v>
      </c>
      <c r="L54311">
        <f t="shared" si="6863"/>
        <v>2022</v>
      </c>
      <c r="M54311">
        <f t="shared" si="6864"/>
        <v>10</v>
      </c>
      <c r="N54311">
        <f t="shared" si="6865"/>
        <v>24</v>
      </c>
      <c r="O54311">
        <f t="shared" si="6866"/>
        <v>13.098635800052264</v>
      </c>
    </row>
    <row r="54312" spans="2:15" x14ac:dyDescent="0.25">
      <c r="B54312" s="3">
        <v>44858.208333333336</v>
      </c>
      <c r="C54312">
        <v>15.855700000000001</v>
      </c>
      <c r="D54312">
        <v>64.825000000000003</v>
      </c>
      <c r="E54312">
        <v>14.761900000000001</v>
      </c>
      <c r="F54312">
        <v>53.972999999999999</v>
      </c>
      <c r="G54312">
        <f t="shared" si="6867"/>
        <v>1.0937999999999999</v>
      </c>
      <c r="H54312" s="4">
        <f t="shared" si="6868"/>
        <v>0.77063335944853706</v>
      </c>
      <c r="I54312" s="4">
        <f t="shared" si="6869"/>
        <v>0.46063335944853706</v>
      </c>
      <c r="J54312">
        <f t="shared" si="6862"/>
        <v>13.166680968508762</v>
      </c>
      <c r="L54312">
        <f t="shared" si="6863"/>
        <v>2022</v>
      </c>
      <c r="M54312">
        <f t="shared" si="6864"/>
        <v>10</v>
      </c>
      <c r="N54312">
        <f t="shared" si="6865"/>
        <v>24</v>
      </c>
      <c r="O54312">
        <f t="shared" si="6866"/>
        <v>13.166680968508762</v>
      </c>
    </row>
    <row r="54313" spans="2:15" x14ac:dyDescent="0.25">
      <c r="B54313" s="3">
        <v>44858.21875</v>
      </c>
      <c r="C54313">
        <v>15.859299999999999</v>
      </c>
      <c r="D54313">
        <v>64.825000000000003</v>
      </c>
      <c r="E54313">
        <v>14.7683</v>
      </c>
      <c r="F54313">
        <v>53.622999999999998</v>
      </c>
      <c r="G54313">
        <f t="shared" si="6867"/>
        <v>1.0909999999999993</v>
      </c>
      <c r="H54313" s="4">
        <f t="shared" si="6868"/>
        <v>0.76866062823034687</v>
      </c>
      <c r="I54313" s="4">
        <f t="shared" si="6869"/>
        <v>0.45866062823034687</v>
      </c>
      <c r="J54313">
        <f t="shared" si="6862"/>
        <v>12.955833095416947</v>
      </c>
      <c r="L54313">
        <f t="shared" si="6863"/>
        <v>2022</v>
      </c>
      <c r="M54313">
        <f t="shared" si="6864"/>
        <v>10</v>
      </c>
      <c r="N54313">
        <f t="shared" si="6865"/>
        <v>24</v>
      </c>
      <c r="O54313">
        <f t="shared" si="6866"/>
        <v>12.955833095416947</v>
      </c>
    </row>
    <row r="54314" spans="2:15" x14ac:dyDescent="0.25">
      <c r="B54314" s="3">
        <v>44858.229166666664</v>
      </c>
      <c r="C54314">
        <v>15.8629</v>
      </c>
      <c r="D54314">
        <v>64.825000000000003</v>
      </c>
      <c r="E54314">
        <v>14.7722</v>
      </c>
      <c r="F54314">
        <v>53.448999999999998</v>
      </c>
      <c r="G54314">
        <f t="shared" si="6867"/>
        <v>1.0907</v>
      </c>
      <c r="H54314" s="4">
        <f t="shared" si="6868"/>
        <v>0.76844926417125559</v>
      </c>
      <c r="I54314" s="4">
        <f t="shared" si="6869"/>
        <v>0.45844926417125559</v>
      </c>
      <c r="J54314">
        <f t="shared" si="6862"/>
        <v>12.933390235241323</v>
      </c>
      <c r="L54314">
        <f t="shared" si="6863"/>
        <v>2022</v>
      </c>
      <c r="M54314">
        <f t="shared" si="6864"/>
        <v>10</v>
      </c>
      <c r="N54314">
        <f t="shared" si="6865"/>
        <v>24</v>
      </c>
      <c r="O54314">
        <f t="shared" si="6866"/>
        <v>12.933390235241323</v>
      </c>
    </row>
    <row r="54315" spans="2:15" x14ac:dyDescent="0.25">
      <c r="B54315" s="3">
        <v>44858.239583333336</v>
      </c>
      <c r="C54315">
        <v>15.8665</v>
      </c>
      <c r="D54315">
        <v>64.825000000000003</v>
      </c>
      <c r="E54315">
        <v>14.771699999999999</v>
      </c>
      <c r="F54315">
        <v>53.274000000000001</v>
      </c>
      <c r="G54315">
        <f t="shared" si="6867"/>
        <v>1.0948000000000011</v>
      </c>
      <c r="H54315" s="4">
        <f t="shared" si="6868"/>
        <v>0.77133790631217691</v>
      </c>
      <c r="I54315" s="4">
        <f t="shared" si="6869"/>
        <v>0.46133790631217692</v>
      </c>
      <c r="J54315">
        <f t="shared" si="6862"/>
        <v>13.242590678533917</v>
      </c>
      <c r="L54315">
        <f t="shared" si="6863"/>
        <v>2022</v>
      </c>
      <c r="M54315">
        <f t="shared" si="6864"/>
        <v>10</v>
      </c>
      <c r="N54315">
        <f t="shared" si="6865"/>
        <v>24</v>
      </c>
      <c r="O54315">
        <f t="shared" si="6866"/>
        <v>13.242590678533917</v>
      </c>
    </row>
    <row r="54316" spans="2:15" x14ac:dyDescent="0.25">
      <c r="B54316" s="3">
        <v>44858.25</v>
      </c>
      <c r="C54316">
        <v>15.8665</v>
      </c>
      <c r="D54316">
        <v>64.825000000000003</v>
      </c>
      <c r="E54316">
        <v>14.7712</v>
      </c>
      <c r="F54316">
        <v>53.1</v>
      </c>
      <c r="G54316">
        <f t="shared" si="6867"/>
        <v>1.0952999999999999</v>
      </c>
      <c r="H54316" s="4">
        <f t="shared" si="6868"/>
        <v>0.77169017974399579</v>
      </c>
      <c r="I54316" s="4">
        <f t="shared" si="6869"/>
        <v>0.46169017974399579</v>
      </c>
      <c r="J54316">
        <f t="shared" si="6862"/>
        <v>13.280665779338968</v>
      </c>
      <c r="L54316">
        <f t="shared" si="6863"/>
        <v>2022</v>
      </c>
      <c r="M54316">
        <f t="shared" si="6864"/>
        <v>10</v>
      </c>
      <c r="N54316">
        <f t="shared" si="6865"/>
        <v>24</v>
      </c>
      <c r="O54316">
        <f t="shared" si="6866"/>
        <v>13.280665779338968</v>
      </c>
    </row>
    <row r="54317" spans="2:15" x14ac:dyDescent="0.25">
      <c r="B54317" s="3">
        <v>44858.260416666664</v>
      </c>
      <c r="C54317">
        <v>15.867900000000001</v>
      </c>
      <c r="D54317">
        <v>64.652000000000001</v>
      </c>
      <c r="E54317">
        <v>14.775600000000001</v>
      </c>
      <c r="F54317">
        <v>53.1</v>
      </c>
      <c r="G54317">
        <f t="shared" si="6867"/>
        <v>1.0922999999999998</v>
      </c>
      <c r="H54317" s="4">
        <f t="shared" si="6868"/>
        <v>0.769576539153078</v>
      </c>
      <c r="I54317" s="4">
        <f t="shared" si="6869"/>
        <v>0.459576539153078</v>
      </c>
      <c r="J54317">
        <f t="shared" si="6862"/>
        <v>13.053416015827581</v>
      </c>
      <c r="L54317">
        <f t="shared" si="6863"/>
        <v>2022</v>
      </c>
      <c r="M54317">
        <f t="shared" si="6864"/>
        <v>10</v>
      </c>
      <c r="N54317">
        <f t="shared" si="6865"/>
        <v>24</v>
      </c>
      <c r="O54317">
        <f t="shared" si="6866"/>
        <v>13.053416015827581</v>
      </c>
    </row>
    <row r="54318" spans="2:15" x14ac:dyDescent="0.25">
      <c r="B54318" s="3">
        <v>44858.270833333336</v>
      </c>
      <c r="C54318">
        <v>15.8697</v>
      </c>
      <c r="D54318">
        <v>64.652000000000001</v>
      </c>
      <c r="E54318">
        <v>14.774100000000001</v>
      </c>
      <c r="F54318">
        <v>53.1</v>
      </c>
      <c r="G54318">
        <f t="shared" si="6867"/>
        <v>1.0955999999999992</v>
      </c>
      <c r="H54318" s="4">
        <f t="shared" si="6868"/>
        <v>0.77190154380308695</v>
      </c>
      <c r="I54318" s="4">
        <f t="shared" si="6869"/>
        <v>0.46190154380308696</v>
      </c>
      <c r="J54318">
        <f t="shared" si="6862"/>
        <v>13.303549380612903</v>
      </c>
      <c r="L54318">
        <f t="shared" si="6863"/>
        <v>2022</v>
      </c>
      <c r="M54318">
        <f t="shared" si="6864"/>
        <v>10</v>
      </c>
      <c r="N54318">
        <f t="shared" si="6865"/>
        <v>24</v>
      </c>
      <c r="O54318">
        <f t="shared" si="6866"/>
        <v>13.303549380612903</v>
      </c>
    </row>
    <row r="54319" spans="2:15" x14ac:dyDescent="0.25">
      <c r="B54319" s="3">
        <v>44858.28125</v>
      </c>
      <c r="C54319">
        <v>15.871499999999999</v>
      </c>
      <c r="D54319">
        <v>64.652000000000001</v>
      </c>
      <c r="E54319">
        <v>14.778600000000001</v>
      </c>
      <c r="F54319">
        <v>53.1</v>
      </c>
      <c r="G54319">
        <f t="shared" si="6867"/>
        <v>1.0928999999999984</v>
      </c>
      <c r="H54319" s="4">
        <f t="shared" si="6868"/>
        <v>0.76999926727126067</v>
      </c>
      <c r="I54319" s="4">
        <f t="shared" si="6869"/>
        <v>0.45999926727126067</v>
      </c>
      <c r="J54319">
        <f t="shared" si="6862"/>
        <v>13.098635800052143</v>
      </c>
      <c r="L54319">
        <f t="shared" si="6863"/>
        <v>2022</v>
      </c>
      <c r="M54319">
        <f t="shared" si="6864"/>
        <v>10</v>
      </c>
      <c r="N54319">
        <f t="shared" si="6865"/>
        <v>24</v>
      </c>
      <c r="O54319">
        <f t="shared" si="6866"/>
        <v>13.098635800052143</v>
      </c>
    </row>
    <row r="54320" spans="2:15" x14ac:dyDescent="0.25">
      <c r="B54320" s="3">
        <v>44858.291666666664</v>
      </c>
      <c r="C54320">
        <v>15.8734</v>
      </c>
      <c r="D54320">
        <v>64.652000000000001</v>
      </c>
      <c r="E54320">
        <v>14.782400000000001</v>
      </c>
      <c r="F54320">
        <v>52.924999999999997</v>
      </c>
      <c r="G54320">
        <f t="shared" si="6867"/>
        <v>1.0909999999999993</v>
      </c>
      <c r="H54320" s="4">
        <f t="shared" si="6868"/>
        <v>0.76866062823034687</v>
      </c>
      <c r="I54320" s="4">
        <f t="shared" si="6869"/>
        <v>0.45866062823034687</v>
      </c>
      <c r="J54320">
        <f t="shared" si="6862"/>
        <v>12.955833095416947</v>
      </c>
      <c r="L54320">
        <f t="shared" si="6863"/>
        <v>2022</v>
      </c>
      <c r="M54320">
        <f t="shared" si="6864"/>
        <v>10</v>
      </c>
      <c r="N54320">
        <f t="shared" si="6865"/>
        <v>24</v>
      </c>
      <c r="O54320">
        <f t="shared" si="6866"/>
        <v>12.955833095416947</v>
      </c>
    </row>
    <row r="54321" spans="2:15" x14ac:dyDescent="0.25">
      <c r="B54321" s="3">
        <v>44858.302083333336</v>
      </c>
      <c r="C54321">
        <v>15.877000000000001</v>
      </c>
      <c r="D54321">
        <v>64.652000000000001</v>
      </c>
      <c r="E54321">
        <v>14.780900000000001</v>
      </c>
      <c r="F54321">
        <v>52.924999999999997</v>
      </c>
      <c r="G54321">
        <f t="shared" si="6867"/>
        <v>1.0960999999999999</v>
      </c>
      <c r="H54321" s="4">
        <f t="shared" si="6868"/>
        <v>0.77225381723490694</v>
      </c>
      <c r="I54321" s="4">
        <f t="shared" si="6869"/>
        <v>0.46225381723490694</v>
      </c>
      <c r="J54321">
        <f t="shared" si="6862"/>
        <v>13.341753025566067</v>
      </c>
      <c r="L54321">
        <f t="shared" si="6863"/>
        <v>2022</v>
      </c>
      <c r="M54321">
        <f t="shared" si="6864"/>
        <v>10</v>
      </c>
      <c r="N54321">
        <f t="shared" si="6865"/>
        <v>24</v>
      </c>
      <c r="O54321">
        <f t="shared" si="6866"/>
        <v>13.341753025566067</v>
      </c>
    </row>
    <row r="54322" spans="2:15" x14ac:dyDescent="0.25">
      <c r="B54322" s="3">
        <v>44858.3125</v>
      </c>
      <c r="C54322">
        <v>15.877000000000001</v>
      </c>
      <c r="D54322">
        <v>64.652000000000001</v>
      </c>
      <c r="E54322">
        <v>14.7805</v>
      </c>
      <c r="F54322">
        <v>52.75</v>
      </c>
      <c r="G54322">
        <f t="shared" si="6867"/>
        <v>1.0965000000000007</v>
      </c>
      <c r="H54322" s="4">
        <f t="shared" si="6868"/>
        <v>0.77253563598036323</v>
      </c>
      <c r="I54322" s="4">
        <f t="shared" si="6869"/>
        <v>0.46253563598036324</v>
      </c>
      <c r="J54322">
        <f t="shared" si="6862"/>
        <v>13.372373882284963</v>
      </c>
      <c r="L54322">
        <f t="shared" si="6863"/>
        <v>2022</v>
      </c>
      <c r="M54322">
        <f t="shared" si="6864"/>
        <v>10</v>
      </c>
      <c r="N54322">
        <f t="shared" si="6865"/>
        <v>24</v>
      </c>
      <c r="O54322">
        <f t="shared" si="6866"/>
        <v>13.372373882284963</v>
      </c>
    </row>
    <row r="54323" spans="2:15" x14ac:dyDescent="0.25">
      <c r="B54323" s="3">
        <v>44858.322916666664</v>
      </c>
      <c r="C54323">
        <v>15.8734</v>
      </c>
      <c r="D54323">
        <v>64.652000000000001</v>
      </c>
      <c r="E54323">
        <v>14.782999999999999</v>
      </c>
      <c r="F54323">
        <v>52.576000000000001</v>
      </c>
      <c r="G54323">
        <f t="shared" si="6867"/>
        <v>1.0904000000000007</v>
      </c>
      <c r="H54323" s="4">
        <f t="shared" si="6868"/>
        <v>0.76823790011216431</v>
      </c>
      <c r="I54323" s="4">
        <f t="shared" si="6869"/>
        <v>0.45823790011216431</v>
      </c>
      <c r="J54323">
        <f t="shared" si="6862"/>
        <v>12.910975929328609</v>
      </c>
      <c r="L54323">
        <f t="shared" si="6863"/>
        <v>2022</v>
      </c>
      <c r="M54323">
        <f t="shared" si="6864"/>
        <v>10</v>
      </c>
      <c r="N54323">
        <f t="shared" si="6865"/>
        <v>24</v>
      </c>
      <c r="O54323">
        <f t="shared" si="6866"/>
        <v>12.910975929328609</v>
      </c>
    </row>
    <row r="54324" spans="2:15" x14ac:dyDescent="0.25">
      <c r="B54324" s="3">
        <v>44858.333333333336</v>
      </c>
      <c r="C54324">
        <v>15.8787</v>
      </c>
      <c r="D54324">
        <v>64.652000000000001</v>
      </c>
      <c r="E54324">
        <v>14.7859</v>
      </c>
      <c r="F54324">
        <v>52.576000000000001</v>
      </c>
      <c r="G54324">
        <f t="shared" si="6867"/>
        <v>1.0928000000000004</v>
      </c>
      <c r="H54324" s="4">
        <f t="shared" si="6868"/>
        <v>0.7699288125848982</v>
      </c>
      <c r="I54324" s="4">
        <f t="shared" si="6869"/>
        <v>0.45992881258489821</v>
      </c>
      <c r="J54324">
        <f t="shared" si="6862"/>
        <v>13.091091195334291</v>
      </c>
      <c r="L54324">
        <f t="shared" si="6863"/>
        <v>2022</v>
      </c>
      <c r="M54324">
        <f t="shared" si="6864"/>
        <v>10</v>
      </c>
      <c r="N54324">
        <f t="shared" si="6865"/>
        <v>24</v>
      </c>
      <c r="O54324">
        <f t="shared" si="6866"/>
        <v>13.091091195334291</v>
      </c>
    </row>
    <row r="54325" spans="2:15" x14ac:dyDescent="0.25">
      <c r="B54325" s="3">
        <v>44858.34375</v>
      </c>
      <c r="C54325">
        <v>15.882400000000001</v>
      </c>
      <c r="D54325">
        <v>64.652000000000001</v>
      </c>
      <c r="E54325">
        <v>14.7859</v>
      </c>
      <c r="F54325">
        <v>52.576000000000001</v>
      </c>
      <c r="G54325">
        <f t="shared" si="6867"/>
        <v>1.0965000000000007</v>
      </c>
      <c r="H54325" s="4">
        <f t="shared" si="6868"/>
        <v>0.77253563598036323</v>
      </c>
      <c r="I54325" s="4">
        <f t="shared" si="6869"/>
        <v>0.46253563598036324</v>
      </c>
      <c r="J54325">
        <f t="shared" si="6862"/>
        <v>13.372373882284963</v>
      </c>
      <c r="L54325">
        <f t="shared" si="6863"/>
        <v>2022</v>
      </c>
      <c r="M54325">
        <f t="shared" si="6864"/>
        <v>10</v>
      </c>
      <c r="N54325">
        <f t="shared" si="6865"/>
        <v>24</v>
      </c>
      <c r="O54325">
        <f t="shared" si="6866"/>
        <v>13.372373882284963</v>
      </c>
    </row>
    <row r="54326" spans="2:15" x14ac:dyDescent="0.25">
      <c r="B54326" s="3">
        <v>44858.354166666664</v>
      </c>
      <c r="C54326">
        <v>15.885999999999999</v>
      </c>
      <c r="D54326">
        <v>64.652000000000001</v>
      </c>
      <c r="E54326">
        <v>14.7898</v>
      </c>
      <c r="F54326">
        <v>52.924999999999997</v>
      </c>
      <c r="G54326">
        <f t="shared" si="6867"/>
        <v>1.0961999999999996</v>
      </c>
      <c r="H54326" s="4">
        <f t="shared" si="6868"/>
        <v>0.77232427192127073</v>
      </c>
      <c r="I54326" s="4">
        <f t="shared" si="6869"/>
        <v>0.46232427192127074</v>
      </c>
      <c r="J54326">
        <f t="shared" si="6862"/>
        <v>13.349403408756659</v>
      </c>
      <c r="L54326">
        <f t="shared" si="6863"/>
        <v>2022</v>
      </c>
      <c r="M54326">
        <f t="shared" si="6864"/>
        <v>10</v>
      </c>
      <c r="N54326">
        <f t="shared" si="6865"/>
        <v>24</v>
      </c>
      <c r="O54326">
        <f t="shared" si="6866"/>
        <v>13.349403408756659</v>
      </c>
    </row>
    <row r="54327" spans="2:15" x14ac:dyDescent="0.25">
      <c r="B54327" s="3">
        <v>44858.364583333336</v>
      </c>
      <c r="C54327">
        <v>15.8842</v>
      </c>
      <c r="D54327">
        <v>64.652000000000001</v>
      </c>
      <c r="E54327">
        <v>14.7898</v>
      </c>
      <c r="F54327">
        <v>53.448999999999998</v>
      </c>
      <c r="G54327">
        <f t="shared" si="6867"/>
        <v>1.0944000000000003</v>
      </c>
      <c r="H54327" s="4">
        <f t="shared" si="6868"/>
        <v>0.77105608756672073</v>
      </c>
      <c r="I54327" s="4">
        <f t="shared" si="6869"/>
        <v>0.46105608756672073</v>
      </c>
      <c r="J54327">
        <f t="shared" si="6862"/>
        <v>13.212188346928016</v>
      </c>
      <c r="L54327">
        <f t="shared" si="6863"/>
        <v>2022</v>
      </c>
      <c r="M54327">
        <f t="shared" si="6864"/>
        <v>10</v>
      </c>
      <c r="N54327">
        <f t="shared" si="6865"/>
        <v>24</v>
      </c>
      <c r="O54327">
        <f t="shared" si="6866"/>
        <v>13.212188346928016</v>
      </c>
    </row>
    <row r="54328" spans="2:15" x14ac:dyDescent="0.25">
      <c r="B54328" s="3">
        <v>44858.375</v>
      </c>
      <c r="C54328">
        <v>15.882400000000001</v>
      </c>
      <c r="D54328">
        <v>64.652000000000001</v>
      </c>
      <c r="E54328">
        <v>14.791700000000001</v>
      </c>
      <c r="F54328">
        <v>54.146999999999998</v>
      </c>
      <c r="G54328">
        <f t="shared" si="6867"/>
        <v>1.0907</v>
      </c>
      <c r="H54328" s="4">
        <f t="shared" si="6868"/>
        <v>0.76844926417125559</v>
      </c>
      <c r="I54328" s="4">
        <f t="shared" si="6869"/>
        <v>0.45844926417125559</v>
      </c>
      <c r="J54328">
        <f t="shared" si="6862"/>
        <v>12.933390235241323</v>
      </c>
      <c r="L54328">
        <f t="shared" si="6863"/>
        <v>2022</v>
      </c>
      <c r="M54328">
        <f t="shared" si="6864"/>
        <v>10</v>
      </c>
      <c r="N54328">
        <f t="shared" si="6865"/>
        <v>24</v>
      </c>
      <c r="O54328">
        <f t="shared" si="6866"/>
        <v>12.933390235241323</v>
      </c>
    </row>
    <row r="54329" spans="2:15" x14ac:dyDescent="0.25">
      <c r="B54329" s="3">
        <v>44858.385416666664</v>
      </c>
      <c r="C54329">
        <v>15.885999999999999</v>
      </c>
      <c r="D54329">
        <v>64.652000000000001</v>
      </c>
      <c r="E54329">
        <v>14.791499999999999</v>
      </c>
      <c r="F54329">
        <v>55.189</v>
      </c>
      <c r="G54329">
        <f t="shared" si="6867"/>
        <v>1.0945</v>
      </c>
      <c r="H54329" s="4">
        <f t="shared" si="6868"/>
        <v>0.77112654225308441</v>
      </c>
      <c r="I54329" s="4">
        <f t="shared" si="6869"/>
        <v>0.46112654225308441</v>
      </c>
      <c r="J54329">
        <f t="shared" si="6862"/>
        <v>13.219784120861165</v>
      </c>
      <c r="L54329">
        <f t="shared" si="6863"/>
        <v>2022</v>
      </c>
      <c r="M54329">
        <f t="shared" si="6864"/>
        <v>10</v>
      </c>
      <c r="N54329">
        <f t="shared" si="6865"/>
        <v>24</v>
      </c>
      <c r="O54329">
        <f t="shared" si="6866"/>
        <v>13.219784120861165</v>
      </c>
    </row>
    <row r="54330" spans="2:15" x14ac:dyDescent="0.25">
      <c r="B54330" s="3">
        <v>44858.395833333336</v>
      </c>
      <c r="C54330">
        <v>15.8879</v>
      </c>
      <c r="D54330">
        <v>64.652000000000001</v>
      </c>
      <c r="E54330">
        <v>14.796900000000001</v>
      </c>
      <c r="F54330">
        <v>56.576999999999998</v>
      </c>
      <c r="G54330">
        <f t="shared" si="6867"/>
        <v>1.0909999999999993</v>
      </c>
      <c r="H54330" s="4">
        <f t="shared" si="6868"/>
        <v>0.76866062823034687</v>
      </c>
      <c r="I54330" s="4">
        <f t="shared" si="6869"/>
        <v>0.45866062823034687</v>
      </c>
      <c r="J54330">
        <f t="shared" si="6862"/>
        <v>12.955833095416947</v>
      </c>
      <c r="L54330">
        <f t="shared" si="6863"/>
        <v>2022</v>
      </c>
      <c r="M54330">
        <f t="shared" si="6864"/>
        <v>10</v>
      </c>
      <c r="N54330">
        <f t="shared" si="6865"/>
        <v>24</v>
      </c>
      <c r="O54330">
        <f t="shared" si="6866"/>
        <v>12.955833095416947</v>
      </c>
    </row>
    <row r="54331" spans="2:15" x14ac:dyDescent="0.25">
      <c r="B54331" s="3">
        <v>44858.40625</v>
      </c>
      <c r="C54331">
        <v>15.8896</v>
      </c>
      <c r="D54331">
        <v>64.652000000000001</v>
      </c>
      <c r="E54331">
        <v>14.797599999999999</v>
      </c>
      <c r="F54331">
        <v>58.993000000000002</v>
      </c>
      <c r="G54331">
        <f t="shared" si="6867"/>
        <v>1.0920000000000005</v>
      </c>
      <c r="H54331" s="4">
        <f t="shared" si="6868"/>
        <v>0.76936517509398683</v>
      </c>
      <c r="I54331" s="4">
        <f t="shared" si="6869"/>
        <v>0.45936517509398683</v>
      </c>
      <c r="J54331">
        <f t="shared" si="6862"/>
        <v>13.030849152407542</v>
      </c>
      <c r="L54331">
        <f t="shared" si="6863"/>
        <v>2022</v>
      </c>
      <c r="M54331">
        <f t="shared" si="6864"/>
        <v>10</v>
      </c>
      <c r="N54331">
        <f t="shared" si="6865"/>
        <v>24</v>
      </c>
      <c r="O54331">
        <f t="shared" si="6866"/>
        <v>13.030849152407542</v>
      </c>
    </row>
    <row r="54332" spans="2:15" x14ac:dyDescent="0.25">
      <c r="B54332" s="3">
        <v>44858.416666666664</v>
      </c>
      <c r="C54332">
        <v>15.8896</v>
      </c>
      <c r="D54332">
        <v>64.652000000000001</v>
      </c>
      <c r="E54332">
        <v>14.7989</v>
      </c>
      <c r="F54332">
        <v>62.597999999999999</v>
      </c>
      <c r="G54332">
        <f t="shared" si="6867"/>
        <v>1.0907</v>
      </c>
      <c r="H54332" s="4">
        <f t="shared" si="6868"/>
        <v>0.76844926417125559</v>
      </c>
      <c r="I54332" s="4">
        <f t="shared" si="6869"/>
        <v>0.45844926417125559</v>
      </c>
      <c r="J54332">
        <f t="shared" si="6862"/>
        <v>12.933390235241323</v>
      </c>
      <c r="L54332">
        <f t="shared" si="6863"/>
        <v>2022</v>
      </c>
      <c r="M54332">
        <f t="shared" si="6864"/>
        <v>10</v>
      </c>
      <c r="N54332">
        <f t="shared" si="6865"/>
        <v>24</v>
      </c>
      <c r="O54332">
        <f t="shared" si="6866"/>
        <v>12.933390235241323</v>
      </c>
    </row>
    <row r="54333" spans="2:15" x14ac:dyDescent="0.25">
      <c r="B54333" s="3">
        <v>44858.427083333336</v>
      </c>
      <c r="C54333">
        <v>15.891500000000001</v>
      </c>
      <c r="D54333">
        <v>64.652000000000001</v>
      </c>
      <c r="E54333">
        <v>14.8017</v>
      </c>
      <c r="F54333">
        <v>65.680000000000007</v>
      </c>
      <c r="G54333">
        <f t="shared" si="6867"/>
        <v>1.0898000000000003</v>
      </c>
      <c r="H54333" s="4">
        <f t="shared" si="6868"/>
        <v>0.76781517199398053</v>
      </c>
      <c r="I54333" s="4">
        <f t="shared" si="6869"/>
        <v>0.45781517199398053</v>
      </c>
      <c r="J54333">
        <f t="shared" si="6862"/>
        <v>12.866232887563047</v>
      </c>
      <c r="L54333">
        <f t="shared" si="6863"/>
        <v>2022</v>
      </c>
      <c r="M54333">
        <f t="shared" si="6864"/>
        <v>10</v>
      </c>
      <c r="N54333">
        <f t="shared" si="6865"/>
        <v>24</v>
      </c>
      <c r="O54333">
        <f t="shared" si="6866"/>
        <v>12.866232887563047</v>
      </c>
    </row>
    <row r="54334" spans="2:15" x14ac:dyDescent="0.25">
      <c r="B54334" s="3">
        <v>44858.4375</v>
      </c>
      <c r="C54334">
        <v>15.891500000000001</v>
      </c>
      <c r="D54334">
        <v>64.652000000000001</v>
      </c>
      <c r="E54334">
        <v>14.8027</v>
      </c>
      <c r="F54334">
        <v>66.537000000000006</v>
      </c>
      <c r="G54334">
        <f t="shared" si="6867"/>
        <v>1.0888000000000009</v>
      </c>
      <c r="H54334" s="4">
        <f t="shared" si="6868"/>
        <v>0.76711062513034178</v>
      </c>
      <c r="I54334" s="4">
        <f t="shared" si="6869"/>
        <v>0.45711062513034179</v>
      </c>
      <c r="J54334">
        <f t="shared" si="6862"/>
        <v>12.791914257461993</v>
      </c>
      <c r="L54334">
        <f t="shared" si="6863"/>
        <v>2022</v>
      </c>
      <c r="M54334">
        <f t="shared" si="6864"/>
        <v>10</v>
      </c>
      <c r="N54334">
        <f t="shared" si="6865"/>
        <v>24</v>
      </c>
      <c r="O54334">
        <f t="shared" si="6866"/>
        <v>12.791914257461993</v>
      </c>
    </row>
    <row r="54335" spans="2:15" x14ac:dyDescent="0.25">
      <c r="B54335" s="3">
        <v>44858.447916666664</v>
      </c>
      <c r="C54335">
        <v>15.891500000000001</v>
      </c>
      <c r="D54335">
        <v>64.652000000000001</v>
      </c>
      <c r="E54335">
        <v>14.802300000000001</v>
      </c>
      <c r="F54335">
        <v>67.906000000000006</v>
      </c>
      <c r="G54335">
        <f t="shared" si="6867"/>
        <v>1.0891999999999999</v>
      </c>
      <c r="H54335" s="4">
        <f t="shared" si="6868"/>
        <v>0.76739244387579675</v>
      </c>
      <c r="I54335" s="4">
        <f t="shared" si="6869"/>
        <v>0.45739244387579675</v>
      </c>
      <c r="J54335">
        <f t="shared" si="6862"/>
        <v>12.821603784744292</v>
      </c>
      <c r="L54335">
        <f t="shared" si="6863"/>
        <v>2022</v>
      </c>
      <c r="M54335">
        <f t="shared" si="6864"/>
        <v>10</v>
      </c>
      <c r="N54335">
        <f t="shared" si="6865"/>
        <v>24</v>
      </c>
      <c r="O54335">
        <f t="shared" si="6866"/>
        <v>12.821603784744292</v>
      </c>
    </row>
    <row r="54336" spans="2:15" x14ac:dyDescent="0.25">
      <c r="B54336" s="3">
        <v>44858.458333333336</v>
      </c>
      <c r="C54336">
        <v>15.891500000000001</v>
      </c>
      <c r="D54336">
        <v>64.652000000000001</v>
      </c>
      <c r="E54336">
        <v>14.8017</v>
      </c>
      <c r="F54336">
        <v>69.278000000000006</v>
      </c>
      <c r="G54336">
        <f t="shared" si="6867"/>
        <v>1.0898000000000003</v>
      </c>
      <c r="H54336" s="4">
        <f t="shared" si="6868"/>
        <v>0.76781517199398053</v>
      </c>
      <c r="I54336" s="4">
        <f t="shared" si="6869"/>
        <v>0.45781517199398053</v>
      </c>
      <c r="J54336">
        <f t="shared" si="6862"/>
        <v>12.866232887563047</v>
      </c>
      <c r="L54336">
        <f t="shared" si="6863"/>
        <v>2022</v>
      </c>
      <c r="M54336">
        <f t="shared" si="6864"/>
        <v>10</v>
      </c>
      <c r="N54336">
        <f t="shared" si="6865"/>
        <v>24</v>
      </c>
      <c r="O54336">
        <f t="shared" si="6866"/>
        <v>12.866232887563047</v>
      </c>
    </row>
    <row r="54337" spans="2:15" x14ac:dyDescent="0.25">
      <c r="B54337" s="3">
        <v>44858.46875</v>
      </c>
      <c r="C54337">
        <v>15.891500000000001</v>
      </c>
      <c r="D54337">
        <v>64.652000000000001</v>
      </c>
      <c r="E54337">
        <v>14.800800000000001</v>
      </c>
      <c r="F54337">
        <v>69.963999999999999</v>
      </c>
      <c r="G54337">
        <f t="shared" si="6867"/>
        <v>1.0907</v>
      </c>
      <c r="H54337" s="4">
        <f t="shared" si="6868"/>
        <v>0.76844926417125559</v>
      </c>
      <c r="I54337" s="4">
        <f t="shared" si="6869"/>
        <v>0.45844926417125559</v>
      </c>
      <c r="J54337">
        <f t="shared" si="6862"/>
        <v>12.933390235241323</v>
      </c>
      <c r="L54337">
        <f t="shared" si="6863"/>
        <v>2022</v>
      </c>
      <c r="M54337">
        <f t="shared" si="6864"/>
        <v>10</v>
      </c>
      <c r="N54337">
        <f t="shared" si="6865"/>
        <v>24</v>
      </c>
      <c r="O54337">
        <f t="shared" si="6866"/>
        <v>12.933390235241323</v>
      </c>
    </row>
    <row r="54338" spans="2:15" x14ac:dyDescent="0.25">
      <c r="B54338" s="3">
        <v>44858.479166666664</v>
      </c>
      <c r="C54338">
        <v>15.8896</v>
      </c>
      <c r="D54338">
        <v>64.652000000000001</v>
      </c>
      <c r="E54338">
        <v>14.7988</v>
      </c>
      <c r="F54338">
        <v>70.823999999999998</v>
      </c>
      <c r="G54338">
        <f t="shared" si="6867"/>
        <v>1.0907999999999998</v>
      </c>
      <c r="H54338" s="4">
        <f t="shared" si="6868"/>
        <v>0.76851971885761927</v>
      </c>
      <c r="I54338" s="4">
        <f t="shared" si="6869"/>
        <v>0.45851971885761927</v>
      </c>
      <c r="J54338">
        <f t="shared" si="6862"/>
        <v>12.940868014792173</v>
      </c>
      <c r="L54338">
        <f t="shared" si="6863"/>
        <v>2022</v>
      </c>
      <c r="M54338">
        <f t="shared" si="6864"/>
        <v>10</v>
      </c>
      <c r="N54338">
        <f t="shared" si="6865"/>
        <v>24</v>
      </c>
      <c r="O54338">
        <f t="shared" si="6866"/>
        <v>12.940868014792173</v>
      </c>
    </row>
    <row r="54339" spans="2:15" x14ac:dyDescent="0.25">
      <c r="B54339" s="3">
        <v>44858.489583333336</v>
      </c>
      <c r="C54339">
        <v>15.8896</v>
      </c>
      <c r="D54339">
        <v>64.652000000000001</v>
      </c>
      <c r="E54339">
        <v>14.7988</v>
      </c>
      <c r="F54339">
        <v>71.338999999999999</v>
      </c>
      <c r="G54339">
        <f t="shared" si="6867"/>
        <v>1.0907999999999998</v>
      </c>
      <c r="H54339" s="4">
        <f t="shared" si="6868"/>
        <v>0.76851971885761927</v>
      </c>
      <c r="I54339" s="4">
        <f t="shared" si="6869"/>
        <v>0.45851971885761927</v>
      </c>
      <c r="J54339">
        <f t="shared" si="6862"/>
        <v>12.940868014792173</v>
      </c>
      <c r="L54339">
        <f t="shared" si="6863"/>
        <v>2022</v>
      </c>
      <c r="M54339">
        <f t="shared" si="6864"/>
        <v>10</v>
      </c>
      <c r="N54339">
        <f t="shared" si="6865"/>
        <v>24</v>
      </c>
      <c r="O54339">
        <f t="shared" si="6866"/>
        <v>12.940868014792173</v>
      </c>
    </row>
    <row r="54340" spans="2:15" x14ac:dyDescent="0.25">
      <c r="B54340" s="3">
        <v>44858.5</v>
      </c>
      <c r="C54340">
        <v>15.891500000000001</v>
      </c>
      <c r="D54340">
        <v>64.652000000000001</v>
      </c>
      <c r="E54340">
        <v>14.796900000000001</v>
      </c>
      <c r="F54340">
        <v>71.683000000000007</v>
      </c>
      <c r="G54340">
        <f t="shared" si="6867"/>
        <v>1.0945999999999998</v>
      </c>
      <c r="H54340" s="4">
        <f t="shared" si="6868"/>
        <v>0.77119699693944821</v>
      </c>
      <c r="I54340" s="4">
        <f t="shared" si="6869"/>
        <v>0.46119699693944821</v>
      </c>
      <c r="J54340">
        <f t="shared" si="6862"/>
        <v>13.227383100198047</v>
      </c>
      <c r="L54340">
        <f t="shared" si="6863"/>
        <v>2022</v>
      </c>
      <c r="M54340">
        <f t="shared" si="6864"/>
        <v>10</v>
      </c>
      <c r="N54340">
        <f t="shared" si="6865"/>
        <v>24</v>
      </c>
      <c r="O54340">
        <f t="shared" si="6866"/>
        <v>13.227383100198047</v>
      </c>
    </row>
    <row r="54341" spans="2:15" x14ac:dyDescent="0.25">
      <c r="B54341" s="3">
        <v>44858.510416666664</v>
      </c>
      <c r="C54341">
        <v>15.885999999999999</v>
      </c>
      <c r="D54341">
        <v>64.652000000000001</v>
      </c>
      <c r="E54341">
        <v>14.792</v>
      </c>
      <c r="F54341">
        <v>72.028000000000006</v>
      </c>
      <c r="G54341">
        <f t="shared" si="6867"/>
        <v>1.0939999999999994</v>
      </c>
      <c r="H54341" s="4">
        <f t="shared" si="6868"/>
        <v>0.77077426882126432</v>
      </c>
      <c r="I54341" s="4">
        <f t="shared" si="6869"/>
        <v>0.46077426882126432</v>
      </c>
      <c r="J54341">
        <f t="shared" ref="J54341:J54404" si="6870">IF(I54341&lt;0,0,243.07*I54341^3.7614)</f>
        <v>13.18183728798201</v>
      </c>
      <c r="L54341">
        <f t="shared" ref="L54341:L54404" si="6871">YEAR(B54341)</f>
        <v>2022</v>
      </c>
      <c r="M54341">
        <f t="shared" ref="M54341:M54404" si="6872">MONTH(B54341)</f>
        <v>10</v>
      </c>
      <c r="N54341">
        <f t="shared" ref="N54341:N54404" si="6873">DAY(B54341)</f>
        <v>24</v>
      </c>
      <c r="O54341">
        <f t="shared" ref="O54341:O54404" si="6874">J54341</f>
        <v>13.18183728798201</v>
      </c>
    </row>
    <row r="54342" spans="2:15" x14ac:dyDescent="0.25">
      <c r="B54342" s="3">
        <v>44858.520833333336</v>
      </c>
      <c r="C54342">
        <v>15.8842</v>
      </c>
      <c r="D54342">
        <v>64.652000000000001</v>
      </c>
      <c r="E54342">
        <v>14.7921</v>
      </c>
      <c r="F54342">
        <v>72.545000000000002</v>
      </c>
      <c r="G54342">
        <f t="shared" si="6867"/>
        <v>1.0921000000000003</v>
      </c>
      <c r="H54342" s="4">
        <f t="shared" si="6868"/>
        <v>0.76943562978035074</v>
      </c>
      <c r="I54342" s="4">
        <f t="shared" si="6869"/>
        <v>0.45943562978035074</v>
      </c>
      <c r="J54342">
        <f t="shared" si="6870"/>
        <v>13.038368255198261</v>
      </c>
      <c r="L54342">
        <f t="shared" si="6871"/>
        <v>2022</v>
      </c>
      <c r="M54342">
        <f t="shared" si="6872"/>
        <v>10</v>
      </c>
      <c r="N54342">
        <f t="shared" si="6873"/>
        <v>24</v>
      </c>
      <c r="O54342">
        <f t="shared" si="6874"/>
        <v>13.038368255198261</v>
      </c>
    </row>
    <row r="54343" spans="2:15" x14ac:dyDescent="0.25">
      <c r="B54343" s="3">
        <v>44858.53125</v>
      </c>
      <c r="C54343">
        <v>15.8842</v>
      </c>
      <c r="D54343">
        <v>64.652000000000001</v>
      </c>
      <c r="E54343">
        <v>14.7921</v>
      </c>
      <c r="F54343">
        <v>73.061999999999998</v>
      </c>
      <c r="G54343">
        <f t="shared" si="6867"/>
        <v>1.0921000000000003</v>
      </c>
      <c r="H54343" s="4">
        <f t="shared" si="6868"/>
        <v>0.76943562978035074</v>
      </c>
      <c r="I54343" s="4">
        <f t="shared" si="6869"/>
        <v>0.45943562978035074</v>
      </c>
      <c r="J54343">
        <f t="shared" si="6870"/>
        <v>13.038368255198261</v>
      </c>
      <c r="L54343">
        <f t="shared" si="6871"/>
        <v>2022</v>
      </c>
      <c r="M54343">
        <f t="shared" si="6872"/>
        <v>10</v>
      </c>
      <c r="N54343">
        <f t="shared" si="6873"/>
        <v>24</v>
      </c>
      <c r="O54343">
        <f t="shared" si="6874"/>
        <v>13.038368255198261</v>
      </c>
    </row>
    <row r="54344" spans="2:15" x14ac:dyDescent="0.25">
      <c r="B54344" s="3">
        <v>44858.541666666664</v>
      </c>
      <c r="C54344">
        <v>15.880599999999999</v>
      </c>
      <c r="D54344">
        <v>64.652000000000001</v>
      </c>
      <c r="E54344">
        <v>14.787800000000001</v>
      </c>
      <c r="F54344">
        <v>73.58</v>
      </c>
      <c r="G54344">
        <f t="shared" si="6867"/>
        <v>1.0927999999999987</v>
      </c>
      <c r="H54344" s="4">
        <f t="shared" si="6868"/>
        <v>0.76992881258489687</v>
      </c>
      <c r="I54344" s="4">
        <f t="shared" si="6869"/>
        <v>0.45992881258489687</v>
      </c>
      <c r="J54344">
        <f t="shared" si="6870"/>
        <v>13.091091195334153</v>
      </c>
      <c r="L54344">
        <f t="shared" si="6871"/>
        <v>2022</v>
      </c>
      <c r="M54344">
        <f t="shared" si="6872"/>
        <v>10</v>
      </c>
      <c r="N54344">
        <f t="shared" si="6873"/>
        <v>24</v>
      </c>
      <c r="O54344">
        <f t="shared" si="6874"/>
        <v>13.091091195334153</v>
      </c>
    </row>
    <row r="54345" spans="2:15" x14ac:dyDescent="0.25">
      <c r="B54345" s="3">
        <v>44858.552083333336</v>
      </c>
      <c r="C54345">
        <v>15.877000000000001</v>
      </c>
      <c r="D54345">
        <v>64.652000000000001</v>
      </c>
      <c r="E54345">
        <v>14.7849</v>
      </c>
      <c r="F54345">
        <v>74.097999999999999</v>
      </c>
      <c r="G54345">
        <f t="shared" si="6867"/>
        <v>1.0921000000000003</v>
      </c>
      <c r="H54345" s="4">
        <f t="shared" si="6868"/>
        <v>0.76943562978035074</v>
      </c>
      <c r="I54345" s="4">
        <f t="shared" si="6869"/>
        <v>0.45943562978035074</v>
      </c>
      <c r="J54345">
        <f t="shared" si="6870"/>
        <v>13.038368255198261</v>
      </c>
      <c r="L54345">
        <f t="shared" si="6871"/>
        <v>2022</v>
      </c>
      <c r="M54345">
        <f t="shared" si="6872"/>
        <v>10</v>
      </c>
      <c r="N54345">
        <f t="shared" si="6873"/>
        <v>24</v>
      </c>
      <c r="O54345">
        <f t="shared" si="6874"/>
        <v>13.038368255198261</v>
      </c>
    </row>
    <row r="54346" spans="2:15" x14ac:dyDescent="0.25">
      <c r="B54346" s="3">
        <v>44858.5625</v>
      </c>
      <c r="C54346">
        <v>15.871499999999999</v>
      </c>
      <c r="D54346">
        <v>64.652000000000001</v>
      </c>
      <c r="E54346">
        <v>14.7828</v>
      </c>
      <c r="F54346">
        <v>74.445999999999998</v>
      </c>
      <c r="G54346">
        <f t="shared" si="6867"/>
        <v>1.0886999999999993</v>
      </c>
      <c r="H54346" s="4">
        <f t="shared" si="6868"/>
        <v>0.76704017044397677</v>
      </c>
      <c r="I54346" s="4">
        <f t="shared" si="6869"/>
        <v>0.45704017044397677</v>
      </c>
      <c r="J54346">
        <f t="shared" si="6870"/>
        <v>12.78449976877449</v>
      </c>
      <c r="L54346">
        <f t="shared" si="6871"/>
        <v>2022</v>
      </c>
      <c r="M54346">
        <f t="shared" si="6872"/>
        <v>10</v>
      </c>
      <c r="N54346">
        <f t="shared" si="6873"/>
        <v>24</v>
      </c>
      <c r="O54346">
        <f t="shared" si="6874"/>
        <v>12.78449976877449</v>
      </c>
    </row>
    <row r="54347" spans="2:15" x14ac:dyDescent="0.25">
      <c r="B54347" s="3">
        <v>44858.572916666664</v>
      </c>
      <c r="C54347">
        <v>15.8697</v>
      </c>
      <c r="D54347">
        <v>64.652000000000001</v>
      </c>
      <c r="E54347">
        <v>14.7775</v>
      </c>
      <c r="F54347">
        <v>74.619</v>
      </c>
      <c r="G54347">
        <f t="shared" si="6867"/>
        <v>1.0922000000000001</v>
      </c>
      <c r="H54347" s="4">
        <f t="shared" si="6868"/>
        <v>0.76950608446671442</v>
      </c>
      <c r="I54347" s="4">
        <f t="shared" si="6869"/>
        <v>0.45950608446671443</v>
      </c>
      <c r="J54347">
        <f t="shared" si="6870"/>
        <v>13.04589054271818</v>
      </c>
      <c r="L54347">
        <f t="shared" si="6871"/>
        <v>2022</v>
      </c>
      <c r="M54347">
        <f t="shared" si="6872"/>
        <v>10</v>
      </c>
      <c r="N54347">
        <f t="shared" si="6873"/>
        <v>24</v>
      </c>
      <c r="O54347">
        <f t="shared" si="6874"/>
        <v>13.04589054271818</v>
      </c>
    </row>
    <row r="54348" spans="2:15" x14ac:dyDescent="0.25">
      <c r="B54348" s="3">
        <v>44858.583333333336</v>
      </c>
      <c r="C54348">
        <v>15.866099999999999</v>
      </c>
      <c r="D54348">
        <v>64.652000000000001</v>
      </c>
      <c r="E54348">
        <v>14.7751</v>
      </c>
      <c r="F54348">
        <v>75.311999999999998</v>
      </c>
      <c r="G54348">
        <f t="shared" si="6867"/>
        <v>1.0909999999999993</v>
      </c>
      <c r="H54348" s="4">
        <f t="shared" si="6868"/>
        <v>0.76866062823034687</v>
      </c>
      <c r="I54348" s="4">
        <f t="shared" si="6869"/>
        <v>0.45866062823034687</v>
      </c>
      <c r="J54348">
        <f t="shared" si="6870"/>
        <v>12.955833095416947</v>
      </c>
      <c r="L54348">
        <f t="shared" si="6871"/>
        <v>2022</v>
      </c>
      <c r="M54348">
        <f t="shared" si="6872"/>
        <v>10</v>
      </c>
      <c r="N54348">
        <f t="shared" si="6873"/>
        <v>24</v>
      </c>
      <c r="O54348">
        <f t="shared" si="6874"/>
        <v>12.955833095416947</v>
      </c>
    </row>
    <row r="54349" spans="2:15" x14ac:dyDescent="0.25">
      <c r="B54349" s="3">
        <v>44858.59375</v>
      </c>
      <c r="C54349">
        <v>15.8606</v>
      </c>
      <c r="D54349">
        <v>64.652000000000001</v>
      </c>
      <c r="E54349">
        <v>14.7714</v>
      </c>
      <c r="F54349">
        <v>77.05</v>
      </c>
      <c r="G54349">
        <f t="shared" si="6867"/>
        <v>1.0891999999999999</v>
      </c>
      <c r="H54349" s="4">
        <f t="shared" si="6868"/>
        <v>0.76739244387579675</v>
      </c>
      <c r="I54349" s="4">
        <f t="shared" si="6869"/>
        <v>0.45739244387579675</v>
      </c>
      <c r="J54349">
        <f t="shared" si="6870"/>
        <v>12.821603784744292</v>
      </c>
      <c r="L54349">
        <f t="shared" si="6871"/>
        <v>2022</v>
      </c>
      <c r="M54349">
        <f t="shared" si="6872"/>
        <v>10</v>
      </c>
      <c r="N54349">
        <f t="shared" si="6873"/>
        <v>24</v>
      </c>
      <c r="O54349">
        <f t="shared" si="6874"/>
        <v>12.821603784744292</v>
      </c>
    </row>
    <row r="54350" spans="2:15" x14ac:dyDescent="0.25">
      <c r="B54350" s="3">
        <v>44858.604166666664</v>
      </c>
      <c r="C54350">
        <v>15.856999999999999</v>
      </c>
      <c r="D54350">
        <v>64.652000000000001</v>
      </c>
      <c r="E54350">
        <v>14.768000000000001</v>
      </c>
      <c r="F54350">
        <v>77.400000000000006</v>
      </c>
      <c r="G54350">
        <f t="shared" si="6867"/>
        <v>1.0889999999999986</v>
      </c>
      <c r="H54350" s="4">
        <f t="shared" si="6868"/>
        <v>0.76725153450306793</v>
      </c>
      <c r="I54350" s="4">
        <f t="shared" si="6869"/>
        <v>0.45725153450306794</v>
      </c>
      <c r="J54350">
        <f t="shared" si="6870"/>
        <v>12.806752704882346</v>
      </c>
      <c r="L54350">
        <f t="shared" si="6871"/>
        <v>2022</v>
      </c>
      <c r="M54350">
        <f t="shared" si="6872"/>
        <v>10</v>
      </c>
      <c r="N54350">
        <f t="shared" si="6873"/>
        <v>24</v>
      </c>
      <c r="O54350">
        <f t="shared" si="6874"/>
        <v>12.806752704882346</v>
      </c>
    </row>
    <row r="54351" spans="2:15" x14ac:dyDescent="0.25">
      <c r="B54351" s="3">
        <v>44858.614583333336</v>
      </c>
      <c r="C54351">
        <v>15.852</v>
      </c>
      <c r="D54351">
        <v>64.825000000000003</v>
      </c>
      <c r="E54351">
        <v>14.762700000000001</v>
      </c>
      <c r="F54351">
        <v>77.05</v>
      </c>
      <c r="G54351">
        <f t="shared" si="6867"/>
        <v>1.0892999999999997</v>
      </c>
      <c r="H54351" s="4">
        <f t="shared" si="6868"/>
        <v>0.76746289856216054</v>
      </c>
      <c r="I54351" s="4">
        <f t="shared" si="6869"/>
        <v>0.45746289856216055</v>
      </c>
      <c r="J54351">
        <f t="shared" si="6870"/>
        <v>12.829034063983661</v>
      </c>
      <c r="L54351">
        <f t="shared" si="6871"/>
        <v>2022</v>
      </c>
      <c r="M54351">
        <f t="shared" si="6872"/>
        <v>10</v>
      </c>
      <c r="N54351">
        <f t="shared" si="6873"/>
        <v>24</v>
      </c>
      <c r="O54351">
        <f t="shared" si="6874"/>
        <v>12.829034063983661</v>
      </c>
    </row>
    <row r="54352" spans="2:15" x14ac:dyDescent="0.25">
      <c r="B54352" s="3">
        <v>44858.625</v>
      </c>
      <c r="C54352">
        <v>15.846500000000001</v>
      </c>
      <c r="D54352">
        <v>64.825000000000003</v>
      </c>
      <c r="E54352">
        <v>14.7601</v>
      </c>
      <c r="F54352">
        <v>76.703000000000003</v>
      </c>
      <c r="G54352">
        <f t="shared" si="6867"/>
        <v>1.0864000000000011</v>
      </c>
      <c r="H54352" s="4">
        <f t="shared" si="6868"/>
        <v>0.76541971265760789</v>
      </c>
      <c r="I54352" s="4">
        <f t="shared" si="6869"/>
        <v>0.45541971265760789</v>
      </c>
      <c r="J54352">
        <f t="shared" si="6870"/>
        <v>12.614835724816507</v>
      </c>
      <c r="L54352">
        <f t="shared" si="6871"/>
        <v>2022</v>
      </c>
      <c r="M54352">
        <f t="shared" si="6872"/>
        <v>10</v>
      </c>
      <c r="N54352">
        <f t="shared" si="6873"/>
        <v>24</v>
      </c>
      <c r="O54352">
        <f t="shared" si="6874"/>
        <v>12.614835724816507</v>
      </c>
    </row>
    <row r="54353" spans="2:15" x14ac:dyDescent="0.25">
      <c r="B54353" s="3">
        <v>44858.635416666664</v>
      </c>
      <c r="C54353">
        <v>15.844200000000001</v>
      </c>
      <c r="D54353">
        <v>64.652000000000001</v>
      </c>
      <c r="E54353">
        <v>14.7538</v>
      </c>
      <c r="F54353">
        <v>76.528000000000006</v>
      </c>
      <c r="G54353">
        <f t="shared" si="6867"/>
        <v>1.0904000000000007</v>
      </c>
      <c r="H54353" s="4">
        <f t="shared" si="6868"/>
        <v>0.76823790011216431</v>
      </c>
      <c r="I54353" s="4">
        <f t="shared" si="6869"/>
        <v>0.45823790011216431</v>
      </c>
      <c r="J54353">
        <f t="shared" si="6870"/>
        <v>12.910975929328609</v>
      </c>
      <c r="L54353">
        <f t="shared" si="6871"/>
        <v>2022</v>
      </c>
      <c r="M54353">
        <f t="shared" si="6872"/>
        <v>10</v>
      </c>
      <c r="N54353">
        <f t="shared" si="6873"/>
        <v>24</v>
      </c>
      <c r="O54353">
        <f t="shared" si="6874"/>
        <v>12.910975929328609</v>
      </c>
    </row>
    <row r="54354" spans="2:15" x14ac:dyDescent="0.25">
      <c r="B54354" s="3">
        <v>44858.645833333336</v>
      </c>
      <c r="C54354">
        <v>15.8429</v>
      </c>
      <c r="D54354">
        <v>64.825000000000003</v>
      </c>
      <c r="E54354">
        <v>14.7538</v>
      </c>
      <c r="F54354">
        <v>76.528000000000006</v>
      </c>
      <c r="G54354">
        <f t="shared" si="6867"/>
        <v>1.0891000000000002</v>
      </c>
      <c r="H54354" s="4">
        <f t="shared" si="6868"/>
        <v>0.76732198918943295</v>
      </c>
      <c r="I54354" s="4">
        <f t="shared" si="6869"/>
        <v>0.45732198918943295</v>
      </c>
      <c r="J54354">
        <f t="shared" si="6870"/>
        <v>12.814176665329654</v>
      </c>
      <c r="L54354">
        <f t="shared" si="6871"/>
        <v>2022</v>
      </c>
      <c r="M54354">
        <f t="shared" si="6872"/>
        <v>10</v>
      </c>
      <c r="N54354">
        <f t="shared" si="6873"/>
        <v>24</v>
      </c>
      <c r="O54354">
        <f t="shared" si="6874"/>
        <v>12.814176665329654</v>
      </c>
    </row>
    <row r="54355" spans="2:15" x14ac:dyDescent="0.25">
      <c r="B54355" s="3">
        <v>44858.65625</v>
      </c>
      <c r="C54355">
        <v>15.8393</v>
      </c>
      <c r="D54355">
        <v>64.825000000000003</v>
      </c>
      <c r="E54355">
        <v>14.7553</v>
      </c>
      <c r="F54355">
        <v>76.528000000000006</v>
      </c>
      <c r="G54355">
        <f t="shared" si="6867"/>
        <v>1.0839999999999996</v>
      </c>
      <c r="H54355" s="4">
        <f t="shared" si="6868"/>
        <v>0.76372880018487266</v>
      </c>
      <c r="I54355" s="4">
        <f t="shared" si="6869"/>
        <v>0.45372880018487266</v>
      </c>
      <c r="J54355">
        <f t="shared" si="6870"/>
        <v>12.439563449883797</v>
      </c>
      <c r="L54355">
        <f t="shared" si="6871"/>
        <v>2022</v>
      </c>
      <c r="M54355">
        <f t="shared" si="6872"/>
        <v>10</v>
      </c>
      <c r="N54355">
        <f t="shared" si="6873"/>
        <v>24</v>
      </c>
      <c r="O54355">
        <f t="shared" si="6874"/>
        <v>12.439563449883797</v>
      </c>
    </row>
    <row r="54356" spans="2:15" x14ac:dyDescent="0.25">
      <c r="B54356" s="3">
        <v>44858.666666666664</v>
      </c>
      <c r="C54356">
        <v>15.8393</v>
      </c>
      <c r="D54356">
        <v>64.825000000000003</v>
      </c>
      <c r="E54356">
        <v>14.7538</v>
      </c>
      <c r="F54356">
        <v>76.528000000000006</v>
      </c>
      <c r="G54356">
        <f t="shared" si="6867"/>
        <v>1.0854999999999997</v>
      </c>
      <c r="H54356" s="4">
        <f t="shared" si="6868"/>
        <v>0.76478562048033172</v>
      </c>
      <c r="I54356" s="4">
        <f t="shared" si="6869"/>
        <v>0.45478562048033172</v>
      </c>
      <c r="J54356">
        <f t="shared" si="6870"/>
        <v>12.548897585189771</v>
      </c>
      <c r="L54356">
        <f t="shared" si="6871"/>
        <v>2022</v>
      </c>
      <c r="M54356">
        <f t="shared" si="6872"/>
        <v>10</v>
      </c>
      <c r="N54356">
        <f t="shared" si="6873"/>
        <v>24</v>
      </c>
      <c r="O54356">
        <f t="shared" si="6874"/>
        <v>12.548897585189771</v>
      </c>
    </row>
    <row r="54357" spans="2:15" x14ac:dyDescent="0.25">
      <c r="B54357" s="3">
        <v>44858.677083333336</v>
      </c>
      <c r="C54357">
        <v>15.8393</v>
      </c>
      <c r="D54357">
        <v>64.825000000000003</v>
      </c>
      <c r="E54357">
        <v>14.7498</v>
      </c>
      <c r="F54357">
        <v>76.180999999999997</v>
      </c>
      <c r="G54357">
        <f t="shared" ref="G54357:G54420" si="6875">C54357-E54357</f>
        <v>1.0894999999999992</v>
      </c>
      <c r="H54357" s="4">
        <f t="shared" ref="H54357:H54420" si="6876">1000*G54357/2.2/(2.54^2)/100</f>
        <v>0.76760380793488803</v>
      </c>
      <c r="I54357" s="4">
        <f t="shared" ref="I54357:I54420" si="6877">H54357-($Y$1-$Y$2)/100</f>
        <v>0.45760380793488803</v>
      </c>
      <c r="J54357">
        <f t="shared" si="6870"/>
        <v>12.843904105366173</v>
      </c>
      <c r="L54357">
        <f t="shared" si="6871"/>
        <v>2022</v>
      </c>
      <c r="M54357">
        <f t="shared" si="6872"/>
        <v>10</v>
      </c>
      <c r="N54357">
        <f t="shared" si="6873"/>
        <v>24</v>
      </c>
      <c r="O54357">
        <f t="shared" si="6874"/>
        <v>12.843904105366173</v>
      </c>
    </row>
    <row r="54358" spans="2:15" x14ac:dyDescent="0.25">
      <c r="B54358" s="3">
        <v>44858.6875</v>
      </c>
      <c r="C54358">
        <v>15.8339</v>
      </c>
      <c r="D54358">
        <v>64.825000000000003</v>
      </c>
      <c r="E54358">
        <v>14.7502</v>
      </c>
      <c r="F54358">
        <v>75.831999999999994</v>
      </c>
      <c r="G54358">
        <f t="shared" si="6875"/>
        <v>1.0837000000000003</v>
      </c>
      <c r="H54358" s="4">
        <f t="shared" si="6876"/>
        <v>0.76351743612578149</v>
      </c>
      <c r="I54358" s="4">
        <f t="shared" si="6877"/>
        <v>0.45351743612578149</v>
      </c>
      <c r="J54358">
        <f t="shared" si="6870"/>
        <v>12.417780830156662</v>
      </c>
      <c r="L54358">
        <f t="shared" si="6871"/>
        <v>2022</v>
      </c>
      <c r="M54358">
        <f t="shared" si="6872"/>
        <v>10</v>
      </c>
      <c r="N54358">
        <f t="shared" si="6873"/>
        <v>24</v>
      </c>
      <c r="O54358">
        <f t="shared" si="6874"/>
        <v>12.417780830156662</v>
      </c>
    </row>
    <row r="54359" spans="2:15" x14ac:dyDescent="0.25">
      <c r="B54359" s="3">
        <v>44858.697916666664</v>
      </c>
      <c r="C54359">
        <v>15.8301</v>
      </c>
      <c r="D54359">
        <v>64.825000000000003</v>
      </c>
      <c r="E54359">
        <v>14.745799999999999</v>
      </c>
      <c r="F54359">
        <v>75.311999999999998</v>
      </c>
      <c r="G54359">
        <f t="shared" si="6875"/>
        <v>1.0843000000000007</v>
      </c>
      <c r="H54359" s="4">
        <f t="shared" si="6876"/>
        <v>0.76394016424396527</v>
      </c>
      <c r="I54359" s="4">
        <f t="shared" si="6877"/>
        <v>0.45394016424396527</v>
      </c>
      <c r="J54359">
        <f t="shared" si="6870"/>
        <v>12.461374108033771</v>
      </c>
      <c r="L54359">
        <f t="shared" si="6871"/>
        <v>2022</v>
      </c>
      <c r="M54359">
        <f t="shared" si="6872"/>
        <v>10</v>
      </c>
      <c r="N54359">
        <f t="shared" si="6873"/>
        <v>24</v>
      </c>
      <c r="O54359">
        <f t="shared" si="6874"/>
        <v>12.461374108033771</v>
      </c>
    </row>
    <row r="54360" spans="2:15" x14ac:dyDescent="0.25">
      <c r="B54360" s="3">
        <v>44858.708333333336</v>
      </c>
      <c r="C54360">
        <v>15.826499999999999</v>
      </c>
      <c r="D54360">
        <v>64.825000000000003</v>
      </c>
      <c r="E54360">
        <v>14.743399999999999</v>
      </c>
      <c r="F54360">
        <v>74.963999999999999</v>
      </c>
      <c r="G54360">
        <f t="shared" si="6875"/>
        <v>1.0831</v>
      </c>
      <c r="H54360" s="4">
        <f t="shared" si="6876"/>
        <v>0.76309470800759771</v>
      </c>
      <c r="I54360" s="4">
        <f t="shared" si="6877"/>
        <v>0.45309470800759771</v>
      </c>
      <c r="J54360">
        <f t="shared" si="6870"/>
        <v>12.374299613969722</v>
      </c>
      <c r="L54360">
        <f t="shared" si="6871"/>
        <v>2022</v>
      </c>
      <c r="M54360">
        <f t="shared" si="6872"/>
        <v>10</v>
      </c>
      <c r="N54360">
        <f t="shared" si="6873"/>
        <v>24</v>
      </c>
      <c r="O54360">
        <f t="shared" si="6874"/>
        <v>12.374299613969722</v>
      </c>
    </row>
    <row r="54361" spans="2:15" x14ac:dyDescent="0.25">
      <c r="B54361" s="3">
        <v>44858.71875</v>
      </c>
      <c r="C54361">
        <v>15.826499999999999</v>
      </c>
      <c r="D54361">
        <v>64.825000000000003</v>
      </c>
      <c r="E54361">
        <v>14.745799999999999</v>
      </c>
      <c r="F54361">
        <v>74.790999999999997</v>
      </c>
      <c r="G54361">
        <f t="shared" si="6875"/>
        <v>1.0807000000000002</v>
      </c>
      <c r="H54361" s="4">
        <f t="shared" si="6876"/>
        <v>0.76140379553486393</v>
      </c>
      <c r="I54361" s="4">
        <f t="shared" si="6877"/>
        <v>0.45140379553486393</v>
      </c>
      <c r="J54361">
        <f t="shared" si="6870"/>
        <v>12.201491689690114</v>
      </c>
      <c r="L54361">
        <f t="shared" si="6871"/>
        <v>2022</v>
      </c>
      <c r="M54361">
        <f t="shared" si="6872"/>
        <v>10</v>
      </c>
      <c r="N54361">
        <f t="shared" si="6873"/>
        <v>24</v>
      </c>
      <c r="O54361">
        <f t="shared" si="6874"/>
        <v>12.201491689690114</v>
      </c>
    </row>
    <row r="54362" spans="2:15" x14ac:dyDescent="0.25">
      <c r="B54362" s="3">
        <v>44858.729166666664</v>
      </c>
      <c r="C54362">
        <v>15.826499999999999</v>
      </c>
      <c r="D54362">
        <v>64.825000000000003</v>
      </c>
      <c r="E54362">
        <v>14.745699999999999</v>
      </c>
      <c r="F54362">
        <v>74.271000000000001</v>
      </c>
      <c r="G54362">
        <f t="shared" si="6875"/>
        <v>1.0808</v>
      </c>
      <c r="H54362" s="4">
        <f t="shared" si="6876"/>
        <v>0.76147425022122761</v>
      </c>
      <c r="I54362" s="4">
        <f t="shared" si="6877"/>
        <v>0.45147425022122761</v>
      </c>
      <c r="J54362">
        <f t="shared" si="6870"/>
        <v>12.20865643433339</v>
      </c>
      <c r="L54362">
        <f t="shared" si="6871"/>
        <v>2022</v>
      </c>
      <c r="M54362">
        <f t="shared" si="6872"/>
        <v>10</v>
      </c>
      <c r="N54362">
        <f t="shared" si="6873"/>
        <v>24</v>
      </c>
      <c r="O54362">
        <f t="shared" si="6874"/>
        <v>12.20865643433339</v>
      </c>
    </row>
    <row r="54363" spans="2:15" x14ac:dyDescent="0.25">
      <c r="B54363" s="3">
        <v>44858.739583333336</v>
      </c>
      <c r="C54363">
        <v>15.826499999999999</v>
      </c>
      <c r="D54363">
        <v>64.825000000000003</v>
      </c>
      <c r="E54363">
        <v>14.7438</v>
      </c>
      <c r="F54363">
        <v>73.58</v>
      </c>
      <c r="G54363">
        <f t="shared" si="6875"/>
        <v>1.0826999999999991</v>
      </c>
      <c r="H54363" s="4">
        <f t="shared" si="6876"/>
        <v>0.76281288926214164</v>
      </c>
      <c r="I54363" s="4">
        <f t="shared" si="6877"/>
        <v>0.45281288926214164</v>
      </c>
      <c r="J54363">
        <f t="shared" si="6870"/>
        <v>12.345374302176374</v>
      </c>
      <c r="L54363">
        <f t="shared" si="6871"/>
        <v>2022</v>
      </c>
      <c r="M54363">
        <f t="shared" si="6872"/>
        <v>10</v>
      </c>
      <c r="N54363">
        <f t="shared" si="6873"/>
        <v>24</v>
      </c>
      <c r="O54363">
        <f t="shared" si="6874"/>
        <v>12.345374302176374</v>
      </c>
    </row>
    <row r="54364" spans="2:15" x14ac:dyDescent="0.25">
      <c r="B54364" s="3">
        <v>44858.75</v>
      </c>
      <c r="C54364">
        <v>15.8248</v>
      </c>
      <c r="D54364">
        <v>64.825000000000003</v>
      </c>
      <c r="E54364">
        <v>14.744199999999999</v>
      </c>
      <c r="F54364">
        <v>72.718000000000004</v>
      </c>
      <c r="G54364">
        <f t="shared" si="6875"/>
        <v>1.0806000000000004</v>
      </c>
      <c r="H54364" s="4">
        <f t="shared" si="6876"/>
        <v>0.76133334084850002</v>
      </c>
      <c r="I54364" s="4">
        <f t="shared" si="6877"/>
        <v>0.45133334084850002</v>
      </c>
      <c r="J54364">
        <f t="shared" si="6870"/>
        <v>12.194330032363146</v>
      </c>
      <c r="L54364">
        <f t="shared" si="6871"/>
        <v>2022</v>
      </c>
      <c r="M54364">
        <f t="shared" si="6872"/>
        <v>10</v>
      </c>
      <c r="N54364">
        <f t="shared" si="6873"/>
        <v>24</v>
      </c>
      <c r="O54364">
        <f t="shared" si="6874"/>
        <v>12.194330032363146</v>
      </c>
    </row>
    <row r="54365" spans="2:15" x14ac:dyDescent="0.25">
      <c r="B54365" s="3">
        <v>44858.760416666664</v>
      </c>
      <c r="C54365">
        <v>15.826499999999999</v>
      </c>
      <c r="D54365">
        <v>64.825000000000003</v>
      </c>
      <c r="E54365">
        <v>14.7447</v>
      </c>
      <c r="F54365">
        <v>71.855999999999995</v>
      </c>
      <c r="G54365">
        <f t="shared" si="6875"/>
        <v>1.0817999999999994</v>
      </c>
      <c r="H54365" s="4">
        <f t="shared" si="6876"/>
        <v>0.76217879708486647</v>
      </c>
      <c r="I54365" s="4">
        <f t="shared" si="6877"/>
        <v>0.45217879708486647</v>
      </c>
      <c r="J54365">
        <f t="shared" si="6870"/>
        <v>12.280473869951971</v>
      </c>
      <c r="L54365">
        <f t="shared" si="6871"/>
        <v>2022</v>
      </c>
      <c r="M54365">
        <f t="shared" si="6872"/>
        <v>10</v>
      </c>
      <c r="N54365">
        <f t="shared" si="6873"/>
        <v>24</v>
      </c>
      <c r="O54365">
        <f t="shared" si="6874"/>
        <v>12.280473869951971</v>
      </c>
    </row>
    <row r="54366" spans="2:15" x14ac:dyDescent="0.25">
      <c r="B54366" s="3">
        <v>44858.770833333336</v>
      </c>
      <c r="C54366">
        <v>15.8248</v>
      </c>
      <c r="D54366">
        <v>64.825000000000003</v>
      </c>
      <c r="E54366">
        <v>14.7456</v>
      </c>
      <c r="F54366">
        <v>71.168000000000006</v>
      </c>
      <c r="G54366">
        <f t="shared" si="6875"/>
        <v>1.0792000000000002</v>
      </c>
      <c r="H54366" s="4">
        <f t="shared" si="6876"/>
        <v>0.76034697523940509</v>
      </c>
      <c r="I54366" s="4">
        <f t="shared" si="6877"/>
        <v>0.45034697523940509</v>
      </c>
      <c r="J54366">
        <f t="shared" si="6870"/>
        <v>12.0943905229071</v>
      </c>
      <c r="L54366">
        <f t="shared" si="6871"/>
        <v>2022</v>
      </c>
      <c r="M54366">
        <f t="shared" si="6872"/>
        <v>10</v>
      </c>
      <c r="N54366">
        <f t="shared" si="6873"/>
        <v>24</v>
      </c>
      <c r="O54366">
        <f t="shared" si="6874"/>
        <v>12.0943905229071</v>
      </c>
    </row>
    <row r="54367" spans="2:15" x14ac:dyDescent="0.25">
      <c r="B54367" s="3">
        <v>44858.78125</v>
      </c>
      <c r="C54367">
        <v>15.8248</v>
      </c>
      <c r="D54367">
        <v>64.825000000000003</v>
      </c>
      <c r="E54367">
        <v>14.7445</v>
      </c>
      <c r="F54367">
        <v>70.308000000000007</v>
      </c>
      <c r="G54367">
        <f t="shared" si="6875"/>
        <v>1.0802999999999994</v>
      </c>
      <c r="H54367" s="4">
        <f t="shared" si="6876"/>
        <v>0.76112197678940763</v>
      </c>
      <c r="I54367" s="4">
        <f t="shared" si="6877"/>
        <v>0.45112197678940763</v>
      </c>
      <c r="J54367">
        <f t="shared" si="6870"/>
        <v>12.172863575793542</v>
      </c>
      <c r="L54367">
        <f t="shared" si="6871"/>
        <v>2022</v>
      </c>
      <c r="M54367">
        <f t="shared" si="6872"/>
        <v>10</v>
      </c>
      <c r="N54367">
        <f t="shared" si="6873"/>
        <v>24</v>
      </c>
      <c r="O54367">
        <f t="shared" si="6874"/>
        <v>12.172863575793542</v>
      </c>
    </row>
    <row r="54368" spans="2:15" x14ac:dyDescent="0.25">
      <c r="B54368" s="3">
        <v>44858.791666666664</v>
      </c>
      <c r="C54368">
        <v>15.822900000000001</v>
      </c>
      <c r="D54368">
        <v>64.825000000000003</v>
      </c>
      <c r="E54368">
        <v>14.741199999999999</v>
      </c>
      <c r="F54368">
        <v>69.622</v>
      </c>
      <c r="G54368">
        <f t="shared" si="6875"/>
        <v>1.0817000000000014</v>
      </c>
      <c r="H54368" s="4">
        <f t="shared" si="6876"/>
        <v>0.76210834239850389</v>
      </c>
      <c r="I54368" s="4">
        <f t="shared" si="6877"/>
        <v>0.45210834239850389</v>
      </c>
      <c r="J54368">
        <f t="shared" si="6870"/>
        <v>12.273278205444463</v>
      </c>
      <c r="L54368">
        <f t="shared" si="6871"/>
        <v>2022</v>
      </c>
      <c r="M54368">
        <f t="shared" si="6872"/>
        <v>10</v>
      </c>
      <c r="N54368">
        <f t="shared" si="6873"/>
        <v>24</v>
      </c>
      <c r="O54368">
        <f t="shared" si="6874"/>
        <v>12.273278205444463</v>
      </c>
    </row>
    <row r="54369" spans="2:15" x14ac:dyDescent="0.25">
      <c r="B54369" s="3">
        <v>44858.802083333336</v>
      </c>
      <c r="C54369">
        <v>15.822900000000001</v>
      </c>
      <c r="D54369">
        <v>64.825000000000003</v>
      </c>
      <c r="E54369">
        <v>14.7422</v>
      </c>
      <c r="F54369">
        <v>68.933999999999997</v>
      </c>
      <c r="G54369">
        <f t="shared" si="6875"/>
        <v>1.0807000000000002</v>
      </c>
      <c r="H54369" s="4">
        <f t="shared" si="6876"/>
        <v>0.76140379553486393</v>
      </c>
      <c r="I54369" s="4">
        <f t="shared" si="6877"/>
        <v>0.45140379553486393</v>
      </c>
      <c r="J54369">
        <f t="shared" si="6870"/>
        <v>12.201491689690114</v>
      </c>
      <c r="L54369">
        <f t="shared" si="6871"/>
        <v>2022</v>
      </c>
      <c r="M54369">
        <f t="shared" si="6872"/>
        <v>10</v>
      </c>
      <c r="N54369">
        <f t="shared" si="6873"/>
        <v>24</v>
      </c>
      <c r="O54369">
        <f t="shared" si="6874"/>
        <v>12.201491689690114</v>
      </c>
    </row>
    <row r="54370" spans="2:15" x14ac:dyDescent="0.25">
      <c r="B54370" s="3">
        <v>44858.8125</v>
      </c>
      <c r="C54370">
        <v>15.822900000000001</v>
      </c>
      <c r="D54370">
        <v>64.825000000000003</v>
      </c>
      <c r="E54370">
        <v>14.741199999999999</v>
      </c>
      <c r="F54370">
        <v>68.076999999999998</v>
      </c>
      <c r="G54370">
        <f t="shared" si="6875"/>
        <v>1.0817000000000014</v>
      </c>
      <c r="H54370" s="4">
        <f t="shared" si="6876"/>
        <v>0.76210834239850389</v>
      </c>
      <c r="I54370" s="4">
        <f t="shared" si="6877"/>
        <v>0.45210834239850389</v>
      </c>
      <c r="J54370">
        <f t="shared" si="6870"/>
        <v>12.273278205444463</v>
      </c>
      <c r="L54370">
        <f t="shared" si="6871"/>
        <v>2022</v>
      </c>
      <c r="M54370">
        <f t="shared" si="6872"/>
        <v>10</v>
      </c>
      <c r="N54370">
        <f t="shared" si="6873"/>
        <v>24</v>
      </c>
      <c r="O54370">
        <f t="shared" si="6874"/>
        <v>12.273278205444463</v>
      </c>
    </row>
    <row r="54371" spans="2:15" x14ac:dyDescent="0.25">
      <c r="B54371" s="3">
        <v>44858.822916666664</v>
      </c>
      <c r="C54371">
        <v>15.822900000000001</v>
      </c>
      <c r="D54371">
        <v>64.825000000000003</v>
      </c>
      <c r="E54371">
        <v>14.7402</v>
      </c>
      <c r="F54371">
        <v>67.221000000000004</v>
      </c>
      <c r="G54371">
        <f t="shared" si="6875"/>
        <v>1.0827000000000009</v>
      </c>
      <c r="H54371" s="4">
        <f t="shared" si="6876"/>
        <v>0.76281288926214275</v>
      </c>
      <c r="I54371" s="4">
        <f t="shared" si="6877"/>
        <v>0.45281288926214275</v>
      </c>
      <c r="J54371">
        <f t="shared" si="6870"/>
        <v>12.34537430217649</v>
      </c>
      <c r="L54371">
        <f t="shared" si="6871"/>
        <v>2022</v>
      </c>
      <c r="M54371">
        <f t="shared" si="6872"/>
        <v>10</v>
      </c>
      <c r="N54371">
        <f t="shared" si="6873"/>
        <v>24</v>
      </c>
      <c r="O54371">
        <f t="shared" si="6874"/>
        <v>12.34537430217649</v>
      </c>
    </row>
    <row r="54372" spans="2:15" x14ac:dyDescent="0.25">
      <c r="B54372" s="3">
        <v>44858.833333333336</v>
      </c>
      <c r="C54372">
        <v>15.819800000000001</v>
      </c>
      <c r="D54372">
        <v>64.995999999999995</v>
      </c>
      <c r="E54372">
        <v>14.7422</v>
      </c>
      <c r="F54372">
        <v>66.366</v>
      </c>
      <c r="G54372">
        <f t="shared" si="6875"/>
        <v>1.0776000000000003</v>
      </c>
      <c r="H54372" s="4">
        <f t="shared" si="6876"/>
        <v>0.75921970025758256</v>
      </c>
      <c r="I54372" s="4">
        <f t="shared" si="6877"/>
        <v>0.44921970025758257</v>
      </c>
      <c r="J54372">
        <f t="shared" si="6870"/>
        <v>11.980911708684417</v>
      </c>
      <c r="L54372">
        <f t="shared" si="6871"/>
        <v>2022</v>
      </c>
      <c r="M54372">
        <f t="shared" si="6872"/>
        <v>10</v>
      </c>
      <c r="N54372">
        <f t="shared" si="6873"/>
        <v>24</v>
      </c>
      <c r="O54372">
        <f t="shared" si="6874"/>
        <v>11.980911708684417</v>
      </c>
    </row>
    <row r="54373" spans="2:15" x14ac:dyDescent="0.25">
      <c r="B54373" s="3">
        <v>44858.84375</v>
      </c>
      <c r="C54373">
        <v>15.823499999999999</v>
      </c>
      <c r="D54373">
        <v>64.995999999999995</v>
      </c>
      <c r="E54373">
        <v>14.7432</v>
      </c>
      <c r="F54373">
        <v>65.680000000000007</v>
      </c>
      <c r="G54373">
        <f t="shared" si="6875"/>
        <v>1.0802999999999994</v>
      </c>
      <c r="H54373" s="4">
        <f t="shared" si="6876"/>
        <v>0.76112197678940763</v>
      </c>
      <c r="I54373" s="4">
        <f t="shared" si="6877"/>
        <v>0.45112197678940763</v>
      </c>
      <c r="J54373">
        <f t="shared" si="6870"/>
        <v>12.172863575793542</v>
      </c>
      <c r="L54373">
        <f t="shared" si="6871"/>
        <v>2022</v>
      </c>
      <c r="M54373">
        <f t="shared" si="6872"/>
        <v>10</v>
      </c>
      <c r="N54373">
        <f t="shared" si="6873"/>
        <v>24</v>
      </c>
      <c r="O54373">
        <f t="shared" si="6874"/>
        <v>12.172863575793542</v>
      </c>
    </row>
    <row r="54374" spans="2:15" x14ac:dyDescent="0.25">
      <c r="B54374" s="3">
        <v>44858.854166666664</v>
      </c>
      <c r="C54374">
        <v>15.825200000000001</v>
      </c>
      <c r="D54374">
        <v>64.995999999999995</v>
      </c>
      <c r="E54374">
        <v>14.7461</v>
      </c>
      <c r="F54374">
        <v>65.167000000000002</v>
      </c>
      <c r="G54374">
        <f t="shared" si="6875"/>
        <v>1.0791000000000004</v>
      </c>
      <c r="H54374" s="4">
        <f t="shared" si="6876"/>
        <v>0.76027652055304129</v>
      </c>
      <c r="I54374" s="4">
        <f t="shared" si="6877"/>
        <v>0.45027652055304129</v>
      </c>
      <c r="J54374">
        <f t="shared" si="6870"/>
        <v>12.087275073536624</v>
      </c>
      <c r="L54374">
        <f t="shared" si="6871"/>
        <v>2022</v>
      </c>
      <c r="M54374">
        <f t="shared" si="6872"/>
        <v>10</v>
      </c>
      <c r="N54374">
        <f t="shared" si="6873"/>
        <v>24</v>
      </c>
      <c r="O54374">
        <f t="shared" si="6874"/>
        <v>12.087275073536624</v>
      </c>
    </row>
    <row r="54375" spans="2:15" x14ac:dyDescent="0.25">
      <c r="B54375" s="3">
        <v>44858.864583333336</v>
      </c>
      <c r="C54375">
        <v>15.828799999999999</v>
      </c>
      <c r="D54375">
        <v>64.995999999999995</v>
      </c>
      <c r="E54375">
        <v>14.7476</v>
      </c>
      <c r="F54375">
        <v>64.652000000000001</v>
      </c>
      <c r="G54375">
        <f t="shared" si="6875"/>
        <v>1.0811999999999991</v>
      </c>
      <c r="H54375" s="4">
        <f t="shared" si="6876"/>
        <v>0.76175606896668269</v>
      </c>
      <c r="I54375" s="4">
        <f t="shared" si="6877"/>
        <v>0.45175606896668269</v>
      </c>
      <c r="J54375">
        <f t="shared" si="6870"/>
        <v>12.237346303047456</v>
      </c>
      <c r="L54375">
        <f t="shared" si="6871"/>
        <v>2022</v>
      </c>
      <c r="M54375">
        <f t="shared" si="6872"/>
        <v>10</v>
      </c>
      <c r="N54375">
        <f t="shared" si="6873"/>
        <v>24</v>
      </c>
      <c r="O54375">
        <f t="shared" si="6874"/>
        <v>12.237346303047456</v>
      </c>
    </row>
    <row r="54376" spans="2:15" x14ac:dyDescent="0.25">
      <c r="B54376" s="3">
        <v>44858.875</v>
      </c>
      <c r="C54376">
        <v>15.8307</v>
      </c>
      <c r="D54376">
        <v>64.995999999999995</v>
      </c>
      <c r="E54376">
        <v>14.75</v>
      </c>
      <c r="F54376">
        <v>64.480999999999995</v>
      </c>
      <c r="G54376">
        <f t="shared" si="6875"/>
        <v>1.0807000000000002</v>
      </c>
      <c r="H54376" s="4">
        <f t="shared" si="6876"/>
        <v>0.76140379553486393</v>
      </c>
      <c r="I54376" s="4">
        <f t="shared" si="6877"/>
        <v>0.45140379553486393</v>
      </c>
      <c r="J54376">
        <f t="shared" si="6870"/>
        <v>12.201491689690114</v>
      </c>
      <c r="L54376">
        <f t="shared" si="6871"/>
        <v>2022</v>
      </c>
      <c r="M54376">
        <f t="shared" si="6872"/>
        <v>10</v>
      </c>
      <c r="N54376">
        <f t="shared" si="6873"/>
        <v>24</v>
      </c>
      <c r="O54376">
        <f t="shared" si="6874"/>
        <v>12.201491689690114</v>
      </c>
    </row>
    <row r="54377" spans="2:15" x14ac:dyDescent="0.25">
      <c r="B54377" s="3">
        <v>44858.885416666664</v>
      </c>
      <c r="C54377">
        <v>15.8307</v>
      </c>
      <c r="D54377">
        <v>64.995999999999995</v>
      </c>
      <c r="E54377">
        <v>14.7515</v>
      </c>
      <c r="F54377">
        <v>64.480999999999995</v>
      </c>
      <c r="G54377">
        <f t="shared" si="6875"/>
        <v>1.0792000000000002</v>
      </c>
      <c r="H54377" s="4">
        <f t="shared" si="6876"/>
        <v>0.76034697523940509</v>
      </c>
      <c r="I54377" s="4">
        <f t="shared" si="6877"/>
        <v>0.45034697523940509</v>
      </c>
      <c r="J54377">
        <f t="shared" si="6870"/>
        <v>12.0943905229071</v>
      </c>
      <c r="L54377">
        <f t="shared" si="6871"/>
        <v>2022</v>
      </c>
      <c r="M54377">
        <f t="shared" si="6872"/>
        <v>10</v>
      </c>
      <c r="N54377">
        <f t="shared" si="6873"/>
        <v>24</v>
      </c>
      <c r="O54377">
        <f t="shared" si="6874"/>
        <v>12.0943905229071</v>
      </c>
    </row>
    <row r="54378" spans="2:15" x14ac:dyDescent="0.25">
      <c r="B54378" s="3">
        <v>44858.895833333336</v>
      </c>
      <c r="C54378">
        <v>15.8307</v>
      </c>
      <c r="D54378">
        <v>64.995999999999995</v>
      </c>
      <c r="E54378">
        <v>14.750500000000001</v>
      </c>
      <c r="F54378">
        <v>64.652000000000001</v>
      </c>
      <c r="G54378">
        <f t="shared" si="6875"/>
        <v>1.0801999999999996</v>
      </c>
      <c r="H54378" s="4">
        <f t="shared" si="6876"/>
        <v>0.76105152210304383</v>
      </c>
      <c r="I54378" s="4">
        <f t="shared" si="6877"/>
        <v>0.45105152210304383</v>
      </c>
      <c r="J54378">
        <f t="shared" si="6870"/>
        <v>12.165714259245815</v>
      </c>
      <c r="L54378">
        <f t="shared" si="6871"/>
        <v>2022</v>
      </c>
      <c r="M54378">
        <f t="shared" si="6872"/>
        <v>10</v>
      </c>
      <c r="N54378">
        <f t="shared" si="6873"/>
        <v>24</v>
      </c>
      <c r="O54378">
        <f t="shared" si="6874"/>
        <v>12.165714259245815</v>
      </c>
    </row>
    <row r="54379" spans="2:15" x14ac:dyDescent="0.25">
      <c r="B54379" s="3">
        <v>44858.90625</v>
      </c>
      <c r="C54379">
        <v>15.8325</v>
      </c>
      <c r="D54379">
        <v>64.995999999999995</v>
      </c>
      <c r="E54379">
        <v>14.749000000000001</v>
      </c>
      <c r="F54379">
        <v>64.652000000000001</v>
      </c>
      <c r="G54379">
        <f t="shared" si="6875"/>
        <v>1.083499999999999</v>
      </c>
      <c r="H54379" s="4">
        <f t="shared" si="6876"/>
        <v>0.76337652675305279</v>
      </c>
      <c r="I54379" s="4">
        <f t="shared" si="6877"/>
        <v>0.45337652675305279</v>
      </c>
      <c r="J54379">
        <f t="shared" si="6870"/>
        <v>12.403274649213834</v>
      </c>
      <c r="L54379">
        <f t="shared" si="6871"/>
        <v>2022</v>
      </c>
      <c r="M54379">
        <f t="shared" si="6872"/>
        <v>10</v>
      </c>
      <c r="N54379">
        <f t="shared" si="6873"/>
        <v>24</v>
      </c>
      <c r="O54379">
        <f t="shared" si="6874"/>
        <v>12.403274649213834</v>
      </c>
    </row>
    <row r="54380" spans="2:15" x14ac:dyDescent="0.25">
      <c r="B54380" s="3">
        <v>44858.916666666664</v>
      </c>
      <c r="C54380">
        <v>15.8307</v>
      </c>
      <c r="D54380">
        <v>64.995999999999995</v>
      </c>
      <c r="E54380">
        <v>14.75</v>
      </c>
      <c r="F54380">
        <v>64.480999999999995</v>
      </c>
      <c r="G54380">
        <f t="shared" si="6875"/>
        <v>1.0807000000000002</v>
      </c>
      <c r="H54380" s="4">
        <f t="shared" si="6876"/>
        <v>0.76140379553486393</v>
      </c>
      <c r="I54380" s="4">
        <f t="shared" si="6877"/>
        <v>0.45140379553486393</v>
      </c>
      <c r="J54380">
        <f t="shared" si="6870"/>
        <v>12.201491689690114</v>
      </c>
      <c r="L54380">
        <f t="shared" si="6871"/>
        <v>2022</v>
      </c>
      <c r="M54380">
        <f t="shared" si="6872"/>
        <v>10</v>
      </c>
      <c r="N54380">
        <f t="shared" si="6873"/>
        <v>24</v>
      </c>
      <c r="O54380">
        <f t="shared" si="6874"/>
        <v>12.201491689690114</v>
      </c>
    </row>
    <row r="54381" spans="2:15" x14ac:dyDescent="0.25">
      <c r="B54381" s="3">
        <v>44858.927083333336</v>
      </c>
      <c r="C54381">
        <v>15.8307</v>
      </c>
      <c r="D54381">
        <v>64.995999999999995</v>
      </c>
      <c r="E54381">
        <v>14.749599999999999</v>
      </c>
      <c r="F54381">
        <v>64.31</v>
      </c>
      <c r="G54381">
        <f t="shared" si="6875"/>
        <v>1.0811000000000011</v>
      </c>
      <c r="H54381" s="4">
        <f t="shared" si="6876"/>
        <v>0.76168561428032011</v>
      </c>
      <c r="I54381" s="4">
        <f t="shared" si="6877"/>
        <v>0.45168561428032011</v>
      </c>
      <c r="J54381">
        <f t="shared" si="6870"/>
        <v>12.230169200649899</v>
      </c>
      <c r="L54381">
        <f t="shared" si="6871"/>
        <v>2022</v>
      </c>
      <c r="M54381">
        <f t="shared" si="6872"/>
        <v>10</v>
      </c>
      <c r="N54381">
        <f t="shared" si="6873"/>
        <v>24</v>
      </c>
      <c r="O54381">
        <f t="shared" si="6874"/>
        <v>12.230169200649899</v>
      </c>
    </row>
    <row r="54382" spans="2:15" x14ac:dyDescent="0.25">
      <c r="B54382" s="3">
        <v>44858.9375</v>
      </c>
      <c r="C54382">
        <v>15.8307</v>
      </c>
      <c r="D54382">
        <v>64.995999999999995</v>
      </c>
      <c r="E54382">
        <v>14.7525</v>
      </c>
      <c r="F54382">
        <v>63.796999999999997</v>
      </c>
      <c r="G54382">
        <f t="shared" si="6875"/>
        <v>1.0782000000000007</v>
      </c>
      <c r="H54382" s="4">
        <f t="shared" si="6876"/>
        <v>0.75964242837576634</v>
      </c>
      <c r="I54382" s="4">
        <f t="shared" si="6877"/>
        <v>0.44964242837576635</v>
      </c>
      <c r="J54382">
        <f t="shared" si="6870"/>
        <v>12.023374246282346</v>
      </c>
      <c r="L54382">
        <f t="shared" si="6871"/>
        <v>2022</v>
      </c>
      <c r="M54382">
        <f t="shared" si="6872"/>
        <v>10</v>
      </c>
      <c r="N54382">
        <f t="shared" si="6873"/>
        <v>24</v>
      </c>
      <c r="O54382">
        <f t="shared" si="6874"/>
        <v>12.023374246282346</v>
      </c>
    </row>
    <row r="54383" spans="2:15" x14ac:dyDescent="0.25">
      <c r="B54383" s="3">
        <v>44858.947916666664</v>
      </c>
      <c r="C54383">
        <v>15.8325</v>
      </c>
      <c r="D54383">
        <v>64.995999999999995</v>
      </c>
      <c r="E54383">
        <v>14.7531</v>
      </c>
      <c r="F54383">
        <v>63.454999999999998</v>
      </c>
      <c r="G54383">
        <f t="shared" si="6875"/>
        <v>1.0793999999999997</v>
      </c>
      <c r="H54383" s="4">
        <f t="shared" si="6876"/>
        <v>0.76048788461213268</v>
      </c>
      <c r="I54383" s="4">
        <f t="shared" si="6877"/>
        <v>0.45048788461213268</v>
      </c>
      <c r="J54383">
        <f t="shared" si="6870"/>
        <v>12.108630646284276</v>
      </c>
      <c r="L54383">
        <f t="shared" si="6871"/>
        <v>2022</v>
      </c>
      <c r="M54383">
        <f t="shared" si="6872"/>
        <v>10</v>
      </c>
      <c r="N54383">
        <f t="shared" si="6873"/>
        <v>24</v>
      </c>
      <c r="O54383">
        <f t="shared" si="6874"/>
        <v>12.108630646284276</v>
      </c>
    </row>
    <row r="54384" spans="2:15" x14ac:dyDescent="0.25">
      <c r="B54384" s="3">
        <v>44858.958333333336</v>
      </c>
      <c r="C54384">
        <v>15.8325</v>
      </c>
      <c r="D54384">
        <v>64.995999999999995</v>
      </c>
      <c r="E54384">
        <v>14.7531</v>
      </c>
      <c r="F54384">
        <v>62.94</v>
      </c>
      <c r="G54384">
        <f t="shared" si="6875"/>
        <v>1.0793999999999997</v>
      </c>
      <c r="H54384" s="4">
        <f t="shared" si="6876"/>
        <v>0.76048788461213268</v>
      </c>
      <c r="I54384" s="4">
        <f t="shared" si="6877"/>
        <v>0.45048788461213268</v>
      </c>
      <c r="J54384">
        <f t="shared" si="6870"/>
        <v>12.108630646284276</v>
      </c>
      <c r="L54384">
        <f t="shared" si="6871"/>
        <v>2022</v>
      </c>
      <c r="M54384">
        <f t="shared" si="6872"/>
        <v>10</v>
      </c>
      <c r="N54384">
        <f t="shared" si="6873"/>
        <v>24</v>
      </c>
      <c r="O54384">
        <f t="shared" si="6874"/>
        <v>12.108630646284276</v>
      </c>
    </row>
    <row r="54385" spans="2:15" x14ac:dyDescent="0.25">
      <c r="B54385" s="3">
        <v>44858.96875</v>
      </c>
      <c r="C54385">
        <v>15.8307</v>
      </c>
      <c r="D54385">
        <v>64.995999999999995</v>
      </c>
      <c r="E54385">
        <v>14.7516</v>
      </c>
      <c r="F54385">
        <v>62.424999999999997</v>
      </c>
      <c r="G54385">
        <f t="shared" si="6875"/>
        <v>1.0791000000000004</v>
      </c>
      <c r="H54385" s="4">
        <f t="shared" si="6876"/>
        <v>0.76027652055304129</v>
      </c>
      <c r="I54385" s="4">
        <f t="shared" si="6877"/>
        <v>0.45027652055304129</v>
      </c>
      <c r="J54385">
        <f t="shared" si="6870"/>
        <v>12.087275073536624</v>
      </c>
      <c r="L54385">
        <f t="shared" si="6871"/>
        <v>2022</v>
      </c>
      <c r="M54385">
        <f t="shared" si="6872"/>
        <v>10</v>
      </c>
      <c r="N54385">
        <f t="shared" si="6873"/>
        <v>24</v>
      </c>
      <c r="O54385">
        <f t="shared" si="6874"/>
        <v>12.087275073536624</v>
      </c>
    </row>
    <row r="54386" spans="2:15" x14ac:dyDescent="0.25">
      <c r="B54386" s="3">
        <v>44858.979166666664</v>
      </c>
      <c r="C54386">
        <v>15.828799999999999</v>
      </c>
      <c r="D54386">
        <v>64.995999999999995</v>
      </c>
      <c r="E54386">
        <v>14.748699999999999</v>
      </c>
      <c r="F54386">
        <v>61.911999999999999</v>
      </c>
      <c r="G54386">
        <f t="shared" si="6875"/>
        <v>1.0800999999999998</v>
      </c>
      <c r="H54386" s="4">
        <f t="shared" si="6876"/>
        <v>0.76098106741668015</v>
      </c>
      <c r="I54386" s="4">
        <f t="shared" si="6877"/>
        <v>0.45098106741668015</v>
      </c>
      <c r="J54386">
        <f t="shared" si="6870"/>
        <v>12.158568025771901</v>
      </c>
      <c r="L54386">
        <f t="shared" si="6871"/>
        <v>2022</v>
      </c>
      <c r="M54386">
        <f t="shared" si="6872"/>
        <v>10</v>
      </c>
      <c r="N54386">
        <f t="shared" si="6873"/>
        <v>24</v>
      </c>
      <c r="O54386">
        <f t="shared" si="6874"/>
        <v>12.158568025771901</v>
      </c>
    </row>
    <row r="54387" spans="2:15" x14ac:dyDescent="0.25">
      <c r="B54387" s="3">
        <v>44858.989583333336</v>
      </c>
      <c r="C54387">
        <v>15.8271</v>
      </c>
      <c r="D54387">
        <v>64.995999999999995</v>
      </c>
      <c r="E54387">
        <v>14.7463</v>
      </c>
      <c r="F54387">
        <v>61.569000000000003</v>
      </c>
      <c r="G54387">
        <f t="shared" si="6875"/>
        <v>1.0808</v>
      </c>
      <c r="H54387" s="4">
        <f t="shared" si="6876"/>
        <v>0.76147425022122761</v>
      </c>
      <c r="I54387" s="4">
        <f t="shared" si="6877"/>
        <v>0.45147425022122761</v>
      </c>
      <c r="J54387">
        <f t="shared" si="6870"/>
        <v>12.20865643433339</v>
      </c>
      <c r="L54387">
        <f t="shared" si="6871"/>
        <v>2022</v>
      </c>
      <c r="M54387">
        <f t="shared" si="6872"/>
        <v>10</v>
      </c>
      <c r="N54387">
        <f t="shared" si="6873"/>
        <v>24</v>
      </c>
      <c r="O54387">
        <f t="shared" si="6874"/>
        <v>12.20865643433339</v>
      </c>
    </row>
    <row r="54388" spans="2:15" x14ac:dyDescent="0.25">
      <c r="B54388" s="3">
        <v>44859</v>
      </c>
      <c r="C54388">
        <v>15.8271</v>
      </c>
      <c r="D54388">
        <v>64.995999999999995</v>
      </c>
      <c r="E54388">
        <v>14.744</v>
      </c>
      <c r="F54388">
        <v>61.226999999999997</v>
      </c>
      <c r="G54388">
        <f t="shared" si="6875"/>
        <v>1.0831</v>
      </c>
      <c r="H54388" s="4">
        <f t="shared" si="6876"/>
        <v>0.76309470800759771</v>
      </c>
      <c r="I54388" s="4">
        <f t="shared" si="6877"/>
        <v>0.45309470800759771</v>
      </c>
      <c r="J54388">
        <f t="shared" si="6870"/>
        <v>12.374299613969722</v>
      </c>
      <c r="L54388">
        <f t="shared" si="6871"/>
        <v>2022</v>
      </c>
      <c r="M54388">
        <f t="shared" si="6872"/>
        <v>10</v>
      </c>
      <c r="N54388">
        <f t="shared" si="6873"/>
        <v>25</v>
      </c>
      <c r="O54388">
        <f t="shared" si="6874"/>
        <v>12.374299613969722</v>
      </c>
    </row>
    <row r="54389" spans="2:15" x14ac:dyDescent="0.25">
      <c r="B54389" s="3">
        <v>44859.010416666664</v>
      </c>
      <c r="C54389">
        <v>15.825200000000001</v>
      </c>
      <c r="D54389">
        <v>64.995999999999995</v>
      </c>
      <c r="E54389">
        <v>14.7415</v>
      </c>
      <c r="F54389">
        <v>60.883000000000003</v>
      </c>
      <c r="G54389">
        <f t="shared" si="6875"/>
        <v>1.0837000000000003</v>
      </c>
      <c r="H54389" s="4">
        <f t="shared" si="6876"/>
        <v>0.76351743612578149</v>
      </c>
      <c r="I54389" s="4">
        <f t="shared" si="6877"/>
        <v>0.45351743612578149</v>
      </c>
      <c r="J54389">
        <f t="shared" si="6870"/>
        <v>12.417780830156662</v>
      </c>
      <c r="L54389">
        <f t="shared" si="6871"/>
        <v>2022</v>
      </c>
      <c r="M54389">
        <f t="shared" si="6872"/>
        <v>10</v>
      </c>
      <c r="N54389">
        <f t="shared" si="6873"/>
        <v>25</v>
      </c>
      <c r="O54389">
        <f t="shared" si="6874"/>
        <v>12.417780830156662</v>
      </c>
    </row>
    <row r="54390" spans="2:15" x14ac:dyDescent="0.25">
      <c r="B54390" s="3">
        <v>44859.020833333336</v>
      </c>
      <c r="C54390">
        <v>15.8239</v>
      </c>
      <c r="D54390">
        <v>65.167000000000002</v>
      </c>
      <c r="E54390">
        <v>14.740500000000001</v>
      </c>
      <c r="F54390">
        <v>60.539000000000001</v>
      </c>
      <c r="G54390">
        <f t="shared" si="6875"/>
        <v>1.0833999999999993</v>
      </c>
      <c r="H54390" s="4">
        <f t="shared" si="6876"/>
        <v>0.76330607206668899</v>
      </c>
      <c r="I54390" s="4">
        <f t="shared" si="6877"/>
        <v>0.45330607206668899</v>
      </c>
      <c r="J54390">
        <f t="shared" si="6870"/>
        <v>12.3960262258499</v>
      </c>
      <c r="L54390">
        <f t="shared" si="6871"/>
        <v>2022</v>
      </c>
      <c r="M54390">
        <f t="shared" si="6872"/>
        <v>10</v>
      </c>
      <c r="N54390">
        <f t="shared" si="6873"/>
        <v>25</v>
      </c>
      <c r="O54390">
        <f t="shared" si="6874"/>
        <v>12.3960262258499</v>
      </c>
    </row>
    <row r="54391" spans="2:15" x14ac:dyDescent="0.25">
      <c r="B54391" s="3">
        <v>44859.03125</v>
      </c>
      <c r="C54391">
        <v>15.825200000000001</v>
      </c>
      <c r="D54391">
        <v>64.995999999999995</v>
      </c>
      <c r="E54391">
        <v>14.738200000000001</v>
      </c>
      <c r="F54391">
        <v>60.195</v>
      </c>
      <c r="G54391">
        <f t="shared" si="6875"/>
        <v>1.0869999999999997</v>
      </c>
      <c r="H54391" s="4">
        <f t="shared" si="6876"/>
        <v>0.76584244077579045</v>
      </c>
      <c r="I54391" s="4">
        <f t="shared" si="6877"/>
        <v>0.45584244077579045</v>
      </c>
      <c r="J54391">
        <f t="shared" si="6870"/>
        <v>12.658935559805151</v>
      </c>
      <c r="L54391">
        <f t="shared" si="6871"/>
        <v>2022</v>
      </c>
      <c r="M54391">
        <f t="shared" si="6872"/>
        <v>10</v>
      </c>
      <c r="N54391">
        <f t="shared" si="6873"/>
        <v>25</v>
      </c>
      <c r="O54391">
        <f t="shared" si="6874"/>
        <v>12.658935559805151</v>
      </c>
    </row>
    <row r="54392" spans="2:15" x14ac:dyDescent="0.25">
      <c r="B54392" s="3">
        <v>44859.041666666664</v>
      </c>
      <c r="C54392">
        <v>15.823499999999999</v>
      </c>
      <c r="D54392">
        <v>64.995999999999995</v>
      </c>
      <c r="E54392">
        <v>14.74</v>
      </c>
      <c r="F54392">
        <v>59.850999999999999</v>
      </c>
      <c r="G54392">
        <f t="shared" si="6875"/>
        <v>1.083499999999999</v>
      </c>
      <c r="H54392" s="4">
        <f t="shared" si="6876"/>
        <v>0.76337652675305279</v>
      </c>
      <c r="I54392" s="4">
        <f t="shared" si="6877"/>
        <v>0.45337652675305279</v>
      </c>
      <c r="J54392">
        <f t="shared" si="6870"/>
        <v>12.403274649213834</v>
      </c>
      <c r="L54392">
        <f t="shared" si="6871"/>
        <v>2022</v>
      </c>
      <c r="M54392">
        <f t="shared" si="6872"/>
        <v>10</v>
      </c>
      <c r="N54392">
        <f t="shared" si="6873"/>
        <v>25</v>
      </c>
      <c r="O54392">
        <f t="shared" si="6874"/>
        <v>12.403274649213834</v>
      </c>
    </row>
    <row r="54393" spans="2:15" x14ac:dyDescent="0.25">
      <c r="B54393" s="3">
        <v>44859.052083333336</v>
      </c>
      <c r="C54393">
        <v>15.821999999999999</v>
      </c>
      <c r="D54393">
        <v>65.167000000000002</v>
      </c>
      <c r="E54393">
        <v>14.7386</v>
      </c>
      <c r="F54393">
        <v>59.337000000000003</v>
      </c>
      <c r="G54393">
        <f t="shared" si="6875"/>
        <v>1.0833999999999993</v>
      </c>
      <c r="H54393" s="4">
        <f t="shared" si="6876"/>
        <v>0.76330607206668899</v>
      </c>
      <c r="I54393" s="4">
        <f t="shared" si="6877"/>
        <v>0.45330607206668899</v>
      </c>
      <c r="J54393">
        <f t="shared" si="6870"/>
        <v>12.3960262258499</v>
      </c>
      <c r="L54393">
        <f t="shared" si="6871"/>
        <v>2022</v>
      </c>
      <c r="M54393">
        <f t="shared" si="6872"/>
        <v>10</v>
      </c>
      <c r="N54393">
        <f t="shared" si="6873"/>
        <v>25</v>
      </c>
      <c r="O54393">
        <f t="shared" si="6874"/>
        <v>12.3960262258499</v>
      </c>
    </row>
    <row r="54394" spans="2:15" x14ac:dyDescent="0.25">
      <c r="B54394" s="3">
        <v>44859.0625</v>
      </c>
      <c r="C54394">
        <v>15.819800000000001</v>
      </c>
      <c r="D54394">
        <v>64.995999999999995</v>
      </c>
      <c r="E54394">
        <v>14.7342</v>
      </c>
      <c r="F54394">
        <v>58.82</v>
      </c>
      <c r="G54394">
        <f t="shared" si="6875"/>
        <v>1.0856000000000012</v>
      </c>
      <c r="H54394" s="4">
        <f t="shared" si="6876"/>
        <v>0.76485607516669663</v>
      </c>
      <c r="I54394" s="4">
        <f t="shared" si="6877"/>
        <v>0.45485607516669663</v>
      </c>
      <c r="J54394">
        <f t="shared" si="6870"/>
        <v>12.556211521072782</v>
      </c>
      <c r="L54394">
        <f t="shared" si="6871"/>
        <v>2022</v>
      </c>
      <c r="M54394">
        <f t="shared" si="6872"/>
        <v>10</v>
      </c>
      <c r="N54394">
        <f t="shared" si="6873"/>
        <v>25</v>
      </c>
      <c r="O54394">
        <f t="shared" si="6874"/>
        <v>12.556211521072782</v>
      </c>
    </row>
    <row r="54395" spans="2:15" x14ac:dyDescent="0.25">
      <c r="B54395" s="3">
        <v>44859.072916666664</v>
      </c>
      <c r="C54395">
        <v>15.816700000000001</v>
      </c>
      <c r="D54395">
        <v>65.167000000000002</v>
      </c>
      <c r="E54395">
        <v>14.7315</v>
      </c>
      <c r="F54395">
        <v>58.302999999999997</v>
      </c>
      <c r="G54395">
        <f t="shared" si="6875"/>
        <v>1.0852000000000004</v>
      </c>
      <c r="H54395" s="4">
        <f t="shared" si="6876"/>
        <v>0.76457425642124022</v>
      </c>
      <c r="I54395" s="4">
        <f t="shared" si="6877"/>
        <v>0.45457425642124022</v>
      </c>
      <c r="J54395">
        <f t="shared" si="6870"/>
        <v>12.526974543163956</v>
      </c>
      <c r="L54395">
        <f t="shared" si="6871"/>
        <v>2022</v>
      </c>
      <c r="M54395">
        <f t="shared" si="6872"/>
        <v>10</v>
      </c>
      <c r="N54395">
        <f t="shared" si="6873"/>
        <v>25</v>
      </c>
      <c r="O54395">
        <f t="shared" si="6874"/>
        <v>12.526974543163956</v>
      </c>
    </row>
    <row r="54396" spans="2:15" x14ac:dyDescent="0.25">
      <c r="B54396" s="3">
        <v>44859.083333333336</v>
      </c>
      <c r="C54396">
        <v>15.8184</v>
      </c>
      <c r="D54396">
        <v>65.167000000000002</v>
      </c>
      <c r="E54396">
        <v>14.7319</v>
      </c>
      <c r="F54396">
        <v>57.957999999999998</v>
      </c>
      <c r="G54396">
        <f t="shared" si="6875"/>
        <v>1.0865000000000009</v>
      </c>
      <c r="H54396" s="4">
        <f t="shared" si="6876"/>
        <v>0.76549016734397157</v>
      </c>
      <c r="I54396" s="4">
        <f t="shared" si="6877"/>
        <v>0.45549016734397157</v>
      </c>
      <c r="J54396">
        <f t="shared" si="6870"/>
        <v>12.622177852680981</v>
      </c>
      <c r="L54396">
        <f t="shared" si="6871"/>
        <v>2022</v>
      </c>
      <c r="M54396">
        <f t="shared" si="6872"/>
        <v>10</v>
      </c>
      <c r="N54396">
        <f t="shared" si="6873"/>
        <v>25</v>
      </c>
      <c r="O54396">
        <f t="shared" si="6874"/>
        <v>12.622177852680981</v>
      </c>
    </row>
    <row r="54397" spans="2:15" x14ac:dyDescent="0.25">
      <c r="B54397" s="3">
        <v>44859.09375</v>
      </c>
      <c r="C54397">
        <v>15.8162</v>
      </c>
      <c r="D54397">
        <v>64.995999999999995</v>
      </c>
      <c r="E54397">
        <v>14.7325</v>
      </c>
      <c r="F54397">
        <v>57.613999999999997</v>
      </c>
      <c r="G54397">
        <f t="shared" si="6875"/>
        <v>1.0837000000000003</v>
      </c>
      <c r="H54397" s="4">
        <f t="shared" si="6876"/>
        <v>0.76351743612578149</v>
      </c>
      <c r="I54397" s="4">
        <f t="shared" si="6877"/>
        <v>0.45351743612578149</v>
      </c>
      <c r="J54397">
        <f t="shared" si="6870"/>
        <v>12.417780830156662</v>
      </c>
      <c r="L54397">
        <f t="shared" si="6871"/>
        <v>2022</v>
      </c>
      <c r="M54397">
        <f t="shared" si="6872"/>
        <v>10</v>
      </c>
      <c r="N54397">
        <f t="shared" si="6873"/>
        <v>25</v>
      </c>
      <c r="O54397">
        <f t="shared" si="6874"/>
        <v>12.417780830156662</v>
      </c>
    </row>
    <row r="54398" spans="2:15" x14ac:dyDescent="0.25">
      <c r="B54398" s="3">
        <v>44859.104166666664</v>
      </c>
      <c r="C54398">
        <v>15.816700000000001</v>
      </c>
      <c r="D54398">
        <v>65.167000000000002</v>
      </c>
      <c r="E54398">
        <v>14.7315</v>
      </c>
      <c r="F54398">
        <v>57.268000000000001</v>
      </c>
      <c r="G54398">
        <f t="shared" si="6875"/>
        <v>1.0852000000000004</v>
      </c>
      <c r="H54398" s="4">
        <f t="shared" si="6876"/>
        <v>0.76457425642124022</v>
      </c>
      <c r="I54398" s="4">
        <f t="shared" si="6877"/>
        <v>0.45457425642124022</v>
      </c>
      <c r="J54398">
        <f t="shared" si="6870"/>
        <v>12.526974543163956</v>
      </c>
      <c r="L54398">
        <f t="shared" si="6871"/>
        <v>2022</v>
      </c>
      <c r="M54398">
        <f t="shared" si="6872"/>
        <v>10</v>
      </c>
      <c r="N54398">
        <f t="shared" si="6873"/>
        <v>25</v>
      </c>
      <c r="O54398">
        <f t="shared" si="6874"/>
        <v>12.526974543163956</v>
      </c>
    </row>
    <row r="54399" spans="2:15" x14ac:dyDescent="0.25">
      <c r="B54399" s="3">
        <v>44859.114583333336</v>
      </c>
      <c r="C54399">
        <v>15.816700000000001</v>
      </c>
      <c r="D54399">
        <v>65.167000000000002</v>
      </c>
      <c r="E54399">
        <v>14.731</v>
      </c>
      <c r="F54399">
        <v>57.095999999999997</v>
      </c>
      <c r="G54399">
        <f t="shared" si="6875"/>
        <v>1.085700000000001</v>
      </c>
      <c r="H54399" s="4">
        <f t="shared" si="6876"/>
        <v>0.76492652985306042</v>
      </c>
      <c r="I54399" s="4">
        <f t="shared" si="6877"/>
        <v>0.45492652985306042</v>
      </c>
      <c r="J54399">
        <f t="shared" si="6870"/>
        <v>12.563528585982151</v>
      </c>
      <c r="L54399">
        <f t="shared" si="6871"/>
        <v>2022</v>
      </c>
      <c r="M54399">
        <f t="shared" si="6872"/>
        <v>10</v>
      </c>
      <c r="N54399">
        <f t="shared" si="6873"/>
        <v>25</v>
      </c>
      <c r="O54399">
        <f t="shared" si="6874"/>
        <v>12.563528585982151</v>
      </c>
    </row>
    <row r="54400" spans="2:15" x14ac:dyDescent="0.25">
      <c r="B54400" s="3">
        <v>44859.125</v>
      </c>
      <c r="C54400">
        <v>15.8184</v>
      </c>
      <c r="D54400">
        <v>65.167000000000002</v>
      </c>
      <c r="E54400">
        <v>14.730600000000001</v>
      </c>
      <c r="F54400">
        <v>56.923000000000002</v>
      </c>
      <c r="G54400">
        <f t="shared" si="6875"/>
        <v>1.0877999999999997</v>
      </c>
      <c r="H54400" s="4">
        <f t="shared" si="6876"/>
        <v>0.76640607826670182</v>
      </c>
      <c r="I54400" s="4">
        <f t="shared" si="6877"/>
        <v>0.45640607826670182</v>
      </c>
      <c r="J54400">
        <f t="shared" si="6870"/>
        <v>12.717911267070489</v>
      </c>
      <c r="L54400">
        <f t="shared" si="6871"/>
        <v>2022</v>
      </c>
      <c r="M54400">
        <f t="shared" si="6872"/>
        <v>10</v>
      </c>
      <c r="N54400">
        <f t="shared" si="6873"/>
        <v>25</v>
      </c>
      <c r="O54400">
        <f t="shared" si="6874"/>
        <v>12.717911267070489</v>
      </c>
    </row>
    <row r="54401" spans="2:15" x14ac:dyDescent="0.25">
      <c r="B54401" s="3">
        <v>44859.135416666664</v>
      </c>
      <c r="C54401">
        <v>15.8148</v>
      </c>
      <c r="D54401">
        <v>65.167000000000002</v>
      </c>
      <c r="E54401">
        <v>14.7271</v>
      </c>
      <c r="F54401">
        <v>56.75</v>
      </c>
      <c r="G54401">
        <f t="shared" si="6875"/>
        <v>1.0876999999999999</v>
      </c>
      <c r="H54401" s="4">
        <f t="shared" si="6876"/>
        <v>0.7663356235803378</v>
      </c>
      <c r="I54401" s="4">
        <f t="shared" si="6877"/>
        <v>0.4563356235803378</v>
      </c>
      <c r="J54401">
        <f t="shared" si="6870"/>
        <v>12.710528295234761</v>
      </c>
      <c r="L54401">
        <f t="shared" si="6871"/>
        <v>2022</v>
      </c>
      <c r="M54401">
        <f t="shared" si="6872"/>
        <v>10</v>
      </c>
      <c r="N54401">
        <f t="shared" si="6873"/>
        <v>25</v>
      </c>
      <c r="O54401">
        <f t="shared" si="6874"/>
        <v>12.710528295234761</v>
      </c>
    </row>
    <row r="54402" spans="2:15" x14ac:dyDescent="0.25">
      <c r="B54402" s="3">
        <v>44859.145833333336</v>
      </c>
      <c r="C54402">
        <v>15.816700000000001</v>
      </c>
      <c r="D54402">
        <v>65.167000000000002</v>
      </c>
      <c r="E54402">
        <v>14.729200000000001</v>
      </c>
      <c r="F54402">
        <v>56.404000000000003</v>
      </c>
      <c r="G54402">
        <f t="shared" si="6875"/>
        <v>1.0875000000000004</v>
      </c>
      <c r="H54402" s="4">
        <f t="shared" si="6876"/>
        <v>0.76619471420761043</v>
      </c>
      <c r="I54402" s="4">
        <f t="shared" si="6877"/>
        <v>0.45619471420761043</v>
      </c>
      <c r="J54402">
        <f t="shared" si="6870"/>
        <v>12.695771791636465</v>
      </c>
      <c r="L54402">
        <f t="shared" si="6871"/>
        <v>2022</v>
      </c>
      <c r="M54402">
        <f t="shared" si="6872"/>
        <v>10</v>
      </c>
      <c r="N54402">
        <f t="shared" si="6873"/>
        <v>25</v>
      </c>
      <c r="O54402">
        <f t="shared" si="6874"/>
        <v>12.695771791636465</v>
      </c>
    </row>
    <row r="54403" spans="2:15" x14ac:dyDescent="0.25">
      <c r="B54403" s="3">
        <v>44859.15625</v>
      </c>
      <c r="C54403">
        <v>15.816700000000001</v>
      </c>
      <c r="D54403">
        <v>65.167000000000002</v>
      </c>
      <c r="E54403">
        <v>14.7281</v>
      </c>
      <c r="F54403">
        <v>56.057000000000002</v>
      </c>
      <c r="G54403">
        <f t="shared" si="6875"/>
        <v>1.0886000000000013</v>
      </c>
      <c r="H54403" s="4">
        <f t="shared" si="6876"/>
        <v>0.76696971575761419</v>
      </c>
      <c r="I54403" s="4">
        <f t="shared" si="6877"/>
        <v>0.45696971575761419</v>
      </c>
      <c r="J54403">
        <f t="shared" si="6870"/>
        <v>12.77708843562665</v>
      </c>
      <c r="L54403">
        <f t="shared" si="6871"/>
        <v>2022</v>
      </c>
      <c r="M54403">
        <f t="shared" si="6872"/>
        <v>10</v>
      </c>
      <c r="N54403">
        <f t="shared" si="6873"/>
        <v>25</v>
      </c>
      <c r="O54403">
        <f t="shared" si="6874"/>
        <v>12.77708843562665</v>
      </c>
    </row>
    <row r="54404" spans="2:15" x14ac:dyDescent="0.25">
      <c r="B54404" s="3">
        <v>44859.166666666664</v>
      </c>
      <c r="C54404">
        <v>15.8148</v>
      </c>
      <c r="D54404">
        <v>65.167000000000002</v>
      </c>
      <c r="E54404">
        <v>14.7302</v>
      </c>
      <c r="F54404">
        <v>55.710999999999999</v>
      </c>
      <c r="G54404">
        <f t="shared" si="6875"/>
        <v>1.0846</v>
      </c>
      <c r="H54404" s="4">
        <f t="shared" si="6876"/>
        <v>0.76415152830305655</v>
      </c>
      <c r="I54404" s="4">
        <f t="shared" si="6877"/>
        <v>0.45415152830305655</v>
      </c>
      <c r="J54404">
        <f t="shared" si="6870"/>
        <v>12.483212827616667</v>
      </c>
      <c r="L54404">
        <f t="shared" si="6871"/>
        <v>2022</v>
      </c>
      <c r="M54404">
        <f t="shared" si="6872"/>
        <v>10</v>
      </c>
      <c r="N54404">
        <f t="shared" si="6873"/>
        <v>25</v>
      </c>
      <c r="O54404">
        <f t="shared" si="6874"/>
        <v>12.483212827616667</v>
      </c>
    </row>
    <row r="54405" spans="2:15" x14ac:dyDescent="0.25">
      <c r="B54405" s="3">
        <v>44859.177083333336</v>
      </c>
      <c r="C54405">
        <v>15.8184</v>
      </c>
      <c r="D54405">
        <v>65.167000000000002</v>
      </c>
      <c r="E54405">
        <v>14.7277</v>
      </c>
      <c r="F54405">
        <v>55.363999999999997</v>
      </c>
      <c r="G54405">
        <f t="shared" si="6875"/>
        <v>1.0907</v>
      </c>
      <c r="H54405" s="4">
        <f t="shared" si="6876"/>
        <v>0.76844926417125559</v>
      </c>
      <c r="I54405" s="4">
        <f t="shared" si="6877"/>
        <v>0.45844926417125559</v>
      </c>
      <c r="J54405">
        <f t="shared" ref="J54405:J54468" si="6878">IF(I54405&lt;0,0,243.07*I54405^3.7614)</f>
        <v>12.933390235241323</v>
      </c>
      <c r="L54405">
        <f t="shared" ref="L54405:L54468" si="6879">YEAR(B54405)</f>
        <v>2022</v>
      </c>
      <c r="M54405">
        <f t="shared" ref="M54405:M54468" si="6880">MONTH(B54405)</f>
        <v>10</v>
      </c>
      <c r="N54405">
        <f t="shared" ref="N54405:N54468" si="6881">DAY(B54405)</f>
        <v>25</v>
      </c>
      <c r="O54405">
        <f t="shared" ref="O54405:O54468" si="6882">J54405</f>
        <v>12.933390235241323</v>
      </c>
    </row>
    <row r="54406" spans="2:15" x14ac:dyDescent="0.25">
      <c r="B54406" s="3">
        <v>44859.1875</v>
      </c>
      <c r="C54406">
        <v>15.816700000000001</v>
      </c>
      <c r="D54406">
        <v>65.167000000000002</v>
      </c>
      <c r="E54406">
        <v>14.7273</v>
      </c>
      <c r="F54406">
        <v>55.189</v>
      </c>
      <c r="G54406">
        <f t="shared" si="6875"/>
        <v>1.0894000000000013</v>
      </c>
      <c r="H54406" s="4">
        <f t="shared" si="6876"/>
        <v>0.76753335324852545</v>
      </c>
      <c r="I54406" s="4">
        <f t="shared" si="6877"/>
        <v>0.45753335324852545</v>
      </c>
      <c r="J54406">
        <f t="shared" si="6878"/>
        <v>12.836467503905252</v>
      </c>
      <c r="L54406">
        <f t="shared" si="6879"/>
        <v>2022</v>
      </c>
      <c r="M54406">
        <f t="shared" si="6880"/>
        <v>10</v>
      </c>
      <c r="N54406">
        <f t="shared" si="6881"/>
        <v>25</v>
      </c>
      <c r="O54406">
        <f t="shared" si="6882"/>
        <v>12.836467503905252</v>
      </c>
    </row>
    <row r="54407" spans="2:15" x14ac:dyDescent="0.25">
      <c r="B54407" s="3">
        <v>44859.197916666664</v>
      </c>
      <c r="C54407">
        <v>15.8148</v>
      </c>
      <c r="D54407">
        <v>65.167000000000002</v>
      </c>
      <c r="E54407">
        <v>14.729699999999999</v>
      </c>
      <c r="F54407">
        <v>55.017000000000003</v>
      </c>
      <c r="G54407">
        <f t="shared" si="6875"/>
        <v>1.0851000000000006</v>
      </c>
      <c r="H54407" s="4">
        <f t="shared" si="6876"/>
        <v>0.76450380173487664</v>
      </c>
      <c r="I54407" s="4">
        <f t="shared" si="6877"/>
        <v>0.45450380173487664</v>
      </c>
      <c r="J54407">
        <f t="shared" si="6878"/>
        <v>12.519673114851528</v>
      </c>
      <c r="L54407">
        <f t="shared" si="6879"/>
        <v>2022</v>
      </c>
      <c r="M54407">
        <f t="shared" si="6880"/>
        <v>10</v>
      </c>
      <c r="N54407">
        <f t="shared" si="6881"/>
        <v>25</v>
      </c>
      <c r="O54407">
        <f t="shared" si="6882"/>
        <v>12.519673114851528</v>
      </c>
    </row>
    <row r="54408" spans="2:15" x14ac:dyDescent="0.25">
      <c r="B54408" s="3">
        <v>44859.208333333336</v>
      </c>
      <c r="C54408">
        <v>15.8184</v>
      </c>
      <c r="D54408">
        <v>65.167000000000002</v>
      </c>
      <c r="E54408">
        <v>14.7293</v>
      </c>
      <c r="F54408">
        <v>54.841999999999999</v>
      </c>
      <c r="G54408">
        <f t="shared" si="6875"/>
        <v>1.0891000000000002</v>
      </c>
      <c r="H54408" s="4">
        <f t="shared" si="6876"/>
        <v>0.76732198918943295</v>
      </c>
      <c r="I54408" s="4">
        <f t="shared" si="6877"/>
        <v>0.45732198918943295</v>
      </c>
      <c r="J54408">
        <f t="shared" si="6878"/>
        <v>12.814176665329654</v>
      </c>
      <c r="L54408">
        <f t="shared" si="6879"/>
        <v>2022</v>
      </c>
      <c r="M54408">
        <f t="shared" si="6880"/>
        <v>10</v>
      </c>
      <c r="N54408">
        <f t="shared" si="6881"/>
        <v>25</v>
      </c>
      <c r="O54408">
        <f t="shared" si="6882"/>
        <v>12.814176665329654</v>
      </c>
    </row>
    <row r="54409" spans="2:15" x14ac:dyDescent="0.25">
      <c r="B54409" s="3">
        <v>44859.21875</v>
      </c>
      <c r="C54409">
        <v>15.816700000000001</v>
      </c>
      <c r="D54409">
        <v>65.167000000000002</v>
      </c>
      <c r="E54409">
        <v>14.7258</v>
      </c>
      <c r="F54409">
        <v>54.668999999999997</v>
      </c>
      <c r="G54409">
        <f t="shared" si="6875"/>
        <v>1.0909000000000013</v>
      </c>
      <c r="H54409" s="4">
        <f t="shared" si="6876"/>
        <v>0.76859017354398429</v>
      </c>
      <c r="I54409" s="4">
        <f t="shared" si="6877"/>
        <v>0.45859017354398429</v>
      </c>
      <c r="J54409">
        <f t="shared" si="6878"/>
        <v>12.948348967897855</v>
      </c>
      <c r="L54409">
        <f t="shared" si="6879"/>
        <v>2022</v>
      </c>
      <c r="M54409">
        <f t="shared" si="6880"/>
        <v>10</v>
      </c>
      <c r="N54409">
        <f t="shared" si="6881"/>
        <v>25</v>
      </c>
      <c r="O54409">
        <f t="shared" si="6882"/>
        <v>12.948348967897855</v>
      </c>
    </row>
    <row r="54410" spans="2:15" x14ac:dyDescent="0.25">
      <c r="B54410" s="3">
        <v>44859.229166666664</v>
      </c>
      <c r="C54410">
        <v>15.8148</v>
      </c>
      <c r="D54410">
        <v>65.167000000000002</v>
      </c>
      <c r="E54410">
        <v>14.728300000000001</v>
      </c>
      <c r="F54410">
        <v>54.494999999999997</v>
      </c>
      <c r="G54410">
        <f t="shared" si="6875"/>
        <v>1.0864999999999991</v>
      </c>
      <c r="H54410" s="4">
        <f t="shared" si="6876"/>
        <v>0.76549016734397046</v>
      </c>
      <c r="I54410" s="4">
        <f t="shared" si="6877"/>
        <v>0.45549016734397046</v>
      </c>
      <c r="J54410">
        <f t="shared" si="6878"/>
        <v>12.622177852680863</v>
      </c>
      <c r="L54410">
        <f t="shared" si="6879"/>
        <v>2022</v>
      </c>
      <c r="M54410">
        <f t="shared" si="6880"/>
        <v>10</v>
      </c>
      <c r="N54410">
        <f t="shared" si="6881"/>
        <v>25</v>
      </c>
      <c r="O54410">
        <f t="shared" si="6882"/>
        <v>12.622177852680863</v>
      </c>
    </row>
    <row r="54411" spans="2:15" x14ac:dyDescent="0.25">
      <c r="B54411" s="3">
        <v>44859.239583333336</v>
      </c>
      <c r="C54411">
        <v>15.816700000000001</v>
      </c>
      <c r="D54411">
        <v>65.167000000000002</v>
      </c>
      <c r="E54411">
        <v>14.7293</v>
      </c>
      <c r="F54411">
        <v>54.322000000000003</v>
      </c>
      <c r="G54411">
        <f t="shared" si="6875"/>
        <v>1.0874000000000006</v>
      </c>
      <c r="H54411" s="4">
        <f t="shared" si="6876"/>
        <v>0.76612425952124663</v>
      </c>
      <c r="I54411" s="4">
        <f t="shared" si="6877"/>
        <v>0.45612425952124663</v>
      </c>
      <c r="J54411">
        <f t="shared" si="6878"/>
        <v>12.688398258162422</v>
      </c>
      <c r="L54411">
        <f t="shared" si="6879"/>
        <v>2022</v>
      </c>
      <c r="M54411">
        <f t="shared" si="6880"/>
        <v>10</v>
      </c>
      <c r="N54411">
        <f t="shared" si="6881"/>
        <v>25</v>
      </c>
      <c r="O54411">
        <f t="shared" si="6882"/>
        <v>12.688398258162422</v>
      </c>
    </row>
    <row r="54412" spans="2:15" x14ac:dyDescent="0.25">
      <c r="B54412" s="3">
        <v>44859.25</v>
      </c>
      <c r="C54412">
        <v>15.8203</v>
      </c>
      <c r="D54412">
        <v>65.167000000000002</v>
      </c>
      <c r="E54412">
        <v>14.7318</v>
      </c>
      <c r="F54412">
        <v>54.146999999999998</v>
      </c>
      <c r="G54412">
        <f t="shared" si="6875"/>
        <v>1.0884999999999998</v>
      </c>
      <c r="H54412" s="4">
        <f t="shared" si="6876"/>
        <v>0.76689926107124917</v>
      </c>
      <c r="I54412" s="4">
        <f t="shared" si="6877"/>
        <v>0.45689926107124917</v>
      </c>
      <c r="J54412">
        <f t="shared" si="6878"/>
        <v>12.769680257161188</v>
      </c>
      <c r="L54412">
        <f t="shared" si="6879"/>
        <v>2022</v>
      </c>
      <c r="M54412">
        <f t="shared" si="6880"/>
        <v>10</v>
      </c>
      <c r="N54412">
        <f t="shared" si="6881"/>
        <v>25</v>
      </c>
      <c r="O54412">
        <f t="shared" si="6882"/>
        <v>12.769680257161188</v>
      </c>
    </row>
    <row r="54413" spans="2:15" x14ac:dyDescent="0.25">
      <c r="B54413" s="3">
        <v>44859.260416666664</v>
      </c>
      <c r="C54413">
        <v>15.821999999999999</v>
      </c>
      <c r="D54413">
        <v>65.167000000000002</v>
      </c>
      <c r="E54413">
        <v>14.735099999999999</v>
      </c>
      <c r="F54413">
        <v>53.798000000000002</v>
      </c>
      <c r="G54413">
        <f t="shared" si="6875"/>
        <v>1.0869</v>
      </c>
      <c r="H54413" s="4">
        <f t="shared" si="6876"/>
        <v>0.76577198608942676</v>
      </c>
      <c r="I54413" s="4">
        <f t="shared" si="6877"/>
        <v>0.45577198608942676</v>
      </c>
      <c r="J54413">
        <f t="shared" si="6878"/>
        <v>12.651577739824083</v>
      </c>
      <c r="L54413">
        <f t="shared" si="6879"/>
        <v>2022</v>
      </c>
      <c r="M54413">
        <f t="shared" si="6880"/>
        <v>10</v>
      </c>
      <c r="N54413">
        <f t="shared" si="6881"/>
        <v>25</v>
      </c>
      <c r="O54413">
        <f t="shared" si="6882"/>
        <v>12.651577739824083</v>
      </c>
    </row>
    <row r="54414" spans="2:15" x14ac:dyDescent="0.25">
      <c r="B54414" s="3">
        <v>44859.270833333336</v>
      </c>
      <c r="C54414">
        <v>15.8239</v>
      </c>
      <c r="D54414">
        <v>65.167000000000002</v>
      </c>
      <c r="E54414">
        <v>14.7332</v>
      </c>
      <c r="F54414">
        <v>53.622999999999998</v>
      </c>
      <c r="G54414">
        <f t="shared" si="6875"/>
        <v>1.0907</v>
      </c>
      <c r="H54414" s="4">
        <f t="shared" si="6876"/>
        <v>0.76844926417125559</v>
      </c>
      <c r="I54414" s="4">
        <f t="shared" si="6877"/>
        <v>0.45844926417125559</v>
      </c>
      <c r="J54414">
        <f t="shared" si="6878"/>
        <v>12.933390235241323</v>
      </c>
      <c r="L54414">
        <f t="shared" si="6879"/>
        <v>2022</v>
      </c>
      <c r="M54414">
        <f t="shared" si="6880"/>
        <v>10</v>
      </c>
      <c r="N54414">
        <f t="shared" si="6881"/>
        <v>25</v>
      </c>
      <c r="O54414">
        <f t="shared" si="6882"/>
        <v>12.933390235241323</v>
      </c>
    </row>
    <row r="54415" spans="2:15" x14ac:dyDescent="0.25">
      <c r="B54415" s="3">
        <v>44859.28125</v>
      </c>
      <c r="C54415">
        <v>15.8239</v>
      </c>
      <c r="D54415">
        <v>65.167000000000002</v>
      </c>
      <c r="E54415">
        <v>14.732799999999999</v>
      </c>
      <c r="F54415">
        <v>53.448999999999998</v>
      </c>
      <c r="G54415">
        <f t="shared" si="6875"/>
        <v>1.0911000000000008</v>
      </c>
      <c r="H54415" s="4">
        <f t="shared" si="6876"/>
        <v>0.76873108291671177</v>
      </c>
      <c r="I54415" s="4">
        <f t="shared" si="6877"/>
        <v>0.45873108291671177</v>
      </c>
      <c r="J54415">
        <f t="shared" si="6878"/>
        <v>12.963320398209019</v>
      </c>
      <c r="L54415">
        <f t="shared" si="6879"/>
        <v>2022</v>
      </c>
      <c r="M54415">
        <f t="shared" si="6880"/>
        <v>10</v>
      </c>
      <c r="N54415">
        <f t="shared" si="6881"/>
        <v>25</v>
      </c>
      <c r="O54415">
        <f t="shared" si="6882"/>
        <v>12.963320398209019</v>
      </c>
    </row>
    <row r="54416" spans="2:15" x14ac:dyDescent="0.25">
      <c r="B54416" s="3">
        <v>44859.291666666664</v>
      </c>
      <c r="C54416">
        <v>15.8239</v>
      </c>
      <c r="D54416">
        <v>65.167000000000002</v>
      </c>
      <c r="E54416">
        <v>14.7324</v>
      </c>
      <c r="F54416">
        <v>53.274000000000001</v>
      </c>
      <c r="G54416">
        <f t="shared" si="6875"/>
        <v>1.0914999999999999</v>
      </c>
      <c r="H54416" s="4">
        <f t="shared" si="6876"/>
        <v>0.76901290166216685</v>
      </c>
      <c r="I54416" s="4">
        <f t="shared" si="6877"/>
        <v>0.45901290166216685</v>
      </c>
      <c r="J54416">
        <f t="shared" si="6878"/>
        <v>12.993301379289317</v>
      </c>
      <c r="L54416">
        <f t="shared" si="6879"/>
        <v>2022</v>
      </c>
      <c r="M54416">
        <f t="shared" si="6880"/>
        <v>10</v>
      </c>
      <c r="N54416">
        <f t="shared" si="6881"/>
        <v>25</v>
      </c>
      <c r="O54416">
        <f t="shared" si="6882"/>
        <v>12.993301379289317</v>
      </c>
    </row>
    <row r="54417" spans="2:15" x14ac:dyDescent="0.25">
      <c r="B54417" s="3">
        <v>44859.302083333336</v>
      </c>
      <c r="C54417">
        <v>15.8239</v>
      </c>
      <c r="D54417">
        <v>65.167000000000002</v>
      </c>
      <c r="E54417">
        <v>14.7338</v>
      </c>
      <c r="F54417">
        <v>53.274000000000001</v>
      </c>
      <c r="G54417">
        <f t="shared" si="6875"/>
        <v>1.0900999999999996</v>
      </c>
      <c r="H54417" s="4">
        <f t="shared" si="6876"/>
        <v>0.76802653605307181</v>
      </c>
      <c r="I54417" s="4">
        <f t="shared" si="6877"/>
        <v>0.45802653605307181</v>
      </c>
      <c r="J54417">
        <f t="shared" si="6878"/>
        <v>12.888590154494461</v>
      </c>
      <c r="L54417">
        <f t="shared" si="6879"/>
        <v>2022</v>
      </c>
      <c r="M54417">
        <f t="shared" si="6880"/>
        <v>10</v>
      </c>
      <c r="N54417">
        <f t="shared" si="6881"/>
        <v>25</v>
      </c>
      <c r="O54417">
        <f t="shared" si="6882"/>
        <v>12.888590154494461</v>
      </c>
    </row>
    <row r="54418" spans="2:15" x14ac:dyDescent="0.25">
      <c r="B54418" s="3">
        <v>44859.3125</v>
      </c>
      <c r="C54418">
        <v>15.825200000000001</v>
      </c>
      <c r="D54418">
        <v>64.995999999999995</v>
      </c>
      <c r="E54418">
        <v>14.728400000000001</v>
      </c>
      <c r="F54418">
        <v>52.924999999999997</v>
      </c>
      <c r="G54418">
        <f t="shared" si="6875"/>
        <v>1.0968</v>
      </c>
      <c r="H54418" s="4">
        <f t="shared" si="6876"/>
        <v>0.77274700003945451</v>
      </c>
      <c r="I54418" s="4">
        <f t="shared" si="6877"/>
        <v>0.46274700003945451</v>
      </c>
      <c r="J54418">
        <f t="shared" si="6878"/>
        <v>13.395373359903253</v>
      </c>
      <c r="L54418">
        <f t="shared" si="6879"/>
        <v>2022</v>
      </c>
      <c r="M54418">
        <f t="shared" si="6880"/>
        <v>10</v>
      </c>
      <c r="N54418">
        <f t="shared" si="6881"/>
        <v>25</v>
      </c>
      <c r="O54418">
        <f t="shared" si="6882"/>
        <v>13.395373359903253</v>
      </c>
    </row>
    <row r="54419" spans="2:15" x14ac:dyDescent="0.25">
      <c r="B54419" s="3">
        <v>44859.322916666664</v>
      </c>
      <c r="C54419">
        <v>15.821999999999999</v>
      </c>
      <c r="D54419">
        <v>65.167000000000002</v>
      </c>
      <c r="E54419">
        <v>14.7309</v>
      </c>
      <c r="F54419">
        <v>52.75</v>
      </c>
      <c r="G54419">
        <f t="shared" si="6875"/>
        <v>1.0910999999999991</v>
      </c>
      <c r="H54419" s="4">
        <f t="shared" si="6876"/>
        <v>0.76873108291671055</v>
      </c>
      <c r="I54419" s="4">
        <f t="shared" si="6877"/>
        <v>0.45873108291671055</v>
      </c>
      <c r="J54419">
        <f t="shared" si="6878"/>
        <v>12.963320398208893</v>
      </c>
      <c r="L54419">
        <f t="shared" si="6879"/>
        <v>2022</v>
      </c>
      <c r="M54419">
        <f t="shared" si="6880"/>
        <v>10</v>
      </c>
      <c r="N54419">
        <f t="shared" si="6881"/>
        <v>25</v>
      </c>
      <c r="O54419">
        <f t="shared" si="6882"/>
        <v>12.963320398208893</v>
      </c>
    </row>
    <row r="54420" spans="2:15" x14ac:dyDescent="0.25">
      <c r="B54420" s="3">
        <v>44859.333333333336</v>
      </c>
      <c r="C54420">
        <v>15.8239</v>
      </c>
      <c r="D54420">
        <v>65.167000000000002</v>
      </c>
      <c r="E54420">
        <v>14.7319</v>
      </c>
      <c r="F54420">
        <v>52.576000000000001</v>
      </c>
      <c r="G54420">
        <f t="shared" si="6875"/>
        <v>1.0920000000000005</v>
      </c>
      <c r="H54420" s="4">
        <f t="shared" si="6876"/>
        <v>0.76936517509398683</v>
      </c>
      <c r="I54420" s="4">
        <f t="shared" si="6877"/>
        <v>0.45936517509398683</v>
      </c>
      <c r="J54420">
        <f t="shared" si="6878"/>
        <v>13.030849152407542</v>
      </c>
      <c r="L54420">
        <f t="shared" si="6879"/>
        <v>2022</v>
      </c>
      <c r="M54420">
        <f t="shared" si="6880"/>
        <v>10</v>
      </c>
      <c r="N54420">
        <f t="shared" si="6881"/>
        <v>25</v>
      </c>
      <c r="O54420">
        <f t="shared" si="6882"/>
        <v>13.030849152407542</v>
      </c>
    </row>
    <row r="54421" spans="2:15" x14ac:dyDescent="0.25">
      <c r="B54421" s="3">
        <v>44859.34375</v>
      </c>
      <c r="C54421">
        <v>15.8256</v>
      </c>
      <c r="D54421">
        <v>65.167000000000002</v>
      </c>
      <c r="E54421">
        <v>14.736700000000001</v>
      </c>
      <c r="F54421">
        <v>52.75</v>
      </c>
      <c r="G54421">
        <f t="shared" ref="G54421:G54484" si="6883">C54421-E54421</f>
        <v>1.0888999999999989</v>
      </c>
      <c r="H54421" s="4">
        <f t="shared" ref="H54421:H54484" si="6884">1000*G54421/2.2/(2.54^2)/100</f>
        <v>0.76718107981670425</v>
      </c>
      <c r="I54421" s="4">
        <f t="shared" ref="I54421:I54484" si="6885">H54421-($Y$1-$Y$2)/100</f>
        <v>0.45718107981670425</v>
      </c>
      <c r="J54421">
        <f t="shared" si="6878"/>
        <v>12.799331902545491</v>
      </c>
      <c r="L54421">
        <f t="shared" si="6879"/>
        <v>2022</v>
      </c>
      <c r="M54421">
        <f t="shared" si="6880"/>
        <v>10</v>
      </c>
      <c r="N54421">
        <f t="shared" si="6881"/>
        <v>25</v>
      </c>
      <c r="O54421">
        <f t="shared" si="6882"/>
        <v>12.799331902545491</v>
      </c>
    </row>
    <row r="54422" spans="2:15" x14ac:dyDescent="0.25">
      <c r="B54422" s="3">
        <v>44859.354166666664</v>
      </c>
      <c r="C54422">
        <v>15.827500000000001</v>
      </c>
      <c r="D54422">
        <v>65.167000000000002</v>
      </c>
      <c r="E54422">
        <v>14.7392</v>
      </c>
      <c r="F54422">
        <v>53.1</v>
      </c>
      <c r="G54422">
        <f t="shared" si="6883"/>
        <v>1.0883000000000003</v>
      </c>
      <c r="H54422" s="4">
        <f t="shared" si="6884"/>
        <v>0.76675835169852169</v>
      </c>
      <c r="I54422" s="4">
        <f t="shared" si="6885"/>
        <v>0.45675835169852169</v>
      </c>
      <c r="J54422">
        <f t="shared" si="6878"/>
        <v>12.754873360851887</v>
      </c>
      <c r="L54422">
        <f t="shared" si="6879"/>
        <v>2022</v>
      </c>
      <c r="M54422">
        <f t="shared" si="6880"/>
        <v>10</v>
      </c>
      <c r="N54422">
        <f t="shared" si="6881"/>
        <v>25</v>
      </c>
      <c r="O54422">
        <f t="shared" si="6882"/>
        <v>12.754873360851887</v>
      </c>
    </row>
    <row r="54423" spans="2:15" x14ac:dyDescent="0.25">
      <c r="B54423" s="3">
        <v>44859.364583333336</v>
      </c>
      <c r="C54423">
        <v>15.8307</v>
      </c>
      <c r="D54423">
        <v>64.995999999999995</v>
      </c>
      <c r="E54423">
        <v>14.741899999999999</v>
      </c>
      <c r="F54423">
        <v>53.622999999999998</v>
      </c>
      <c r="G54423">
        <f t="shared" si="6883"/>
        <v>1.0888000000000009</v>
      </c>
      <c r="H54423" s="4">
        <f t="shared" si="6884"/>
        <v>0.76711062513034178</v>
      </c>
      <c r="I54423" s="4">
        <f t="shared" si="6885"/>
        <v>0.45711062513034179</v>
      </c>
      <c r="J54423">
        <f t="shared" si="6878"/>
        <v>12.791914257461993</v>
      </c>
      <c r="L54423">
        <f t="shared" si="6879"/>
        <v>2022</v>
      </c>
      <c r="M54423">
        <f t="shared" si="6880"/>
        <v>10</v>
      </c>
      <c r="N54423">
        <f t="shared" si="6881"/>
        <v>25</v>
      </c>
      <c r="O54423">
        <f t="shared" si="6882"/>
        <v>12.791914257461993</v>
      </c>
    </row>
    <row r="54424" spans="2:15" x14ac:dyDescent="0.25">
      <c r="B54424" s="3">
        <v>44859.375</v>
      </c>
      <c r="C54424">
        <v>15.834300000000001</v>
      </c>
      <c r="D54424">
        <v>64.995999999999995</v>
      </c>
      <c r="E54424">
        <v>14.744</v>
      </c>
      <c r="F54424">
        <v>54.322000000000003</v>
      </c>
      <c r="G54424">
        <f t="shared" si="6883"/>
        <v>1.0903000000000009</v>
      </c>
      <c r="H54424" s="4">
        <f t="shared" si="6884"/>
        <v>0.76816744542580051</v>
      </c>
      <c r="I54424" s="4">
        <f t="shared" si="6885"/>
        <v>0.45816744542580051</v>
      </c>
      <c r="J54424">
        <f t="shared" si="6878"/>
        <v>12.903510835408747</v>
      </c>
      <c r="L54424">
        <f t="shared" si="6879"/>
        <v>2022</v>
      </c>
      <c r="M54424">
        <f t="shared" si="6880"/>
        <v>10</v>
      </c>
      <c r="N54424">
        <f t="shared" si="6881"/>
        <v>25</v>
      </c>
      <c r="O54424">
        <f t="shared" si="6882"/>
        <v>12.903510835408747</v>
      </c>
    </row>
    <row r="54425" spans="2:15" x14ac:dyDescent="0.25">
      <c r="B54425" s="3">
        <v>44859.385416666664</v>
      </c>
      <c r="C54425">
        <v>15.8361</v>
      </c>
      <c r="D54425">
        <v>64.995999999999995</v>
      </c>
      <c r="E54425">
        <v>14.744199999999999</v>
      </c>
      <c r="F54425">
        <v>55.536999999999999</v>
      </c>
      <c r="G54425">
        <f t="shared" si="6883"/>
        <v>1.0919000000000008</v>
      </c>
      <c r="H54425" s="4">
        <f t="shared" si="6884"/>
        <v>0.76929472040762326</v>
      </c>
      <c r="I54425" s="4">
        <f t="shared" si="6885"/>
        <v>0.45929472040762326</v>
      </c>
      <c r="J54425">
        <f t="shared" si="6878"/>
        <v>13.023333233485895</v>
      </c>
      <c r="L54425">
        <f t="shared" si="6879"/>
        <v>2022</v>
      </c>
      <c r="M54425">
        <f t="shared" si="6880"/>
        <v>10</v>
      </c>
      <c r="N54425">
        <f t="shared" si="6881"/>
        <v>25</v>
      </c>
      <c r="O54425">
        <f t="shared" si="6882"/>
        <v>13.023333233485895</v>
      </c>
    </row>
    <row r="54426" spans="2:15" x14ac:dyDescent="0.25">
      <c r="B54426" s="3">
        <v>44859.395833333336</v>
      </c>
      <c r="C54426">
        <v>15.8367</v>
      </c>
      <c r="D54426">
        <v>65.167000000000002</v>
      </c>
      <c r="E54426">
        <v>14.7471</v>
      </c>
      <c r="F54426">
        <v>57.095999999999997</v>
      </c>
      <c r="G54426">
        <f t="shared" si="6883"/>
        <v>1.0896000000000008</v>
      </c>
      <c r="H54426" s="4">
        <f t="shared" si="6884"/>
        <v>0.76767426262125293</v>
      </c>
      <c r="I54426" s="4">
        <f t="shared" si="6885"/>
        <v>0.45767426262125294</v>
      </c>
      <c r="J54426">
        <f t="shared" si="6878"/>
        <v>12.851343869224474</v>
      </c>
      <c r="L54426">
        <f t="shared" si="6879"/>
        <v>2022</v>
      </c>
      <c r="M54426">
        <f t="shared" si="6880"/>
        <v>10</v>
      </c>
      <c r="N54426">
        <f t="shared" si="6881"/>
        <v>25</v>
      </c>
      <c r="O54426">
        <f t="shared" si="6882"/>
        <v>12.851343869224474</v>
      </c>
    </row>
    <row r="54427" spans="2:15" x14ac:dyDescent="0.25">
      <c r="B54427" s="3">
        <v>44859.40625</v>
      </c>
      <c r="C54427">
        <v>15.837999999999999</v>
      </c>
      <c r="D54427">
        <v>64.995999999999995</v>
      </c>
      <c r="E54427">
        <v>14.7493</v>
      </c>
      <c r="F54427">
        <v>59.508000000000003</v>
      </c>
      <c r="G54427">
        <f t="shared" si="6883"/>
        <v>1.0886999999999993</v>
      </c>
      <c r="H54427" s="4">
        <f t="shared" si="6884"/>
        <v>0.76704017044397677</v>
      </c>
      <c r="I54427" s="4">
        <f t="shared" si="6885"/>
        <v>0.45704017044397677</v>
      </c>
      <c r="J54427">
        <f t="shared" si="6878"/>
        <v>12.78449976877449</v>
      </c>
      <c r="L54427">
        <f t="shared" si="6879"/>
        <v>2022</v>
      </c>
      <c r="M54427">
        <f t="shared" si="6880"/>
        <v>10</v>
      </c>
      <c r="N54427">
        <f t="shared" si="6881"/>
        <v>25</v>
      </c>
      <c r="O54427">
        <f t="shared" si="6882"/>
        <v>12.78449976877449</v>
      </c>
    </row>
    <row r="54428" spans="2:15" x14ac:dyDescent="0.25">
      <c r="B54428" s="3">
        <v>44859.416666666664</v>
      </c>
      <c r="C54428">
        <v>15.837999999999999</v>
      </c>
      <c r="D54428">
        <v>64.995999999999995</v>
      </c>
      <c r="E54428">
        <v>14.7506</v>
      </c>
      <c r="F54428">
        <v>63.110999999999997</v>
      </c>
      <c r="G54428">
        <f t="shared" si="6883"/>
        <v>1.0873999999999988</v>
      </c>
      <c r="H54428" s="4">
        <f t="shared" si="6884"/>
        <v>0.7661242595212453</v>
      </c>
      <c r="I54428" s="4">
        <f t="shared" si="6885"/>
        <v>0.4561242595212453</v>
      </c>
      <c r="J54428">
        <f t="shared" si="6878"/>
        <v>12.688398258162287</v>
      </c>
      <c r="L54428">
        <f t="shared" si="6879"/>
        <v>2022</v>
      </c>
      <c r="M54428">
        <f t="shared" si="6880"/>
        <v>10</v>
      </c>
      <c r="N54428">
        <f t="shared" si="6881"/>
        <v>25</v>
      </c>
      <c r="O54428">
        <f t="shared" si="6882"/>
        <v>12.688398258162287</v>
      </c>
    </row>
    <row r="54429" spans="2:15" x14ac:dyDescent="0.25">
      <c r="B54429" s="3">
        <v>44859.427083333336</v>
      </c>
      <c r="C54429">
        <v>15.837999999999999</v>
      </c>
      <c r="D54429">
        <v>64.995999999999995</v>
      </c>
      <c r="E54429">
        <v>14.75</v>
      </c>
      <c r="F54429">
        <v>66.022000000000006</v>
      </c>
      <c r="G54429">
        <f t="shared" si="6883"/>
        <v>1.0879999999999992</v>
      </c>
      <c r="H54429" s="4">
        <f t="shared" si="6884"/>
        <v>0.76654698763942919</v>
      </c>
      <c r="I54429" s="4">
        <f t="shared" si="6885"/>
        <v>0.45654698763942919</v>
      </c>
      <c r="J54429">
        <f t="shared" si="6878"/>
        <v>12.732686655094241</v>
      </c>
      <c r="L54429">
        <f t="shared" si="6879"/>
        <v>2022</v>
      </c>
      <c r="M54429">
        <f t="shared" si="6880"/>
        <v>10</v>
      </c>
      <c r="N54429">
        <f t="shared" si="6881"/>
        <v>25</v>
      </c>
      <c r="O54429">
        <f t="shared" si="6882"/>
        <v>12.732686655094241</v>
      </c>
    </row>
    <row r="54430" spans="2:15" x14ac:dyDescent="0.25">
      <c r="B54430" s="3">
        <v>44859.4375</v>
      </c>
      <c r="C54430">
        <v>15.837999999999999</v>
      </c>
      <c r="D54430">
        <v>64.995999999999995</v>
      </c>
      <c r="E54430">
        <v>14.750500000000001</v>
      </c>
      <c r="F54430">
        <v>66.707999999999998</v>
      </c>
      <c r="G54430">
        <f t="shared" si="6883"/>
        <v>1.0874999999999986</v>
      </c>
      <c r="H54430" s="4">
        <f t="shared" si="6884"/>
        <v>0.76619471420760921</v>
      </c>
      <c r="I54430" s="4">
        <f t="shared" si="6885"/>
        <v>0.45619471420760921</v>
      </c>
      <c r="J54430">
        <f t="shared" si="6878"/>
        <v>12.695771791636338</v>
      </c>
      <c r="L54430">
        <f t="shared" si="6879"/>
        <v>2022</v>
      </c>
      <c r="M54430">
        <f t="shared" si="6880"/>
        <v>10</v>
      </c>
      <c r="N54430">
        <f t="shared" si="6881"/>
        <v>25</v>
      </c>
      <c r="O54430">
        <f t="shared" si="6882"/>
        <v>12.695771791636338</v>
      </c>
    </row>
    <row r="54431" spans="2:15" x14ac:dyDescent="0.25">
      <c r="B54431" s="3">
        <v>44859.447916666664</v>
      </c>
      <c r="C54431">
        <v>15.8361</v>
      </c>
      <c r="D54431">
        <v>64.995999999999995</v>
      </c>
      <c r="E54431">
        <v>14.751899999999999</v>
      </c>
      <c r="F54431">
        <v>67.734999999999999</v>
      </c>
      <c r="G54431">
        <f t="shared" si="6883"/>
        <v>1.0842000000000009</v>
      </c>
      <c r="H54431" s="4">
        <f t="shared" si="6884"/>
        <v>0.76386970955760147</v>
      </c>
      <c r="I54431" s="4">
        <f t="shared" si="6885"/>
        <v>0.45386970955760148</v>
      </c>
      <c r="J54431">
        <f t="shared" si="6878"/>
        <v>12.454100771849962</v>
      </c>
      <c r="L54431">
        <f t="shared" si="6879"/>
        <v>2022</v>
      </c>
      <c r="M54431">
        <f t="shared" si="6880"/>
        <v>10</v>
      </c>
      <c r="N54431">
        <f t="shared" si="6881"/>
        <v>25</v>
      </c>
      <c r="O54431">
        <f t="shared" si="6882"/>
        <v>12.454100771849962</v>
      </c>
    </row>
    <row r="54432" spans="2:15" x14ac:dyDescent="0.25">
      <c r="B54432" s="3">
        <v>44859.458333333336</v>
      </c>
      <c r="C54432">
        <v>15.839700000000001</v>
      </c>
      <c r="D54432">
        <v>64.995999999999995</v>
      </c>
      <c r="E54432">
        <v>14.7515</v>
      </c>
      <c r="F54432">
        <v>69.106999999999999</v>
      </c>
      <c r="G54432">
        <f t="shared" si="6883"/>
        <v>1.0882000000000005</v>
      </c>
      <c r="H54432" s="4">
        <f t="shared" si="6884"/>
        <v>0.76668789701215789</v>
      </c>
      <c r="I54432" s="4">
        <f t="shared" si="6885"/>
        <v>0.4566878970121579</v>
      </c>
      <c r="J54432">
        <f t="shared" si="6878"/>
        <v>12.747474641294879</v>
      </c>
      <c r="L54432">
        <f t="shared" si="6879"/>
        <v>2022</v>
      </c>
      <c r="M54432">
        <f t="shared" si="6880"/>
        <v>10</v>
      </c>
      <c r="N54432">
        <f t="shared" si="6881"/>
        <v>25</v>
      </c>
      <c r="O54432">
        <f t="shared" si="6882"/>
        <v>12.747474641294879</v>
      </c>
    </row>
    <row r="54433" spans="2:15" x14ac:dyDescent="0.25">
      <c r="B54433" s="3">
        <v>44859.46875</v>
      </c>
      <c r="C54433">
        <v>15.837999999999999</v>
      </c>
      <c r="D54433">
        <v>64.995999999999995</v>
      </c>
      <c r="E54433">
        <v>14.7499</v>
      </c>
      <c r="F54433">
        <v>69.622</v>
      </c>
      <c r="G54433">
        <f t="shared" si="6883"/>
        <v>1.088099999999999</v>
      </c>
      <c r="H54433" s="4">
        <f t="shared" si="6884"/>
        <v>0.76661744232579299</v>
      </c>
      <c r="I54433" s="4">
        <f t="shared" si="6885"/>
        <v>0.45661744232579299</v>
      </c>
      <c r="J54433">
        <f t="shared" si="6878"/>
        <v>12.740079072994346</v>
      </c>
      <c r="L54433">
        <f t="shared" si="6879"/>
        <v>2022</v>
      </c>
      <c r="M54433">
        <f t="shared" si="6880"/>
        <v>10</v>
      </c>
      <c r="N54433">
        <f t="shared" si="6881"/>
        <v>25</v>
      </c>
      <c r="O54433">
        <f t="shared" si="6882"/>
        <v>12.740079072994346</v>
      </c>
    </row>
    <row r="54434" spans="2:15" x14ac:dyDescent="0.25">
      <c r="B54434" s="3">
        <v>44859.479166666664</v>
      </c>
      <c r="C54434">
        <v>15.837999999999999</v>
      </c>
      <c r="D54434">
        <v>64.995999999999995</v>
      </c>
      <c r="E54434">
        <v>14.747999999999999</v>
      </c>
      <c r="F54434">
        <v>69.963999999999999</v>
      </c>
      <c r="G54434">
        <f t="shared" si="6883"/>
        <v>1.0899999999999999</v>
      </c>
      <c r="H54434" s="4">
        <f t="shared" si="6884"/>
        <v>0.7679560813667079</v>
      </c>
      <c r="I54434" s="4">
        <f t="shared" si="6885"/>
        <v>0.4579560813667079</v>
      </c>
      <c r="J54434">
        <f t="shared" si="6878"/>
        <v>12.881134565783508</v>
      </c>
      <c r="L54434">
        <f t="shared" si="6879"/>
        <v>2022</v>
      </c>
      <c r="M54434">
        <f t="shared" si="6880"/>
        <v>10</v>
      </c>
      <c r="N54434">
        <f t="shared" si="6881"/>
        <v>25</v>
      </c>
      <c r="O54434">
        <f t="shared" si="6882"/>
        <v>12.881134565783508</v>
      </c>
    </row>
    <row r="54435" spans="2:15" x14ac:dyDescent="0.25">
      <c r="B54435" s="3">
        <v>44859.489583333336</v>
      </c>
      <c r="C54435">
        <v>15.8325</v>
      </c>
      <c r="D54435">
        <v>64.995999999999995</v>
      </c>
      <c r="E54435">
        <v>14.7437</v>
      </c>
      <c r="F54435">
        <v>70.48</v>
      </c>
      <c r="G54435">
        <f t="shared" si="6883"/>
        <v>1.0887999999999991</v>
      </c>
      <c r="H54435" s="4">
        <f t="shared" si="6884"/>
        <v>0.76711062513034034</v>
      </c>
      <c r="I54435" s="4">
        <f t="shared" si="6885"/>
        <v>0.45711062513034034</v>
      </c>
      <c r="J54435">
        <f t="shared" si="6878"/>
        <v>12.791914257461839</v>
      </c>
      <c r="L54435">
        <f t="shared" si="6879"/>
        <v>2022</v>
      </c>
      <c r="M54435">
        <f t="shared" si="6880"/>
        <v>10</v>
      </c>
      <c r="N54435">
        <f t="shared" si="6881"/>
        <v>25</v>
      </c>
      <c r="O54435">
        <f t="shared" si="6882"/>
        <v>12.791914257461839</v>
      </c>
    </row>
    <row r="54436" spans="2:15" x14ac:dyDescent="0.25">
      <c r="B54436" s="3">
        <v>44859.5</v>
      </c>
      <c r="C54436">
        <v>15.8307</v>
      </c>
      <c r="D54436">
        <v>64.995999999999995</v>
      </c>
      <c r="E54436">
        <v>14.7456</v>
      </c>
      <c r="F54436">
        <v>71.168000000000006</v>
      </c>
      <c r="G54436">
        <f t="shared" si="6883"/>
        <v>1.0851000000000006</v>
      </c>
      <c r="H54436" s="4">
        <f t="shared" si="6884"/>
        <v>0.76450380173487664</v>
      </c>
      <c r="I54436" s="4">
        <f t="shared" si="6885"/>
        <v>0.45450380173487664</v>
      </c>
      <c r="J54436">
        <f t="shared" si="6878"/>
        <v>12.519673114851528</v>
      </c>
      <c r="L54436">
        <f t="shared" si="6879"/>
        <v>2022</v>
      </c>
      <c r="M54436">
        <f t="shared" si="6880"/>
        <v>10</v>
      </c>
      <c r="N54436">
        <f t="shared" si="6881"/>
        <v>25</v>
      </c>
      <c r="O54436">
        <f t="shared" si="6882"/>
        <v>12.519673114851528</v>
      </c>
    </row>
    <row r="54437" spans="2:15" x14ac:dyDescent="0.25">
      <c r="B54437" s="3">
        <v>44859.510416666664</v>
      </c>
      <c r="C54437">
        <v>15.8271</v>
      </c>
      <c r="D54437">
        <v>64.995999999999995</v>
      </c>
      <c r="E54437">
        <v>14.7437</v>
      </c>
      <c r="F54437">
        <v>72.028000000000006</v>
      </c>
      <c r="G54437">
        <f t="shared" si="6883"/>
        <v>1.0833999999999993</v>
      </c>
      <c r="H54437" s="4">
        <f t="shared" si="6884"/>
        <v>0.76330607206668899</v>
      </c>
      <c r="I54437" s="4">
        <f t="shared" si="6885"/>
        <v>0.45330607206668899</v>
      </c>
      <c r="J54437">
        <f t="shared" si="6878"/>
        <v>12.3960262258499</v>
      </c>
      <c r="L54437">
        <f t="shared" si="6879"/>
        <v>2022</v>
      </c>
      <c r="M54437">
        <f t="shared" si="6880"/>
        <v>10</v>
      </c>
      <c r="N54437">
        <f t="shared" si="6881"/>
        <v>25</v>
      </c>
      <c r="O54437">
        <f t="shared" si="6882"/>
        <v>12.3960262258499</v>
      </c>
    </row>
    <row r="54438" spans="2:15" x14ac:dyDescent="0.25">
      <c r="B54438" s="3">
        <v>44859.520833333336</v>
      </c>
      <c r="C54438">
        <v>15.8271</v>
      </c>
      <c r="D54438">
        <v>64.995999999999995</v>
      </c>
      <c r="E54438">
        <v>14.7403</v>
      </c>
      <c r="F54438">
        <v>72.891000000000005</v>
      </c>
      <c r="G54438">
        <f t="shared" si="6883"/>
        <v>1.0868000000000002</v>
      </c>
      <c r="H54438" s="4">
        <f t="shared" si="6884"/>
        <v>0.76570153140306285</v>
      </c>
      <c r="I54438" s="4">
        <f t="shared" si="6885"/>
        <v>0.45570153140306285</v>
      </c>
      <c r="J54438">
        <f t="shared" si="6878"/>
        <v>12.644223059976012</v>
      </c>
      <c r="L54438">
        <f t="shared" si="6879"/>
        <v>2022</v>
      </c>
      <c r="M54438">
        <f t="shared" si="6880"/>
        <v>10</v>
      </c>
      <c r="N54438">
        <f t="shared" si="6881"/>
        <v>25</v>
      </c>
      <c r="O54438">
        <f t="shared" si="6882"/>
        <v>12.644223059976012</v>
      </c>
    </row>
    <row r="54439" spans="2:15" x14ac:dyDescent="0.25">
      <c r="B54439" s="3">
        <v>44859.53125</v>
      </c>
      <c r="C54439">
        <v>15.825200000000001</v>
      </c>
      <c r="D54439">
        <v>64.995999999999995</v>
      </c>
      <c r="E54439">
        <v>14.7364</v>
      </c>
      <c r="F54439">
        <v>73.58</v>
      </c>
      <c r="G54439">
        <f t="shared" si="6883"/>
        <v>1.0888000000000009</v>
      </c>
      <c r="H54439" s="4">
        <f t="shared" si="6884"/>
        <v>0.76711062513034178</v>
      </c>
      <c r="I54439" s="4">
        <f t="shared" si="6885"/>
        <v>0.45711062513034179</v>
      </c>
      <c r="J54439">
        <f t="shared" si="6878"/>
        <v>12.791914257461993</v>
      </c>
      <c r="L54439">
        <f t="shared" si="6879"/>
        <v>2022</v>
      </c>
      <c r="M54439">
        <f t="shared" si="6880"/>
        <v>10</v>
      </c>
      <c r="N54439">
        <f t="shared" si="6881"/>
        <v>25</v>
      </c>
      <c r="O54439">
        <f t="shared" si="6882"/>
        <v>12.791914257461993</v>
      </c>
    </row>
    <row r="54440" spans="2:15" x14ac:dyDescent="0.25">
      <c r="B54440" s="3">
        <v>44859.541666666664</v>
      </c>
      <c r="C54440">
        <v>15.818</v>
      </c>
      <c r="D54440">
        <v>64.995999999999995</v>
      </c>
      <c r="E54440">
        <v>14.7331</v>
      </c>
      <c r="F54440">
        <v>73.926000000000002</v>
      </c>
      <c r="G54440">
        <f t="shared" si="6883"/>
        <v>1.0848999999999993</v>
      </c>
      <c r="H54440" s="4">
        <f t="shared" si="6884"/>
        <v>0.76436289236214794</v>
      </c>
      <c r="I54440" s="4">
        <f t="shared" si="6885"/>
        <v>0.45436289236214794</v>
      </c>
      <c r="J54440">
        <f t="shared" si="6878"/>
        <v>12.505079631651139</v>
      </c>
      <c r="L54440">
        <f t="shared" si="6879"/>
        <v>2022</v>
      </c>
      <c r="M54440">
        <f t="shared" si="6880"/>
        <v>10</v>
      </c>
      <c r="N54440">
        <f t="shared" si="6881"/>
        <v>25</v>
      </c>
      <c r="O54440">
        <f t="shared" si="6882"/>
        <v>12.505079631651139</v>
      </c>
    </row>
    <row r="54441" spans="2:15" x14ac:dyDescent="0.25">
      <c r="B54441" s="3">
        <v>44859.552083333336</v>
      </c>
      <c r="C54441">
        <v>15.8162</v>
      </c>
      <c r="D54441">
        <v>64.995999999999995</v>
      </c>
      <c r="E54441">
        <v>14.732100000000001</v>
      </c>
      <c r="F54441">
        <v>74.619</v>
      </c>
      <c r="G54441">
        <f t="shared" si="6883"/>
        <v>1.0840999999999994</v>
      </c>
      <c r="H54441" s="4">
        <f t="shared" si="6884"/>
        <v>0.76379925487123657</v>
      </c>
      <c r="I54441" s="4">
        <f t="shared" si="6885"/>
        <v>0.45379925487123657</v>
      </c>
      <c r="J54441">
        <f t="shared" si="6878"/>
        <v>12.446830552750646</v>
      </c>
      <c r="L54441">
        <f t="shared" si="6879"/>
        <v>2022</v>
      </c>
      <c r="M54441">
        <f t="shared" si="6880"/>
        <v>10</v>
      </c>
      <c r="N54441">
        <f t="shared" si="6881"/>
        <v>25</v>
      </c>
      <c r="O54441">
        <f t="shared" si="6882"/>
        <v>12.446830552750646</v>
      </c>
    </row>
    <row r="54442" spans="2:15" x14ac:dyDescent="0.25">
      <c r="B54442" s="3">
        <v>44859.5625</v>
      </c>
      <c r="C54442">
        <v>15.8126</v>
      </c>
      <c r="D54442">
        <v>64.995999999999995</v>
      </c>
      <c r="E54442">
        <v>14.729200000000001</v>
      </c>
      <c r="F54442">
        <v>75.138999999999996</v>
      </c>
      <c r="G54442">
        <f t="shared" si="6883"/>
        <v>1.0833999999999993</v>
      </c>
      <c r="H54442" s="4">
        <f t="shared" si="6884"/>
        <v>0.76330607206668899</v>
      </c>
      <c r="I54442" s="4">
        <f t="shared" si="6885"/>
        <v>0.45330607206668899</v>
      </c>
      <c r="J54442">
        <f t="shared" si="6878"/>
        <v>12.3960262258499</v>
      </c>
      <c r="L54442">
        <f t="shared" si="6879"/>
        <v>2022</v>
      </c>
      <c r="M54442">
        <f t="shared" si="6880"/>
        <v>10</v>
      </c>
      <c r="N54442">
        <f t="shared" si="6881"/>
        <v>25</v>
      </c>
      <c r="O54442">
        <f t="shared" si="6882"/>
        <v>12.3960262258499</v>
      </c>
    </row>
    <row r="54443" spans="2:15" x14ac:dyDescent="0.25">
      <c r="B54443" s="3">
        <v>44859.572916666664</v>
      </c>
      <c r="C54443">
        <v>15.808999999999999</v>
      </c>
      <c r="D54443">
        <v>64.995999999999995</v>
      </c>
      <c r="E54443">
        <v>14.722300000000001</v>
      </c>
      <c r="F54443">
        <v>75.831999999999994</v>
      </c>
      <c r="G54443">
        <f t="shared" si="6883"/>
        <v>1.0866999999999987</v>
      </c>
      <c r="H54443" s="4">
        <f t="shared" si="6884"/>
        <v>0.76563107671669783</v>
      </c>
      <c r="I54443" s="4">
        <f t="shared" si="6885"/>
        <v>0.45563107671669784</v>
      </c>
      <c r="J54443">
        <f t="shared" si="6878"/>
        <v>12.636871519405902</v>
      </c>
      <c r="L54443">
        <f t="shared" si="6879"/>
        <v>2022</v>
      </c>
      <c r="M54443">
        <f t="shared" si="6880"/>
        <v>10</v>
      </c>
      <c r="N54443">
        <f t="shared" si="6881"/>
        <v>25</v>
      </c>
      <c r="O54443">
        <f t="shared" si="6882"/>
        <v>12.636871519405902</v>
      </c>
    </row>
    <row r="54444" spans="2:15" x14ac:dyDescent="0.25">
      <c r="B54444" s="3">
        <v>44859.583333333336</v>
      </c>
      <c r="C54444">
        <v>15.8035</v>
      </c>
      <c r="D54444">
        <v>64.995999999999995</v>
      </c>
      <c r="E54444">
        <v>14.7194</v>
      </c>
      <c r="F54444">
        <v>76.353999999999999</v>
      </c>
      <c r="G54444">
        <f t="shared" si="6883"/>
        <v>1.0840999999999994</v>
      </c>
      <c r="H54444" s="4">
        <f t="shared" si="6884"/>
        <v>0.76379925487123657</v>
      </c>
      <c r="I54444" s="4">
        <f t="shared" si="6885"/>
        <v>0.45379925487123657</v>
      </c>
      <c r="J54444">
        <f t="shared" si="6878"/>
        <v>12.446830552750646</v>
      </c>
      <c r="L54444">
        <f t="shared" si="6879"/>
        <v>2022</v>
      </c>
      <c r="M54444">
        <f t="shared" si="6880"/>
        <v>10</v>
      </c>
      <c r="N54444">
        <f t="shared" si="6881"/>
        <v>25</v>
      </c>
      <c r="O54444">
        <f t="shared" si="6882"/>
        <v>12.446830552750646</v>
      </c>
    </row>
    <row r="54445" spans="2:15" x14ac:dyDescent="0.25">
      <c r="B54445" s="3">
        <v>44859.59375</v>
      </c>
      <c r="C54445">
        <v>15.8003</v>
      </c>
      <c r="D54445">
        <v>65.167000000000002</v>
      </c>
      <c r="E54445">
        <v>14.7148</v>
      </c>
      <c r="F54445">
        <v>77.748999999999995</v>
      </c>
      <c r="G54445">
        <f t="shared" si="6883"/>
        <v>1.0854999999999997</v>
      </c>
      <c r="H54445" s="4">
        <f t="shared" si="6884"/>
        <v>0.76478562048033172</v>
      </c>
      <c r="I54445" s="4">
        <f t="shared" si="6885"/>
        <v>0.45478562048033172</v>
      </c>
      <c r="J54445">
        <f t="shared" si="6878"/>
        <v>12.548897585189771</v>
      </c>
      <c r="L54445">
        <f t="shared" si="6879"/>
        <v>2022</v>
      </c>
      <c r="M54445">
        <f t="shared" si="6880"/>
        <v>10</v>
      </c>
      <c r="N54445">
        <f t="shared" si="6881"/>
        <v>25</v>
      </c>
      <c r="O54445">
        <f t="shared" si="6882"/>
        <v>12.548897585189771</v>
      </c>
    </row>
    <row r="54446" spans="2:15" x14ac:dyDescent="0.25">
      <c r="B54446" s="3">
        <v>44859.604166666664</v>
      </c>
      <c r="C54446">
        <v>15.7966</v>
      </c>
      <c r="D54446">
        <v>65.167000000000002</v>
      </c>
      <c r="E54446">
        <v>14.7105</v>
      </c>
      <c r="F54446">
        <v>78.274000000000001</v>
      </c>
      <c r="G54446">
        <f t="shared" si="6883"/>
        <v>1.0861000000000001</v>
      </c>
      <c r="H54446" s="4">
        <f t="shared" si="6884"/>
        <v>0.76520834859851528</v>
      </c>
      <c r="I54446" s="4">
        <f t="shared" si="6885"/>
        <v>0.45520834859851528</v>
      </c>
      <c r="J54446">
        <f t="shared" si="6878"/>
        <v>12.592828152960791</v>
      </c>
      <c r="L54446">
        <f t="shared" si="6879"/>
        <v>2022</v>
      </c>
      <c r="M54446">
        <f t="shared" si="6880"/>
        <v>10</v>
      </c>
      <c r="N54446">
        <f t="shared" si="6881"/>
        <v>25</v>
      </c>
      <c r="O54446">
        <f t="shared" si="6882"/>
        <v>12.592828152960791</v>
      </c>
    </row>
    <row r="54447" spans="2:15" x14ac:dyDescent="0.25">
      <c r="B54447" s="3">
        <v>44859.614583333336</v>
      </c>
      <c r="C54447">
        <v>15.792999999999999</v>
      </c>
      <c r="D54447">
        <v>65.167000000000002</v>
      </c>
      <c r="E54447">
        <v>14.708</v>
      </c>
      <c r="F54447">
        <v>77.923000000000002</v>
      </c>
      <c r="G54447">
        <f t="shared" si="6883"/>
        <v>1.0849999999999991</v>
      </c>
      <c r="H54447" s="4">
        <f t="shared" si="6884"/>
        <v>0.76443334704851151</v>
      </c>
      <c r="I54447" s="4">
        <f t="shared" si="6885"/>
        <v>0.45443334704851152</v>
      </c>
      <c r="J54447">
        <f t="shared" si="6878"/>
        <v>12.512374811298201</v>
      </c>
      <c r="L54447">
        <f t="shared" si="6879"/>
        <v>2022</v>
      </c>
      <c r="M54447">
        <f t="shared" si="6880"/>
        <v>10</v>
      </c>
      <c r="N54447">
        <f t="shared" si="6881"/>
        <v>25</v>
      </c>
      <c r="O54447">
        <f t="shared" si="6882"/>
        <v>12.512374811298201</v>
      </c>
    </row>
    <row r="54448" spans="2:15" x14ac:dyDescent="0.25">
      <c r="B54448" s="3">
        <v>44859.625</v>
      </c>
      <c r="C54448">
        <v>15.787599999999999</v>
      </c>
      <c r="D54448">
        <v>65.167000000000002</v>
      </c>
      <c r="E54448">
        <v>14.702</v>
      </c>
      <c r="F54448">
        <v>77.923000000000002</v>
      </c>
      <c r="G54448">
        <f t="shared" si="6883"/>
        <v>1.0855999999999995</v>
      </c>
      <c r="H54448" s="4">
        <f t="shared" si="6884"/>
        <v>0.76485607516669529</v>
      </c>
      <c r="I54448" s="4">
        <f t="shared" si="6885"/>
        <v>0.4548560751666953</v>
      </c>
      <c r="J54448">
        <f t="shared" si="6878"/>
        <v>12.556211521072642</v>
      </c>
      <c r="L54448">
        <f t="shared" si="6879"/>
        <v>2022</v>
      </c>
      <c r="M54448">
        <f t="shared" si="6880"/>
        <v>10</v>
      </c>
      <c r="N54448">
        <f t="shared" si="6881"/>
        <v>25</v>
      </c>
      <c r="O54448">
        <f t="shared" si="6882"/>
        <v>12.556211521072642</v>
      </c>
    </row>
    <row r="54449" spans="2:15" x14ac:dyDescent="0.25">
      <c r="B54449" s="3">
        <v>44859.635416666664</v>
      </c>
      <c r="C54449">
        <v>15.784000000000001</v>
      </c>
      <c r="D54449">
        <v>65.167000000000002</v>
      </c>
      <c r="E54449">
        <v>14.698700000000001</v>
      </c>
      <c r="F54449">
        <v>77.748999999999995</v>
      </c>
      <c r="G54449">
        <f t="shared" si="6883"/>
        <v>1.0853000000000002</v>
      </c>
      <c r="H54449" s="4">
        <f t="shared" si="6884"/>
        <v>0.76464471110760412</v>
      </c>
      <c r="I54449" s="4">
        <f t="shared" si="6885"/>
        <v>0.45464471110760413</v>
      </c>
      <c r="J54449">
        <f t="shared" si="6878"/>
        <v>12.534279097088913</v>
      </c>
      <c r="L54449">
        <f t="shared" si="6879"/>
        <v>2022</v>
      </c>
      <c r="M54449">
        <f t="shared" si="6880"/>
        <v>10</v>
      </c>
      <c r="N54449">
        <f t="shared" si="6881"/>
        <v>25</v>
      </c>
      <c r="O54449">
        <f t="shared" si="6882"/>
        <v>12.534279097088913</v>
      </c>
    </row>
    <row r="54450" spans="2:15" x14ac:dyDescent="0.25">
      <c r="B54450" s="3">
        <v>44859.645833333336</v>
      </c>
      <c r="C54450">
        <v>15.778499999999999</v>
      </c>
      <c r="D54450">
        <v>65.167000000000002</v>
      </c>
      <c r="E54450">
        <v>14.6952</v>
      </c>
      <c r="F54450">
        <v>77.573999999999998</v>
      </c>
      <c r="G54450">
        <f t="shared" si="6883"/>
        <v>1.0832999999999995</v>
      </c>
      <c r="H54450" s="4">
        <f t="shared" si="6884"/>
        <v>0.76323561738032519</v>
      </c>
      <c r="I54450" s="4">
        <f t="shared" si="6885"/>
        <v>0.4532356173803252</v>
      </c>
      <c r="J54450">
        <f t="shared" si="6878"/>
        <v>12.3887809127555</v>
      </c>
      <c r="L54450">
        <f t="shared" si="6879"/>
        <v>2022</v>
      </c>
      <c r="M54450">
        <f t="shared" si="6880"/>
        <v>10</v>
      </c>
      <c r="N54450">
        <f t="shared" si="6881"/>
        <v>25</v>
      </c>
      <c r="O54450">
        <f t="shared" si="6882"/>
        <v>12.3887809127555</v>
      </c>
    </row>
    <row r="54451" spans="2:15" x14ac:dyDescent="0.25">
      <c r="B54451" s="3">
        <v>44859.65625</v>
      </c>
      <c r="C54451">
        <v>15.7766</v>
      </c>
      <c r="D54451">
        <v>65.167000000000002</v>
      </c>
      <c r="E54451">
        <v>14.692299999999999</v>
      </c>
      <c r="F54451">
        <v>77.573999999999998</v>
      </c>
      <c r="G54451">
        <f t="shared" si="6883"/>
        <v>1.0843000000000007</v>
      </c>
      <c r="H54451" s="4">
        <f t="shared" si="6884"/>
        <v>0.76394016424396527</v>
      </c>
      <c r="I54451" s="4">
        <f t="shared" si="6885"/>
        <v>0.45394016424396527</v>
      </c>
      <c r="J54451">
        <f t="shared" si="6878"/>
        <v>12.461374108033771</v>
      </c>
      <c r="L54451">
        <f t="shared" si="6879"/>
        <v>2022</v>
      </c>
      <c r="M54451">
        <f t="shared" si="6880"/>
        <v>10</v>
      </c>
      <c r="N54451">
        <f t="shared" si="6881"/>
        <v>25</v>
      </c>
      <c r="O54451">
        <f t="shared" si="6882"/>
        <v>12.461374108033771</v>
      </c>
    </row>
    <row r="54452" spans="2:15" x14ac:dyDescent="0.25">
      <c r="B54452" s="3">
        <v>44859.666666666664</v>
      </c>
      <c r="C54452">
        <v>15.773</v>
      </c>
      <c r="D54452">
        <v>65.167000000000002</v>
      </c>
      <c r="E54452">
        <v>14.6874</v>
      </c>
      <c r="F54452">
        <v>77.400000000000006</v>
      </c>
      <c r="G54452">
        <f t="shared" si="6883"/>
        <v>1.0855999999999995</v>
      </c>
      <c r="H54452" s="4">
        <f t="shared" si="6884"/>
        <v>0.76485607516669529</v>
      </c>
      <c r="I54452" s="4">
        <f t="shared" si="6885"/>
        <v>0.4548560751666953</v>
      </c>
      <c r="J54452">
        <f t="shared" si="6878"/>
        <v>12.556211521072642</v>
      </c>
      <c r="L54452">
        <f t="shared" si="6879"/>
        <v>2022</v>
      </c>
      <c r="M54452">
        <f t="shared" si="6880"/>
        <v>10</v>
      </c>
      <c r="N54452">
        <f t="shared" si="6881"/>
        <v>25</v>
      </c>
      <c r="O54452">
        <f t="shared" si="6882"/>
        <v>12.556211521072642</v>
      </c>
    </row>
    <row r="54453" spans="2:15" x14ac:dyDescent="0.25">
      <c r="B54453" s="3">
        <v>44859.677083333336</v>
      </c>
      <c r="C54453">
        <v>15.769399999999999</v>
      </c>
      <c r="D54453">
        <v>65.167000000000002</v>
      </c>
      <c r="E54453">
        <v>14.6874</v>
      </c>
      <c r="F54453">
        <v>77.400000000000006</v>
      </c>
      <c r="G54453">
        <f t="shared" si="6883"/>
        <v>1.081999999999999</v>
      </c>
      <c r="H54453" s="4">
        <f t="shared" si="6884"/>
        <v>0.76231970645759395</v>
      </c>
      <c r="I54453" s="4">
        <f t="shared" si="6885"/>
        <v>0.45231970645759395</v>
      </c>
      <c r="J54453">
        <f t="shared" si="6878"/>
        <v>12.294874489793431</v>
      </c>
      <c r="L54453">
        <f t="shared" si="6879"/>
        <v>2022</v>
      </c>
      <c r="M54453">
        <f t="shared" si="6880"/>
        <v>10</v>
      </c>
      <c r="N54453">
        <f t="shared" si="6881"/>
        <v>25</v>
      </c>
      <c r="O54453">
        <f t="shared" si="6882"/>
        <v>12.294874489793431</v>
      </c>
    </row>
    <row r="54454" spans="2:15" x14ac:dyDescent="0.25">
      <c r="B54454" s="3">
        <v>44859.6875</v>
      </c>
      <c r="C54454">
        <v>15.765700000000001</v>
      </c>
      <c r="D54454">
        <v>65.167000000000002</v>
      </c>
      <c r="E54454">
        <v>14.6868</v>
      </c>
      <c r="F54454">
        <v>77.224999999999994</v>
      </c>
      <c r="G54454">
        <f t="shared" si="6883"/>
        <v>1.0789000000000009</v>
      </c>
      <c r="H54454" s="4">
        <f t="shared" si="6884"/>
        <v>0.76013561118031381</v>
      </c>
      <c r="I54454" s="4">
        <f t="shared" si="6885"/>
        <v>0.45013561118031381</v>
      </c>
      <c r="J54454">
        <f t="shared" si="6878"/>
        <v>12.073053395195918</v>
      </c>
      <c r="L54454">
        <f t="shared" si="6879"/>
        <v>2022</v>
      </c>
      <c r="M54454">
        <f t="shared" si="6880"/>
        <v>10</v>
      </c>
      <c r="N54454">
        <f t="shared" si="6881"/>
        <v>25</v>
      </c>
      <c r="O54454">
        <f t="shared" si="6882"/>
        <v>12.073053395195918</v>
      </c>
    </row>
    <row r="54455" spans="2:15" x14ac:dyDescent="0.25">
      <c r="B54455" s="3">
        <v>44859.697916666664</v>
      </c>
      <c r="C54455">
        <v>15.763999999999999</v>
      </c>
      <c r="D54455">
        <v>65.167000000000002</v>
      </c>
      <c r="E54455">
        <v>14.6829</v>
      </c>
      <c r="F54455">
        <v>76.876000000000005</v>
      </c>
      <c r="G54455">
        <f t="shared" si="6883"/>
        <v>1.0810999999999993</v>
      </c>
      <c r="H54455" s="4">
        <f t="shared" si="6884"/>
        <v>0.76168561428031889</v>
      </c>
      <c r="I54455" s="4">
        <f t="shared" si="6885"/>
        <v>0.45168561428031889</v>
      </c>
      <c r="J54455">
        <f t="shared" si="6878"/>
        <v>12.230169200649778</v>
      </c>
      <c r="L54455">
        <f t="shared" si="6879"/>
        <v>2022</v>
      </c>
      <c r="M54455">
        <f t="shared" si="6880"/>
        <v>10</v>
      </c>
      <c r="N54455">
        <f t="shared" si="6881"/>
        <v>25</v>
      </c>
      <c r="O54455">
        <f t="shared" si="6882"/>
        <v>12.230169200649778</v>
      </c>
    </row>
    <row r="54456" spans="2:15" x14ac:dyDescent="0.25">
      <c r="B54456" s="3">
        <v>44859.708333333336</v>
      </c>
      <c r="C54456">
        <v>15.7568</v>
      </c>
      <c r="D54456">
        <v>65.167000000000002</v>
      </c>
      <c r="E54456">
        <v>14.679</v>
      </c>
      <c r="F54456">
        <v>76.528000000000006</v>
      </c>
      <c r="G54456">
        <f t="shared" si="6883"/>
        <v>1.0777999999999999</v>
      </c>
      <c r="H54456" s="4">
        <f t="shared" si="6884"/>
        <v>0.75936060963030994</v>
      </c>
      <c r="I54456" s="4">
        <f t="shared" si="6885"/>
        <v>0.44936060963030994</v>
      </c>
      <c r="J54456">
        <f t="shared" si="6878"/>
        <v>11.995053634648642</v>
      </c>
      <c r="L54456">
        <f t="shared" si="6879"/>
        <v>2022</v>
      </c>
      <c r="M54456">
        <f t="shared" si="6880"/>
        <v>10</v>
      </c>
      <c r="N54456">
        <f t="shared" si="6881"/>
        <v>25</v>
      </c>
      <c r="O54456">
        <f t="shared" si="6882"/>
        <v>11.995053634648642</v>
      </c>
    </row>
    <row r="54457" spans="2:15" x14ac:dyDescent="0.25">
      <c r="B54457" s="3">
        <v>44859.71875</v>
      </c>
      <c r="C54457">
        <v>15.7568</v>
      </c>
      <c r="D54457">
        <v>65.167000000000002</v>
      </c>
      <c r="E54457">
        <v>14.6774</v>
      </c>
      <c r="F54457">
        <v>76.006</v>
      </c>
      <c r="G54457">
        <f t="shared" si="6883"/>
        <v>1.0793999999999997</v>
      </c>
      <c r="H54457" s="4">
        <f t="shared" si="6884"/>
        <v>0.76048788461213268</v>
      </c>
      <c r="I54457" s="4">
        <f t="shared" si="6885"/>
        <v>0.45048788461213268</v>
      </c>
      <c r="J54457">
        <f t="shared" si="6878"/>
        <v>12.108630646284276</v>
      </c>
      <c r="L54457">
        <f t="shared" si="6879"/>
        <v>2022</v>
      </c>
      <c r="M54457">
        <f t="shared" si="6880"/>
        <v>10</v>
      </c>
      <c r="N54457">
        <f t="shared" si="6881"/>
        <v>25</v>
      </c>
      <c r="O54457">
        <f t="shared" si="6882"/>
        <v>12.108630646284276</v>
      </c>
    </row>
    <row r="54458" spans="2:15" x14ac:dyDescent="0.25">
      <c r="B54458" s="3">
        <v>44859.729166666664</v>
      </c>
      <c r="C54458">
        <v>15.754899999999999</v>
      </c>
      <c r="D54458">
        <v>65.167000000000002</v>
      </c>
      <c r="E54458">
        <v>14.6769</v>
      </c>
      <c r="F54458">
        <v>75.311999999999998</v>
      </c>
      <c r="G54458">
        <f t="shared" si="6883"/>
        <v>1.0779999999999994</v>
      </c>
      <c r="H54458" s="4">
        <f t="shared" si="6884"/>
        <v>0.75950151900303753</v>
      </c>
      <c r="I54458" s="4">
        <f t="shared" si="6885"/>
        <v>0.44950151900303753</v>
      </c>
      <c r="J54458">
        <f t="shared" si="6878"/>
        <v>12.009207811592102</v>
      </c>
      <c r="L54458">
        <f t="shared" si="6879"/>
        <v>2022</v>
      </c>
      <c r="M54458">
        <f t="shared" si="6880"/>
        <v>10</v>
      </c>
      <c r="N54458">
        <f t="shared" si="6881"/>
        <v>25</v>
      </c>
      <c r="O54458">
        <f t="shared" si="6882"/>
        <v>12.009207811592102</v>
      </c>
    </row>
    <row r="54459" spans="2:15" x14ac:dyDescent="0.25">
      <c r="B54459" s="3">
        <v>44859.739583333336</v>
      </c>
      <c r="C54459">
        <v>15.7568</v>
      </c>
      <c r="D54459">
        <v>65.167000000000002</v>
      </c>
      <c r="E54459">
        <v>14.6778</v>
      </c>
      <c r="F54459">
        <v>74.619</v>
      </c>
      <c r="G54459">
        <f t="shared" si="6883"/>
        <v>1.0790000000000006</v>
      </c>
      <c r="H54459" s="4">
        <f t="shared" si="6884"/>
        <v>0.76020606586667749</v>
      </c>
      <c r="I54459" s="4">
        <f t="shared" si="6885"/>
        <v>0.4502060658666775</v>
      </c>
      <c r="J54459">
        <f t="shared" si="6878"/>
        <v>12.080162697915254</v>
      </c>
      <c r="L54459">
        <f t="shared" si="6879"/>
        <v>2022</v>
      </c>
      <c r="M54459">
        <f t="shared" si="6880"/>
        <v>10</v>
      </c>
      <c r="N54459">
        <f t="shared" si="6881"/>
        <v>25</v>
      </c>
      <c r="O54459">
        <f t="shared" si="6882"/>
        <v>12.080162697915254</v>
      </c>
    </row>
    <row r="54460" spans="2:15" x14ac:dyDescent="0.25">
      <c r="B54460" s="3">
        <v>44859.75</v>
      </c>
      <c r="C54460">
        <v>15.7568</v>
      </c>
      <c r="D54460">
        <v>65.167000000000002</v>
      </c>
      <c r="E54460">
        <v>14.674300000000001</v>
      </c>
      <c r="F54460">
        <v>73.926000000000002</v>
      </c>
      <c r="G54460">
        <f t="shared" si="6883"/>
        <v>1.0824999999999996</v>
      </c>
      <c r="H54460" s="4">
        <f t="shared" si="6884"/>
        <v>0.76267197988941393</v>
      </c>
      <c r="I54460" s="4">
        <f t="shared" si="6885"/>
        <v>0.45267197988941393</v>
      </c>
      <c r="J54460">
        <f t="shared" si="6878"/>
        <v>12.330930275553293</v>
      </c>
      <c r="L54460">
        <f t="shared" si="6879"/>
        <v>2022</v>
      </c>
      <c r="M54460">
        <f t="shared" si="6880"/>
        <v>10</v>
      </c>
      <c r="N54460">
        <f t="shared" si="6881"/>
        <v>25</v>
      </c>
      <c r="O54460">
        <f t="shared" si="6882"/>
        <v>12.330930275553293</v>
      </c>
    </row>
    <row r="54461" spans="2:15" x14ac:dyDescent="0.25">
      <c r="B54461" s="3">
        <v>44859.760416666664</v>
      </c>
      <c r="C54461">
        <v>15.7568</v>
      </c>
      <c r="D54461">
        <v>65.167000000000002</v>
      </c>
      <c r="E54461">
        <v>14.6739</v>
      </c>
      <c r="F54461">
        <v>73.233999999999995</v>
      </c>
      <c r="G54461">
        <f t="shared" si="6883"/>
        <v>1.0829000000000004</v>
      </c>
      <c r="H54461" s="4">
        <f t="shared" si="6884"/>
        <v>0.76295379863487012</v>
      </c>
      <c r="I54461" s="4">
        <f t="shared" si="6885"/>
        <v>0.45295379863487012</v>
      </c>
      <c r="J54461">
        <f t="shared" si="6878"/>
        <v>12.359830746046246</v>
      </c>
      <c r="L54461">
        <f t="shared" si="6879"/>
        <v>2022</v>
      </c>
      <c r="M54461">
        <f t="shared" si="6880"/>
        <v>10</v>
      </c>
      <c r="N54461">
        <f t="shared" si="6881"/>
        <v>25</v>
      </c>
      <c r="O54461">
        <f t="shared" si="6882"/>
        <v>12.359830746046246</v>
      </c>
    </row>
    <row r="54462" spans="2:15" x14ac:dyDescent="0.25">
      <c r="B54462" s="3">
        <v>44859.770833333336</v>
      </c>
      <c r="C54462">
        <v>15.754899999999999</v>
      </c>
      <c r="D54462">
        <v>65.167000000000002</v>
      </c>
      <c r="E54462">
        <v>14.673299999999999</v>
      </c>
      <c r="F54462">
        <v>72.545000000000002</v>
      </c>
      <c r="G54462">
        <f t="shared" si="6883"/>
        <v>1.0815999999999999</v>
      </c>
      <c r="H54462" s="4">
        <f t="shared" si="6884"/>
        <v>0.76203788771213898</v>
      </c>
      <c r="I54462" s="4">
        <f t="shared" si="6885"/>
        <v>0.45203788771213899</v>
      </c>
      <c r="J54462">
        <f t="shared" si="6878"/>
        <v>12.266085636745656</v>
      </c>
      <c r="L54462">
        <f t="shared" si="6879"/>
        <v>2022</v>
      </c>
      <c r="M54462">
        <f t="shared" si="6880"/>
        <v>10</v>
      </c>
      <c r="N54462">
        <f t="shared" si="6881"/>
        <v>25</v>
      </c>
      <c r="O54462">
        <f t="shared" si="6882"/>
        <v>12.266085636745656</v>
      </c>
    </row>
    <row r="54463" spans="2:15" x14ac:dyDescent="0.25">
      <c r="B54463" s="3">
        <v>44859.78125</v>
      </c>
      <c r="C54463">
        <v>15.7531</v>
      </c>
      <c r="D54463">
        <v>65.167000000000002</v>
      </c>
      <c r="E54463">
        <v>14.6729</v>
      </c>
      <c r="F54463">
        <v>71.855999999999995</v>
      </c>
      <c r="G54463">
        <f t="shared" si="6883"/>
        <v>1.0801999999999996</v>
      </c>
      <c r="H54463" s="4">
        <f t="shared" si="6884"/>
        <v>0.76105152210304383</v>
      </c>
      <c r="I54463" s="4">
        <f t="shared" si="6885"/>
        <v>0.45105152210304383</v>
      </c>
      <c r="J54463">
        <f t="shared" si="6878"/>
        <v>12.165714259245815</v>
      </c>
      <c r="L54463">
        <f t="shared" si="6879"/>
        <v>2022</v>
      </c>
      <c r="M54463">
        <f t="shared" si="6880"/>
        <v>10</v>
      </c>
      <c r="N54463">
        <f t="shared" si="6881"/>
        <v>25</v>
      </c>
      <c r="O54463">
        <f t="shared" si="6882"/>
        <v>12.165714259245815</v>
      </c>
    </row>
    <row r="54464" spans="2:15" x14ac:dyDescent="0.25">
      <c r="B54464" s="3">
        <v>44859.791666666664</v>
      </c>
      <c r="C54464">
        <v>15.754899999999999</v>
      </c>
      <c r="D54464">
        <v>65.167000000000002</v>
      </c>
      <c r="E54464">
        <v>14.6738</v>
      </c>
      <c r="F54464">
        <v>71.168000000000006</v>
      </c>
      <c r="G54464">
        <f t="shared" si="6883"/>
        <v>1.0810999999999993</v>
      </c>
      <c r="H54464" s="4">
        <f t="shared" si="6884"/>
        <v>0.76168561428031889</v>
      </c>
      <c r="I54464" s="4">
        <f t="shared" si="6885"/>
        <v>0.45168561428031889</v>
      </c>
      <c r="J54464">
        <f t="shared" si="6878"/>
        <v>12.230169200649778</v>
      </c>
      <c r="L54464">
        <f t="shared" si="6879"/>
        <v>2022</v>
      </c>
      <c r="M54464">
        <f t="shared" si="6880"/>
        <v>10</v>
      </c>
      <c r="N54464">
        <f t="shared" si="6881"/>
        <v>25</v>
      </c>
      <c r="O54464">
        <f t="shared" si="6882"/>
        <v>12.230169200649778</v>
      </c>
    </row>
    <row r="54465" spans="2:15" x14ac:dyDescent="0.25">
      <c r="B54465" s="3">
        <v>44859.802083333336</v>
      </c>
      <c r="C54465">
        <v>15.754899999999999</v>
      </c>
      <c r="D54465">
        <v>65.167000000000002</v>
      </c>
      <c r="E54465">
        <v>14.6752</v>
      </c>
      <c r="F54465">
        <v>70.650999999999996</v>
      </c>
      <c r="G54465">
        <f t="shared" si="6883"/>
        <v>1.079699999999999</v>
      </c>
      <c r="H54465" s="4">
        <f t="shared" si="6884"/>
        <v>0.76069924867122385</v>
      </c>
      <c r="I54465" s="4">
        <f t="shared" si="6885"/>
        <v>0.45069924867122385</v>
      </c>
      <c r="J54465">
        <f t="shared" si="6878"/>
        <v>12.130013905651493</v>
      </c>
      <c r="L54465">
        <f t="shared" si="6879"/>
        <v>2022</v>
      </c>
      <c r="M54465">
        <f t="shared" si="6880"/>
        <v>10</v>
      </c>
      <c r="N54465">
        <f t="shared" si="6881"/>
        <v>25</v>
      </c>
      <c r="O54465">
        <f t="shared" si="6882"/>
        <v>12.130013905651493</v>
      </c>
    </row>
    <row r="54466" spans="2:15" x14ac:dyDescent="0.25">
      <c r="B54466" s="3">
        <v>44859.8125</v>
      </c>
      <c r="C54466">
        <v>15.7536</v>
      </c>
      <c r="D54466">
        <v>65.337999999999994</v>
      </c>
      <c r="E54466">
        <v>14.6738</v>
      </c>
      <c r="F54466">
        <v>70.137</v>
      </c>
      <c r="G54466">
        <f t="shared" si="6883"/>
        <v>1.0798000000000005</v>
      </c>
      <c r="H54466" s="4">
        <f t="shared" si="6884"/>
        <v>0.76076970335758887</v>
      </c>
      <c r="I54466" s="4">
        <f t="shared" si="6885"/>
        <v>0.45076970335758887</v>
      </c>
      <c r="J54466">
        <f t="shared" si="6878"/>
        <v>12.137147815311376</v>
      </c>
      <c r="L54466">
        <f t="shared" si="6879"/>
        <v>2022</v>
      </c>
      <c r="M54466">
        <f t="shared" si="6880"/>
        <v>10</v>
      </c>
      <c r="N54466">
        <f t="shared" si="6881"/>
        <v>25</v>
      </c>
      <c r="O54466">
        <f t="shared" si="6882"/>
        <v>12.137147815311376</v>
      </c>
    </row>
    <row r="54467" spans="2:15" x14ac:dyDescent="0.25">
      <c r="B54467" s="3">
        <v>44859.822916666664</v>
      </c>
      <c r="C54467">
        <v>15.757199999999999</v>
      </c>
      <c r="D54467">
        <v>65.337999999999994</v>
      </c>
      <c r="E54467">
        <v>14.6762</v>
      </c>
      <c r="F54467">
        <v>69.448999999999998</v>
      </c>
      <c r="G54467">
        <f t="shared" si="6883"/>
        <v>1.0809999999999995</v>
      </c>
      <c r="H54467" s="4">
        <f t="shared" si="6884"/>
        <v>0.7616151595939552</v>
      </c>
      <c r="I54467" s="4">
        <f t="shared" si="6885"/>
        <v>0.45161515959395521</v>
      </c>
      <c r="J54467">
        <f t="shared" si="6878"/>
        <v>12.222995188964275</v>
      </c>
      <c r="L54467">
        <f t="shared" si="6879"/>
        <v>2022</v>
      </c>
      <c r="M54467">
        <f t="shared" si="6880"/>
        <v>10</v>
      </c>
      <c r="N54467">
        <f t="shared" si="6881"/>
        <v>25</v>
      </c>
      <c r="O54467">
        <f t="shared" si="6882"/>
        <v>12.222995188964275</v>
      </c>
    </row>
    <row r="54468" spans="2:15" x14ac:dyDescent="0.25">
      <c r="B54468" s="3">
        <v>44859.833333333336</v>
      </c>
      <c r="C54468">
        <v>15.757199999999999</v>
      </c>
      <c r="D54468">
        <v>65.337999999999994</v>
      </c>
      <c r="E54468">
        <v>14.674799999999999</v>
      </c>
      <c r="F54468">
        <v>68.933999999999997</v>
      </c>
      <c r="G54468">
        <f t="shared" si="6883"/>
        <v>1.0823999999999998</v>
      </c>
      <c r="H54468" s="4">
        <f t="shared" si="6884"/>
        <v>0.76260152520305025</v>
      </c>
      <c r="I54468" s="4">
        <f t="shared" si="6885"/>
        <v>0.45260152520305025</v>
      </c>
      <c r="J54468">
        <f t="shared" si="6878"/>
        <v>12.323712916582533</v>
      </c>
      <c r="L54468">
        <f t="shared" si="6879"/>
        <v>2022</v>
      </c>
      <c r="M54468">
        <f t="shared" si="6880"/>
        <v>10</v>
      </c>
      <c r="N54468">
        <f t="shared" si="6881"/>
        <v>25</v>
      </c>
      <c r="O54468">
        <f t="shared" si="6882"/>
        <v>12.323712916582533</v>
      </c>
    </row>
    <row r="54469" spans="2:15" x14ac:dyDescent="0.25">
      <c r="B54469" s="3">
        <v>44859.84375</v>
      </c>
      <c r="C54469">
        <v>15.762700000000001</v>
      </c>
      <c r="D54469">
        <v>65.337999999999994</v>
      </c>
      <c r="E54469">
        <v>14.6807</v>
      </c>
      <c r="F54469">
        <v>68.421000000000006</v>
      </c>
      <c r="G54469">
        <f t="shared" si="6883"/>
        <v>1.0820000000000007</v>
      </c>
      <c r="H54469" s="4">
        <f t="shared" si="6884"/>
        <v>0.76231970645759517</v>
      </c>
      <c r="I54469" s="4">
        <f t="shared" si="6885"/>
        <v>0.45231970645759517</v>
      </c>
      <c r="J54469">
        <f t="shared" ref="J54469:J54532" si="6886">IF(I54469&lt;0,0,243.07*I54469^3.7614)</f>
        <v>12.294874489793555</v>
      </c>
      <c r="L54469">
        <f t="shared" ref="L54469:L54532" si="6887">YEAR(B54469)</f>
        <v>2022</v>
      </c>
      <c r="M54469">
        <f t="shared" ref="M54469:M54532" si="6888">MONTH(B54469)</f>
        <v>10</v>
      </c>
      <c r="N54469">
        <f t="shared" ref="N54469:N54532" si="6889">DAY(B54469)</f>
        <v>25</v>
      </c>
      <c r="O54469">
        <f t="shared" ref="O54469:O54532" si="6890">J54469</f>
        <v>12.294874489793555</v>
      </c>
    </row>
    <row r="54470" spans="2:15" x14ac:dyDescent="0.25">
      <c r="B54470" s="3">
        <v>44859.854166666664</v>
      </c>
      <c r="C54470">
        <v>15.7644</v>
      </c>
      <c r="D54470">
        <v>65.337999999999994</v>
      </c>
      <c r="E54470">
        <v>14.6812</v>
      </c>
      <c r="F54470">
        <v>68.076999999999998</v>
      </c>
      <c r="G54470">
        <f t="shared" si="6883"/>
        <v>1.0831999999999997</v>
      </c>
      <c r="H54470" s="4">
        <f t="shared" si="6884"/>
        <v>0.76316516269396162</v>
      </c>
      <c r="I54470" s="4">
        <f t="shared" si="6885"/>
        <v>0.45316516269396162</v>
      </c>
      <c r="J54470">
        <f t="shared" si="6886"/>
        <v>12.381538709079233</v>
      </c>
      <c r="L54470">
        <f t="shared" si="6887"/>
        <v>2022</v>
      </c>
      <c r="M54470">
        <f t="shared" si="6888"/>
        <v>10</v>
      </c>
      <c r="N54470">
        <f t="shared" si="6889"/>
        <v>25</v>
      </c>
      <c r="O54470">
        <f t="shared" si="6890"/>
        <v>12.381538709079233</v>
      </c>
    </row>
    <row r="54471" spans="2:15" x14ac:dyDescent="0.25">
      <c r="B54471" s="3">
        <v>44859.864583333336</v>
      </c>
      <c r="C54471">
        <v>15.7644</v>
      </c>
      <c r="D54471">
        <v>65.337999999999994</v>
      </c>
      <c r="E54471">
        <v>14.684100000000001</v>
      </c>
      <c r="F54471">
        <v>67.563999999999993</v>
      </c>
      <c r="G54471">
        <f t="shared" si="6883"/>
        <v>1.0802999999999994</v>
      </c>
      <c r="H54471" s="4">
        <f t="shared" si="6884"/>
        <v>0.76112197678940763</v>
      </c>
      <c r="I54471" s="4">
        <f t="shared" si="6885"/>
        <v>0.45112197678940763</v>
      </c>
      <c r="J54471">
        <f t="shared" si="6886"/>
        <v>12.172863575793542</v>
      </c>
      <c r="L54471">
        <f t="shared" si="6887"/>
        <v>2022</v>
      </c>
      <c r="M54471">
        <f t="shared" si="6888"/>
        <v>10</v>
      </c>
      <c r="N54471">
        <f t="shared" si="6889"/>
        <v>25</v>
      </c>
      <c r="O54471">
        <f t="shared" si="6890"/>
        <v>12.172863575793542</v>
      </c>
    </row>
    <row r="54472" spans="2:15" x14ac:dyDescent="0.25">
      <c r="B54472" s="3">
        <v>44859.875</v>
      </c>
      <c r="C54472">
        <v>15.7644</v>
      </c>
      <c r="D54472">
        <v>65.337999999999994</v>
      </c>
      <c r="E54472">
        <v>14.6861</v>
      </c>
      <c r="F54472">
        <v>67.221000000000004</v>
      </c>
      <c r="G54472">
        <f t="shared" si="6883"/>
        <v>1.0783000000000005</v>
      </c>
      <c r="H54472" s="4">
        <f t="shared" si="6884"/>
        <v>0.75971288306213003</v>
      </c>
      <c r="I54472" s="4">
        <f t="shared" si="6885"/>
        <v>0.44971288306213003</v>
      </c>
      <c r="J54472">
        <f t="shared" si="6886"/>
        <v>12.030462062397671</v>
      </c>
      <c r="L54472">
        <f t="shared" si="6887"/>
        <v>2022</v>
      </c>
      <c r="M54472">
        <f t="shared" si="6888"/>
        <v>10</v>
      </c>
      <c r="N54472">
        <f t="shared" si="6889"/>
        <v>25</v>
      </c>
      <c r="O54472">
        <f t="shared" si="6890"/>
        <v>12.030462062397671</v>
      </c>
    </row>
    <row r="54473" spans="2:15" x14ac:dyDescent="0.25">
      <c r="B54473" s="3">
        <v>44859.885416666664</v>
      </c>
      <c r="C54473">
        <v>15.766299999999999</v>
      </c>
      <c r="D54473">
        <v>65.337999999999994</v>
      </c>
      <c r="E54473">
        <v>14.689399999999999</v>
      </c>
      <c r="F54473">
        <v>66.879000000000005</v>
      </c>
      <c r="G54473">
        <f t="shared" si="6883"/>
        <v>1.0769000000000002</v>
      </c>
      <c r="H54473" s="4">
        <f t="shared" si="6884"/>
        <v>0.75872651745303488</v>
      </c>
      <c r="I54473" s="4">
        <f t="shared" si="6885"/>
        <v>0.44872651745303488</v>
      </c>
      <c r="J54473">
        <f t="shared" si="6886"/>
        <v>11.931511346603434</v>
      </c>
      <c r="L54473">
        <f t="shared" si="6887"/>
        <v>2022</v>
      </c>
      <c r="M54473">
        <f t="shared" si="6888"/>
        <v>10</v>
      </c>
      <c r="N54473">
        <f t="shared" si="6889"/>
        <v>25</v>
      </c>
      <c r="O54473">
        <f t="shared" si="6890"/>
        <v>11.931511346603434</v>
      </c>
    </row>
    <row r="54474" spans="2:15" x14ac:dyDescent="0.25">
      <c r="B54474" s="3">
        <v>44859.895833333336</v>
      </c>
      <c r="C54474">
        <v>15.77</v>
      </c>
      <c r="D54474">
        <v>65.337999999999994</v>
      </c>
      <c r="E54474">
        <v>14.6915</v>
      </c>
      <c r="F54474">
        <v>66.537000000000006</v>
      </c>
      <c r="G54474">
        <f t="shared" si="6883"/>
        <v>1.0785</v>
      </c>
      <c r="H54474" s="4">
        <f t="shared" si="6884"/>
        <v>0.75985379243485751</v>
      </c>
      <c r="I54474" s="4">
        <f t="shared" si="6885"/>
        <v>0.44985379243485751</v>
      </c>
      <c r="J54474">
        <f t="shared" si="6886"/>
        <v>12.044646896400293</v>
      </c>
      <c r="L54474">
        <f t="shared" si="6887"/>
        <v>2022</v>
      </c>
      <c r="M54474">
        <f t="shared" si="6888"/>
        <v>10</v>
      </c>
      <c r="N54474">
        <f t="shared" si="6889"/>
        <v>25</v>
      </c>
      <c r="O54474">
        <f t="shared" si="6890"/>
        <v>12.044646896400293</v>
      </c>
    </row>
    <row r="54475" spans="2:15" x14ac:dyDescent="0.25">
      <c r="B54475" s="3">
        <v>44859.90625</v>
      </c>
      <c r="C54475">
        <v>15.7736</v>
      </c>
      <c r="D54475">
        <v>65.337999999999994</v>
      </c>
      <c r="E54475">
        <v>14.6919</v>
      </c>
      <c r="F54475">
        <v>66.192999999999998</v>
      </c>
      <c r="G54475">
        <f t="shared" si="6883"/>
        <v>1.0816999999999997</v>
      </c>
      <c r="H54475" s="4">
        <f t="shared" si="6884"/>
        <v>0.76210834239850256</v>
      </c>
      <c r="I54475" s="4">
        <f t="shared" si="6885"/>
        <v>0.45210834239850256</v>
      </c>
      <c r="J54475">
        <f t="shared" si="6886"/>
        <v>12.273278205444322</v>
      </c>
      <c r="L54475">
        <f t="shared" si="6887"/>
        <v>2022</v>
      </c>
      <c r="M54475">
        <f t="shared" si="6888"/>
        <v>10</v>
      </c>
      <c r="N54475">
        <f t="shared" si="6889"/>
        <v>25</v>
      </c>
      <c r="O54475">
        <f t="shared" si="6890"/>
        <v>12.273278205444322</v>
      </c>
    </row>
    <row r="54476" spans="2:15" x14ac:dyDescent="0.25">
      <c r="B54476" s="3">
        <v>44859.916666666664</v>
      </c>
      <c r="C54476">
        <v>15.7736</v>
      </c>
      <c r="D54476">
        <v>65.337999999999994</v>
      </c>
      <c r="E54476">
        <v>14.6915</v>
      </c>
      <c r="F54476">
        <v>66.022000000000006</v>
      </c>
      <c r="G54476">
        <f t="shared" si="6883"/>
        <v>1.0821000000000005</v>
      </c>
      <c r="H54476" s="4">
        <f t="shared" si="6884"/>
        <v>0.76239016114395908</v>
      </c>
      <c r="I54476" s="4">
        <f t="shared" si="6885"/>
        <v>0.45239016114395908</v>
      </c>
      <c r="J54476">
        <f t="shared" si="6886"/>
        <v>12.302079446827344</v>
      </c>
      <c r="L54476">
        <f t="shared" si="6887"/>
        <v>2022</v>
      </c>
      <c r="M54476">
        <f t="shared" si="6888"/>
        <v>10</v>
      </c>
      <c r="N54476">
        <f t="shared" si="6889"/>
        <v>25</v>
      </c>
      <c r="O54476">
        <f t="shared" si="6890"/>
        <v>12.302079446827344</v>
      </c>
    </row>
    <row r="54477" spans="2:15" x14ac:dyDescent="0.25">
      <c r="B54477" s="3">
        <v>44859.927083333336</v>
      </c>
      <c r="C54477">
        <v>15.7753</v>
      </c>
      <c r="D54477">
        <v>65.337999999999994</v>
      </c>
      <c r="E54477">
        <v>14.6944</v>
      </c>
      <c r="F54477">
        <v>66.022000000000006</v>
      </c>
      <c r="G54477">
        <f t="shared" si="6883"/>
        <v>1.0808999999999997</v>
      </c>
      <c r="H54477" s="4">
        <f t="shared" si="6884"/>
        <v>0.76154470490759119</v>
      </c>
      <c r="I54477" s="4">
        <f t="shared" si="6885"/>
        <v>0.45154470490759119</v>
      </c>
      <c r="J54477">
        <f t="shared" si="6886"/>
        <v>12.215824267141789</v>
      </c>
      <c r="L54477">
        <f t="shared" si="6887"/>
        <v>2022</v>
      </c>
      <c r="M54477">
        <f t="shared" si="6888"/>
        <v>10</v>
      </c>
      <c r="N54477">
        <f t="shared" si="6889"/>
        <v>25</v>
      </c>
      <c r="O54477">
        <f t="shared" si="6890"/>
        <v>12.215824267141789</v>
      </c>
    </row>
    <row r="54478" spans="2:15" x14ac:dyDescent="0.25">
      <c r="B54478" s="3">
        <v>44859.9375</v>
      </c>
      <c r="C54478">
        <v>15.777200000000001</v>
      </c>
      <c r="D54478">
        <v>65.337999999999994</v>
      </c>
      <c r="E54478">
        <v>14.6973</v>
      </c>
      <c r="F54478">
        <v>66.022000000000006</v>
      </c>
      <c r="G54478">
        <f t="shared" si="6883"/>
        <v>1.0799000000000003</v>
      </c>
      <c r="H54478" s="4">
        <f t="shared" si="6884"/>
        <v>0.76084015804395266</v>
      </c>
      <c r="I54478" s="4">
        <f t="shared" si="6885"/>
        <v>0.45084015804395267</v>
      </c>
      <c r="J54478">
        <f t="shared" si="6886"/>
        <v>12.144284804652736</v>
      </c>
      <c r="L54478">
        <f t="shared" si="6887"/>
        <v>2022</v>
      </c>
      <c r="M54478">
        <f t="shared" si="6888"/>
        <v>10</v>
      </c>
      <c r="N54478">
        <f t="shared" si="6889"/>
        <v>25</v>
      </c>
      <c r="O54478">
        <f t="shared" si="6890"/>
        <v>12.144284804652736</v>
      </c>
    </row>
    <row r="54479" spans="2:15" x14ac:dyDescent="0.25">
      <c r="B54479" s="3">
        <v>44859.947916666664</v>
      </c>
      <c r="C54479">
        <v>15.780799999999999</v>
      </c>
      <c r="D54479">
        <v>65.337999999999994</v>
      </c>
      <c r="E54479">
        <v>14.6973</v>
      </c>
      <c r="F54479">
        <v>66.022000000000006</v>
      </c>
      <c r="G54479">
        <f t="shared" si="6883"/>
        <v>1.083499999999999</v>
      </c>
      <c r="H54479" s="4">
        <f t="shared" si="6884"/>
        <v>0.76337652675305279</v>
      </c>
      <c r="I54479" s="4">
        <f t="shared" si="6885"/>
        <v>0.45337652675305279</v>
      </c>
      <c r="J54479">
        <f t="shared" si="6886"/>
        <v>12.403274649213834</v>
      </c>
      <c r="L54479">
        <f t="shared" si="6887"/>
        <v>2022</v>
      </c>
      <c r="M54479">
        <f t="shared" si="6888"/>
        <v>10</v>
      </c>
      <c r="N54479">
        <f t="shared" si="6889"/>
        <v>25</v>
      </c>
      <c r="O54479">
        <f t="shared" si="6890"/>
        <v>12.403274649213834</v>
      </c>
    </row>
    <row r="54480" spans="2:15" x14ac:dyDescent="0.25">
      <c r="B54480" s="3">
        <v>44859.958333333336</v>
      </c>
      <c r="C54480">
        <v>15.777200000000001</v>
      </c>
      <c r="D54480">
        <v>65.337999999999994</v>
      </c>
      <c r="E54480">
        <v>14.6968</v>
      </c>
      <c r="F54480">
        <v>65.850999999999999</v>
      </c>
      <c r="G54480">
        <f t="shared" si="6883"/>
        <v>1.0804000000000009</v>
      </c>
      <c r="H54480" s="4">
        <f t="shared" si="6884"/>
        <v>0.76119243147577265</v>
      </c>
      <c r="I54480" s="4">
        <f t="shared" si="6885"/>
        <v>0.45119243147577265</v>
      </c>
      <c r="J54480">
        <f t="shared" si="6886"/>
        <v>12.180015976263494</v>
      </c>
      <c r="L54480">
        <f t="shared" si="6887"/>
        <v>2022</v>
      </c>
      <c r="M54480">
        <f t="shared" si="6888"/>
        <v>10</v>
      </c>
      <c r="N54480">
        <f t="shared" si="6889"/>
        <v>25</v>
      </c>
      <c r="O54480">
        <f t="shared" si="6890"/>
        <v>12.180015976263494</v>
      </c>
    </row>
    <row r="54481" spans="2:15" x14ac:dyDescent="0.25">
      <c r="B54481" s="3">
        <v>44859.96875</v>
      </c>
      <c r="C54481">
        <v>15.777200000000001</v>
      </c>
      <c r="D54481">
        <v>65.337999999999994</v>
      </c>
      <c r="E54481">
        <v>14.697800000000001</v>
      </c>
      <c r="F54481">
        <v>65.680000000000007</v>
      </c>
      <c r="G54481">
        <f t="shared" si="6883"/>
        <v>1.0793999999999997</v>
      </c>
      <c r="H54481" s="4">
        <f t="shared" si="6884"/>
        <v>0.76048788461213268</v>
      </c>
      <c r="I54481" s="4">
        <f t="shared" si="6885"/>
        <v>0.45048788461213268</v>
      </c>
      <c r="J54481">
        <f t="shared" si="6886"/>
        <v>12.108630646284276</v>
      </c>
      <c r="L54481">
        <f t="shared" si="6887"/>
        <v>2022</v>
      </c>
      <c r="M54481">
        <f t="shared" si="6888"/>
        <v>10</v>
      </c>
      <c r="N54481">
        <f t="shared" si="6889"/>
        <v>25</v>
      </c>
      <c r="O54481">
        <f t="shared" si="6890"/>
        <v>12.108630646284276</v>
      </c>
    </row>
    <row r="54482" spans="2:15" x14ac:dyDescent="0.25">
      <c r="B54482" s="3">
        <v>44859.979166666664</v>
      </c>
      <c r="C54482">
        <v>15.7789</v>
      </c>
      <c r="D54482">
        <v>65.337999999999994</v>
      </c>
      <c r="E54482">
        <v>14.6974</v>
      </c>
      <c r="F54482">
        <v>65.509</v>
      </c>
      <c r="G54482">
        <f t="shared" si="6883"/>
        <v>1.0815000000000001</v>
      </c>
      <c r="H54482" s="4">
        <f t="shared" si="6884"/>
        <v>0.7619674330257753</v>
      </c>
      <c r="I54482" s="4">
        <f t="shared" si="6885"/>
        <v>0.4519674330257753</v>
      </c>
      <c r="J54482">
        <f t="shared" si="6886"/>
        <v>12.258896163006218</v>
      </c>
      <c r="L54482">
        <f t="shared" si="6887"/>
        <v>2022</v>
      </c>
      <c r="M54482">
        <f t="shared" si="6888"/>
        <v>10</v>
      </c>
      <c r="N54482">
        <f t="shared" si="6889"/>
        <v>25</v>
      </c>
      <c r="O54482">
        <f t="shared" si="6890"/>
        <v>12.258896163006218</v>
      </c>
    </row>
    <row r="54483" spans="2:15" x14ac:dyDescent="0.25">
      <c r="B54483" s="3">
        <v>44859.989583333336</v>
      </c>
      <c r="C54483">
        <v>15.773999999999999</v>
      </c>
      <c r="D54483">
        <v>65.509</v>
      </c>
      <c r="E54483">
        <v>14.691000000000001</v>
      </c>
      <c r="F54483">
        <v>65.337999999999994</v>
      </c>
      <c r="G54483">
        <f t="shared" si="6883"/>
        <v>1.0829999999999984</v>
      </c>
      <c r="H54483" s="4">
        <f t="shared" si="6884"/>
        <v>0.7630242533212328</v>
      </c>
      <c r="I54483" s="4">
        <f t="shared" si="6885"/>
        <v>0.45302425332123281</v>
      </c>
      <c r="J54483">
        <f t="shared" si="6886"/>
        <v>12.367063626575652</v>
      </c>
      <c r="L54483">
        <f t="shared" si="6887"/>
        <v>2022</v>
      </c>
      <c r="M54483">
        <f t="shared" si="6888"/>
        <v>10</v>
      </c>
      <c r="N54483">
        <f t="shared" si="6889"/>
        <v>25</v>
      </c>
      <c r="O54483">
        <f t="shared" si="6890"/>
        <v>12.367063626575652</v>
      </c>
    </row>
    <row r="54484" spans="2:15" x14ac:dyDescent="0.25">
      <c r="B54484" s="3">
        <v>44860</v>
      </c>
      <c r="C54484">
        <v>15.7736</v>
      </c>
      <c r="D54484">
        <v>65.337999999999994</v>
      </c>
      <c r="E54484">
        <v>14.692</v>
      </c>
      <c r="F54484">
        <v>65.167000000000002</v>
      </c>
      <c r="G54484">
        <f t="shared" si="6883"/>
        <v>1.0815999999999999</v>
      </c>
      <c r="H54484" s="4">
        <f t="shared" si="6884"/>
        <v>0.76203788771213898</v>
      </c>
      <c r="I54484" s="4">
        <f t="shared" si="6885"/>
        <v>0.45203788771213899</v>
      </c>
      <c r="J54484">
        <f t="shared" si="6886"/>
        <v>12.266085636745656</v>
      </c>
      <c r="L54484">
        <f t="shared" si="6887"/>
        <v>2022</v>
      </c>
      <c r="M54484">
        <f t="shared" si="6888"/>
        <v>10</v>
      </c>
      <c r="N54484">
        <f t="shared" si="6889"/>
        <v>26</v>
      </c>
      <c r="O54484">
        <f t="shared" si="6890"/>
        <v>12.266085636745656</v>
      </c>
    </row>
    <row r="54485" spans="2:15" x14ac:dyDescent="0.25">
      <c r="B54485" s="3">
        <v>44860.010416666664</v>
      </c>
      <c r="C54485">
        <v>15.7721</v>
      </c>
      <c r="D54485">
        <v>65.509</v>
      </c>
      <c r="E54485">
        <v>14.6867</v>
      </c>
      <c r="F54485">
        <v>64.825000000000003</v>
      </c>
      <c r="G54485">
        <f t="shared" ref="G54485:G54548" si="6891">C54485-E54485</f>
        <v>1.0853999999999999</v>
      </c>
      <c r="H54485" s="4">
        <f t="shared" ref="H54485:H54548" si="6892">1000*G54485/2.2/(2.54^2)/100</f>
        <v>0.76471516579396781</v>
      </c>
      <c r="I54485" s="4">
        <f t="shared" ref="I54485:I54548" si="6893">H54485-($Y$1-$Y$2)/100</f>
        <v>0.45471516579396781</v>
      </c>
      <c r="J54485">
        <f t="shared" si="6886"/>
        <v>12.541586777479687</v>
      </c>
      <c r="L54485">
        <f t="shared" si="6887"/>
        <v>2022</v>
      </c>
      <c r="M54485">
        <f t="shared" si="6888"/>
        <v>10</v>
      </c>
      <c r="N54485">
        <f t="shared" si="6889"/>
        <v>26</v>
      </c>
      <c r="O54485">
        <f t="shared" si="6890"/>
        <v>12.541586777479687</v>
      </c>
    </row>
    <row r="54486" spans="2:15" x14ac:dyDescent="0.25">
      <c r="B54486" s="3">
        <v>44860.020833333336</v>
      </c>
      <c r="C54486">
        <v>15.7685</v>
      </c>
      <c r="D54486">
        <v>65.509</v>
      </c>
      <c r="E54486">
        <v>14.687099999999999</v>
      </c>
      <c r="F54486">
        <v>64.480999999999995</v>
      </c>
      <c r="G54486">
        <f t="shared" si="6891"/>
        <v>1.0814000000000004</v>
      </c>
      <c r="H54486" s="4">
        <f t="shared" si="6892"/>
        <v>0.76189697833941139</v>
      </c>
      <c r="I54486" s="4">
        <f t="shared" si="6893"/>
        <v>0.45189697833941139</v>
      </c>
      <c r="J54486">
        <f t="shared" si="6886"/>
        <v>12.251709783376358</v>
      </c>
      <c r="L54486">
        <f t="shared" si="6887"/>
        <v>2022</v>
      </c>
      <c r="M54486">
        <f t="shared" si="6888"/>
        <v>10</v>
      </c>
      <c r="N54486">
        <f t="shared" si="6889"/>
        <v>26</v>
      </c>
      <c r="O54486">
        <f t="shared" si="6890"/>
        <v>12.251709783376358</v>
      </c>
    </row>
    <row r="54487" spans="2:15" x14ac:dyDescent="0.25">
      <c r="B54487" s="3">
        <v>44860.03125</v>
      </c>
      <c r="C54487">
        <v>15.7668</v>
      </c>
      <c r="D54487">
        <v>65.509</v>
      </c>
      <c r="E54487">
        <v>14.684799999999999</v>
      </c>
      <c r="F54487">
        <v>64.138999999999996</v>
      </c>
      <c r="G54487">
        <f t="shared" si="6891"/>
        <v>1.0820000000000007</v>
      </c>
      <c r="H54487" s="4">
        <f t="shared" si="6892"/>
        <v>0.76231970645759517</v>
      </c>
      <c r="I54487" s="4">
        <f t="shared" si="6893"/>
        <v>0.45231970645759517</v>
      </c>
      <c r="J54487">
        <f t="shared" si="6886"/>
        <v>12.294874489793555</v>
      </c>
      <c r="L54487">
        <f t="shared" si="6887"/>
        <v>2022</v>
      </c>
      <c r="M54487">
        <f t="shared" si="6888"/>
        <v>10</v>
      </c>
      <c r="N54487">
        <f t="shared" si="6889"/>
        <v>26</v>
      </c>
      <c r="O54487">
        <f t="shared" si="6890"/>
        <v>12.294874489793555</v>
      </c>
    </row>
    <row r="54488" spans="2:15" x14ac:dyDescent="0.25">
      <c r="B54488" s="3">
        <v>44860.041666666664</v>
      </c>
      <c r="C54488">
        <v>15.7668</v>
      </c>
      <c r="D54488">
        <v>65.509</v>
      </c>
      <c r="E54488">
        <v>14.6823</v>
      </c>
      <c r="F54488">
        <v>63.796999999999997</v>
      </c>
      <c r="G54488">
        <f t="shared" si="6891"/>
        <v>1.0845000000000002</v>
      </c>
      <c r="H54488" s="4">
        <f t="shared" si="6892"/>
        <v>0.76408107361669275</v>
      </c>
      <c r="I54488" s="4">
        <f t="shared" si="6893"/>
        <v>0.45408107361669275</v>
      </c>
      <c r="J54488">
        <f t="shared" si="6886"/>
        <v>12.47593013506463</v>
      </c>
      <c r="L54488">
        <f t="shared" si="6887"/>
        <v>2022</v>
      </c>
      <c r="M54488">
        <f t="shared" si="6888"/>
        <v>10</v>
      </c>
      <c r="N54488">
        <f t="shared" si="6889"/>
        <v>26</v>
      </c>
      <c r="O54488">
        <f t="shared" si="6890"/>
        <v>12.47593013506463</v>
      </c>
    </row>
    <row r="54489" spans="2:15" x14ac:dyDescent="0.25">
      <c r="B54489" s="3">
        <v>44860.052083333336</v>
      </c>
      <c r="C54489">
        <v>15.764900000000001</v>
      </c>
      <c r="D54489">
        <v>65.509</v>
      </c>
      <c r="E54489">
        <v>14.6813</v>
      </c>
      <c r="F54489">
        <v>63.454999999999998</v>
      </c>
      <c r="G54489">
        <f t="shared" si="6891"/>
        <v>1.0836000000000006</v>
      </c>
      <c r="H54489" s="4">
        <f t="shared" si="6892"/>
        <v>0.7634469814394178</v>
      </c>
      <c r="I54489" s="4">
        <f t="shared" si="6893"/>
        <v>0.45344698143941781</v>
      </c>
      <c r="J54489">
        <f t="shared" si="6886"/>
        <v>12.410526183698966</v>
      </c>
      <c r="L54489">
        <f t="shared" si="6887"/>
        <v>2022</v>
      </c>
      <c r="M54489">
        <f t="shared" si="6888"/>
        <v>10</v>
      </c>
      <c r="N54489">
        <f t="shared" si="6889"/>
        <v>26</v>
      </c>
      <c r="O54489">
        <f t="shared" si="6890"/>
        <v>12.410526183698966</v>
      </c>
    </row>
    <row r="54490" spans="2:15" x14ac:dyDescent="0.25">
      <c r="B54490" s="3">
        <v>44860.0625</v>
      </c>
      <c r="C54490">
        <v>15.7631</v>
      </c>
      <c r="D54490">
        <v>65.509</v>
      </c>
      <c r="E54490">
        <v>14.679</v>
      </c>
      <c r="F54490">
        <v>63.110999999999997</v>
      </c>
      <c r="G54490">
        <f t="shared" si="6891"/>
        <v>1.0840999999999994</v>
      </c>
      <c r="H54490" s="4">
        <f t="shared" si="6892"/>
        <v>0.76379925487123657</v>
      </c>
      <c r="I54490" s="4">
        <f t="shared" si="6893"/>
        <v>0.45379925487123657</v>
      </c>
      <c r="J54490">
        <f t="shared" si="6886"/>
        <v>12.446830552750646</v>
      </c>
      <c r="L54490">
        <f t="shared" si="6887"/>
        <v>2022</v>
      </c>
      <c r="M54490">
        <f t="shared" si="6888"/>
        <v>10</v>
      </c>
      <c r="N54490">
        <f t="shared" si="6889"/>
        <v>26</v>
      </c>
      <c r="O54490">
        <f t="shared" si="6890"/>
        <v>12.446830552750646</v>
      </c>
    </row>
    <row r="54491" spans="2:15" x14ac:dyDescent="0.25">
      <c r="B54491" s="3">
        <v>44860.072916666664</v>
      </c>
      <c r="C54491">
        <v>15.7631</v>
      </c>
      <c r="D54491">
        <v>65.509</v>
      </c>
      <c r="E54491">
        <v>14.6775</v>
      </c>
      <c r="F54491">
        <v>62.597999999999999</v>
      </c>
      <c r="G54491">
        <f t="shared" si="6891"/>
        <v>1.0855999999999995</v>
      </c>
      <c r="H54491" s="4">
        <f t="shared" si="6892"/>
        <v>0.76485607516669529</v>
      </c>
      <c r="I54491" s="4">
        <f t="shared" si="6893"/>
        <v>0.4548560751666953</v>
      </c>
      <c r="J54491">
        <f t="shared" si="6886"/>
        <v>12.556211521072642</v>
      </c>
      <c r="L54491">
        <f t="shared" si="6887"/>
        <v>2022</v>
      </c>
      <c r="M54491">
        <f t="shared" si="6888"/>
        <v>10</v>
      </c>
      <c r="N54491">
        <f t="shared" si="6889"/>
        <v>26</v>
      </c>
      <c r="O54491">
        <f t="shared" si="6890"/>
        <v>12.556211521072642</v>
      </c>
    </row>
    <row r="54492" spans="2:15" x14ac:dyDescent="0.25">
      <c r="B54492" s="3">
        <v>44860.083333333336</v>
      </c>
      <c r="C54492">
        <v>15.7613</v>
      </c>
      <c r="D54492">
        <v>65.509</v>
      </c>
      <c r="E54492">
        <v>14.6751</v>
      </c>
      <c r="F54492">
        <v>62.253999999999998</v>
      </c>
      <c r="G54492">
        <f t="shared" si="6891"/>
        <v>1.0861999999999998</v>
      </c>
      <c r="H54492" s="4">
        <f t="shared" si="6892"/>
        <v>0.76527880328487907</v>
      </c>
      <c r="I54492" s="4">
        <f t="shared" si="6893"/>
        <v>0.45527880328487907</v>
      </c>
      <c r="J54492">
        <f t="shared" si="6886"/>
        <v>12.60016087581074</v>
      </c>
      <c r="L54492">
        <f t="shared" si="6887"/>
        <v>2022</v>
      </c>
      <c r="M54492">
        <f t="shared" si="6888"/>
        <v>10</v>
      </c>
      <c r="N54492">
        <f t="shared" si="6889"/>
        <v>26</v>
      </c>
      <c r="O54492">
        <f t="shared" si="6890"/>
        <v>12.60016087581074</v>
      </c>
    </row>
    <row r="54493" spans="2:15" x14ac:dyDescent="0.25">
      <c r="B54493" s="3">
        <v>44860.09375</v>
      </c>
      <c r="C54493">
        <v>15.759499999999999</v>
      </c>
      <c r="D54493">
        <v>65.509</v>
      </c>
      <c r="E54493">
        <v>14.672700000000001</v>
      </c>
      <c r="F54493">
        <v>61.911999999999999</v>
      </c>
      <c r="G54493">
        <f t="shared" si="6891"/>
        <v>1.0867999999999984</v>
      </c>
      <c r="H54493" s="4">
        <f t="shared" si="6892"/>
        <v>0.76570153140306163</v>
      </c>
      <c r="I54493" s="4">
        <f t="shared" si="6893"/>
        <v>0.45570153140306163</v>
      </c>
      <c r="J54493">
        <f t="shared" si="6886"/>
        <v>12.644223059975889</v>
      </c>
      <c r="L54493">
        <f t="shared" si="6887"/>
        <v>2022</v>
      </c>
      <c r="M54493">
        <f t="shared" si="6888"/>
        <v>10</v>
      </c>
      <c r="N54493">
        <f t="shared" si="6889"/>
        <v>26</v>
      </c>
      <c r="O54493">
        <f t="shared" si="6890"/>
        <v>12.644223059975889</v>
      </c>
    </row>
    <row r="54494" spans="2:15" x14ac:dyDescent="0.25">
      <c r="B54494" s="3">
        <v>44860.104166666664</v>
      </c>
      <c r="C54494">
        <v>15.759499999999999</v>
      </c>
      <c r="D54494">
        <v>65.509</v>
      </c>
      <c r="E54494">
        <v>14.6732</v>
      </c>
      <c r="F54494">
        <v>61.569000000000003</v>
      </c>
      <c r="G54494">
        <f t="shared" si="6891"/>
        <v>1.0862999999999996</v>
      </c>
      <c r="H54494" s="4">
        <f t="shared" si="6892"/>
        <v>0.76534925797124287</v>
      </c>
      <c r="I54494" s="4">
        <f t="shared" si="6893"/>
        <v>0.45534925797124287</v>
      </c>
      <c r="J54494">
        <f t="shared" si="6886"/>
        <v>12.607496732811157</v>
      </c>
      <c r="L54494">
        <f t="shared" si="6887"/>
        <v>2022</v>
      </c>
      <c r="M54494">
        <f t="shared" si="6888"/>
        <v>10</v>
      </c>
      <c r="N54494">
        <f t="shared" si="6889"/>
        <v>26</v>
      </c>
      <c r="O54494">
        <f t="shared" si="6890"/>
        <v>12.607496732811157</v>
      </c>
    </row>
    <row r="54495" spans="2:15" x14ac:dyDescent="0.25">
      <c r="B54495" s="3">
        <v>44860.114583333336</v>
      </c>
      <c r="C54495">
        <v>15.759499999999999</v>
      </c>
      <c r="D54495">
        <v>65.509</v>
      </c>
      <c r="E54495">
        <v>14.6693</v>
      </c>
      <c r="F54495">
        <v>61.226999999999997</v>
      </c>
      <c r="G54495">
        <f t="shared" si="6891"/>
        <v>1.0901999999999994</v>
      </c>
      <c r="H54495" s="4">
        <f t="shared" si="6892"/>
        <v>0.76809699073943549</v>
      </c>
      <c r="I54495" s="4">
        <f t="shared" si="6893"/>
        <v>0.45809699073943549</v>
      </c>
      <c r="J54495">
        <f t="shared" si="6886"/>
        <v>12.896048910750064</v>
      </c>
      <c r="L54495">
        <f t="shared" si="6887"/>
        <v>2022</v>
      </c>
      <c r="M54495">
        <f t="shared" si="6888"/>
        <v>10</v>
      </c>
      <c r="N54495">
        <f t="shared" si="6889"/>
        <v>26</v>
      </c>
      <c r="O54495">
        <f t="shared" si="6890"/>
        <v>12.896048910750064</v>
      </c>
    </row>
    <row r="54496" spans="2:15" x14ac:dyDescent="0.25">
      <c r="B54496" s="3">
        <v>44860.125</v>
      </c>
      <c r="C54496">
        <v>15.7559</v>
      </c>
      <c r="D54496">
        <v>65.509</v>
      </c>
      <c r="E54496">
        <v>14.667400000000001</v>
      </c>
      <c r="F54496">
        <v>61.054000000000002</v>
      </c>
      <c r="G54496">
        <f t="shared" si="6891"/>
        <v>1.0884999999999998</v>
      </c>
      <c r="H54496" s="4">
        <f t="shared" si="6892"/>
        <v>0.76689926107124917</v>
      </c>
      <c r="I54496" s="4">
        <f t="shared" si="6893"/>
        <v>0.45689926107124917</v>
      </c>
      <c r="J54496">
        <f t="shared" si="6886"/>
        <v>12.769680257161188</v>
      </c>
      <c r="L54496">
        <f t="shared" si="6887"/>
        <v>2022</v>
      </c>
      <c r="M54496">
        <f t="shared" si="6888"/>
        <v>10</v>
      </c>
      <c r="N54496">
        <f t="shared" si="6889"/>
        <v>26</v>
      </c>
      <c r="O54496">
        <f t="shared" si="6890"/>
        <v>12.769680257161188</v>
      </c>
    </row>
    <row r="54497" spans="2:15" x14ac:dyDescent="0.25">
      <c r="B54497" s="3">
        <v>44860.135416666664</v>
      </c>
      <c r="C54497">
        <v>15.7523</v>
      </c>
      <c r="D54497">
        <v>65.509</v>
      </c>
      <c r="E54497">
        <v>14.6669</v>
      </c>
      <c r="F54497">
        <v>60.883000000000003</v>
      </c>
      <c r="G54497">
        <f t="shared" si="6891"/>
        <v>1.0853999999999999</v>
      </c>
      <c r="H54497" s="4">
        <f t="shared" si="6892"/>
        <v>0.76471516579396781</v>
      </c>
      <c r="I54497" s="4">
        <f t="shared" si="6893"/>
        <v>0.45471516579396781</v>
      </c>
      <c r="J54497">
        <f t="shared" si="6886"/>
        <v>12.541586777479687</v>
      </c>
      <c r="L54497">
        <f t="shared" si="6887"/>
        <v>2022</v>
      </c>
      <c r="M54497">
        <f t="shared" si="6888"/>
        <v>10</v>
      </c>
      <c r="N54497">
        <f t="shared" si="6889"/>
        <v>26</v>
      </c>
      <c r="O54497">
        <f t="shared" si="6890"/>
        <v>12.541586777479687</v>
      </c>
    </row>
    <row r="54498" spans="2:15" x14ac:dyDescent="0.25">
      <c r="B54498" s="3">
        <v>44860.145833333336</v>
      </c>
      <c r="C54498">
        <v>15.750400000000001</v>
      </c>
      <c r="D54498">
        <v>65.509</v>
      </c>
      <c r="E54498">
        <v>14.666399999999999</v>
      </c>
      <c r="F54498">
        <v>60.712000000000003</v>
      </c>
      <c r="G54498">
        <f t="shared" si="6891"/>
        <v>1.0840000000000014</v>
      </c>
      <c r="H54498" s="4">
        <f t="shared" si="6892"/>
        <v>0.7637288001848741</v>
      </c>
      <c r="I54498" s="4">
        <f t="shared" si="6893"/>
        <v>0.4537288001848741</v>
      </c>
      <c r="J54498">
        <f t="shared" si="6886"/>
        <v>12.439563449883941</v>
      </c>
      <c r="L54498">
        <f t="shared" si="6887"/>
        <v>2022</v>
      </c>
      <c r="M54498">
        <f t="shared" si="6888"/>
        <v>10</v>
      </c>
      <c r="N54498">
        <f t="shared" si="6889"/>
        <v>26</v>
      </c>
      <c r="O54498">
        <f t="shared" si="6890"/>
        <v>12.439563449883941</v>
      </c>
    </row>
    <row r="54499" spans="2:15" x14ac:dyDescent="0.25">
      <c r="B54499" s="3">
        <v>44860.15625</v>
      </c>
      <c r="C54499">
        <v>15.750400000000001</v>
      </c>
      <c r="D54499">
        <v>65.509</v>
      </c>
      <c r="E54499">
        <v>14.662000000000001</v>
      </c>
      <c r="F54499">
        <v>60.712000000000003</v>
      </c>
      <c r="G54499">
        <f t="shared" si="6891"/>
        <v>1.0884</v>
      </c>
      <c r="H54499" s="4">
        <f t="shared" si="6892"/>
        <v>0.7668288063848856</v>
      </c>
      <c r="I54499" s="4">
        <f t="shared" si="6893"/>
        <v>0.4568288063848856</v>
      </c>
      <c r="J54499">
        <f t="shared" si="6886"/>
        <v>12.762275232521855</v>
      </c>
      <c r="L54499">
        <f t="shared" si="6887"/>
        <v>2022</v>
      </c>
      <c r="M54499">
        <f t="shared" si="6888"/>
        <v>10</v>
      </c>
      <c r="N54499">
        <f t="shared" si="6889"/>
        <v>26</v>
      </c>
      <c r="O54499">
        <f t="shared" si="6890"/>
        <v>12.762275232521855</v>
      </c>
    </row>
    <row r="54500" spans="2:15" x14ac:dyDescent="0.25">
      <c r="B54500" s="3">
        <v>44860.166666666664</v>
      </c>
      <c r="C54500">
        <v>15.7486</v>
      </c>
      <c r="D54500">
        <v>65.509</v>
      </c>
      <c r="E54500">
        <v>14.662000000000001</v>
      </c>
      <c r="F54500">
        <v>60.712000000000003</v>
      </c>
      <c r="G54500">
        <f t="shared" si="6891"/>
        <v>1.0865999999999989</v>
      </c>
      <c r="H54500" s="4">
        <f t="shared" si="6892"/>
        <v>0.76556062203033415</v>
      </c>
      <c r="I54500" s="4">
        <f t="shared" si="6893"/>
        <v>0.45556062203033415</v>
      </c>
      <c r="J54500">
        <f t="shared" si="6886"/>
        <v>12.629523117259151</v>
      </c>
      <c r="L54500">
        <f t="shared" si="6887"/>
        <v>2022</v>
      </c>
      <c r="M54500">
        <f t="shared" si="6888"/>
        <v>10</v>
      </c>
      <c r="N54500">
        <f t="shared" si="6889"/>
        <v>26</v>
      </c>
      <c r="O54500">
        <f t="shared" si="6890"/>
        <v>12.629523117259151</v>
      </c>
    </row>
    <row r="54501" spans="2:15" x14ac:dyDescent="0.25">
      <c r="B54501" s="3">
        <v>44860.177083333336</v>
      </c>
      <c r="C54501">
        <v>15.7491</v>
      </c>
      <c r="D54501">
        <v>65.680000000000007</v>
      </c>
      <c r="E54501">
        <v>14.660600000000001</v>
      </c>
      <c r="F54501">
        <v>60.712000000000003</v>
      </c>
      <c r="G54501">
        <f t="shared" si="6891"/>
        <v>1.0884999999999998</v>
      </c>
      <c r="H54501" s="4">
        <f t="shared" si="6892"/>
        <v>0.76689926107124917</v>
      </c>
      <c r="I54501" s="4">
        <f t="shared" si="6893"/>
        <v>0.45689926107124917</v>
      </c>
      <c r="J54501">
        <f t="shared" si="6886"/>
        <v>12.769680257161188</v>
      </c>
      <c r="L54501">
        <f t="shared" si="6887"/>
        <v>2022</v>
      </c>
      <c r="M54501">
        <f t="shared" si="6888"/>
        <v>10</v>
      </c>
      <c r="N54501">
        <f t="shared" si="6889"/>
        <v>26</v>
      </c>
      <c r="O54501">
        <f t="shared" si="6890"/>
        <v>12.769680257161188</v>
      </c>
    </row>
    <row r="54502" spans="2:15" x14ac:dyDescent="0.25">
      <c r="B54502" s="3">
        <v>44860.1875</v>
      </c>
      <c r="C54502">
        <v>15.7491</v>
      </c>
      <c r="D54502">
        <v>65.680000000000007</v>
      </c>
      <c r="E54502">
        <v>14.660600000000001</v>
      </c>
      <c r="F54502">
        <v>60.712000000000003</v>
      </c>
      <c r="G54502">
        <f t="shared" si="6891"/>
        <v>1.0884999999999998</v>
      </c>
      <c r="H54502" s="4">
        <f t="shared" si="6892"/>
        <v>0.76689926107124917</v>
      </c>
      <c r="I54502" s="4">
        <f t="shared" si="6893"/>
        <v>0.45689926107124917</v>
      </c>
      <c r="J54502">
        <f t="shared" si="6886"/>
        <v>12.769680257161188</v>
      </c>
      <c r="L54502">
        <f t="shared" si="6887"/>
        <v>2022</v>
      </c>
      <c r="M54502">
        <f t="shared" si="6888"/>
        <v>10</v>
      </c>
      <c r="N54502">
        <f t="shared" si="6889"/>
        <v>26</v>
      </c>
      <c r="O54502">
        <f t="shared" si="6890"/>
        <v>12.769680257161188</v>
      </c>
    </row>
    <row r="54503" spans="2:15" x14ac:dyDescent="0.25">
      <c r="B54503" s="3">
        <v>44860.197916666664</v>
      </c>
      <c r="C54503">
        <v>15.746700000000001</v>
      </c>
      <c r="D54503">
        <v>65.509</v>
      </c>
      <c r="E54503">
        <v>14.6577</v>
      </c>
      <c r="F54503">
        <v>60.712000000000003</v>
      </c>
      <c r="G54503">
        <f t="shared" si="6891"/>
        <v>1.0890000000000004</v>
      </c>
      <c r="H54503" s="4">
        <f t="shared" si="6892"/>
        <v>0.76725153450306938</v>
      </c>
      <c r="I54503" s="4">
        <f t="shared" si="6893"/>
        <v>0.45725153450306938</v>
      </c>
      <c r="J54503">
        <f t="shared" si="6886"/>
        <v>12.806752704882504</v>
      </c>
      <c r="L54503">
        <f t="shared" si="6887"/>
        <v>2022</v>
      </c>
      <c r="M54503">
        <f t="shared" si="6888"/>
        <v>10</v>
      </c>
      <c r="N54503">
        <f t="shared" si="6889"/>
        <v>26</v>
      </c>
      <c r="O54503">
        <f t="shared" si="6890"/>
        <v>12.806752704882504</v>
      </c>
    </row>
    <row r="54504" spans="2:15" x14ac:dyDescent="0.25">
      <c r="B54504" s="3">
        <v>44860.208333333336</v>
      </c>
      <c r="C54504">
        <v>15.7454</v>
      </c>
      <c r="D54504">
        <v>65.680000000000007</v>
      </c>
      <c r="E54504">
        <v>14.6591</v>
      </c>
      <c r="F54504">
        <v>60.712000000000003</v>
      </c>
      <c r="G54504">
        <f t="shared" si="6891"/>
        <v>1.0862999999999996</v>
      </c>
      <c r="H54504" s="4">
        <f t="shared" si="6892"/>
        <v>0.76534925797124287</v>
      </c>
      <c r="I54504" s="4">
        <f t="shared" si="6893"/>
        <v>0.45534925797124287</v>
      </c>
      <c r="J54504">
        <f t="shared" si="6886"/>
        <v>12.607496732811157</v>
      </c>
      <c r="L54504">
        <f t="shared" si="6887"/>
        <v>2022</v>
      </c>
      <c r="M54504">
        <f t="shared" si="6888"/>
        <v>10</v>
      </c>
      <c r="N54504">
        <f t="shared" si="6889"/>
        <v>26</v>
      </c>
      <c r="O54504">
        <f t="shared" si="6890"/>
        <v>12.607496732811157</v>
      </c>
    </row>
    <row r="54505" spans="2:15" x14ac:dyDescent="0.25">
      <c r="B54505" s="3">
        <v>44860.21875</v>
      </c>
      <c r="C54505">
        <v>15.7491</v>
      </c>
      <c r="D54505">
        <v>65.680000000000007</v>
      </c>
      <c r="E54505">
        <v>14.663500000000001</v>
      </c>
      <c r="F54505">
        <v>60.712000000000003</v>
      </c>
      <c r="G54505">
        <f t="shared" si="6891"/>
        <v>1.0855999999999995</v>
      </c>
      <c r="H54505" s="4">
        <f t="shared" si="6892"/>
        <v>0.76485607516669529</v>
      </c>
      <c r="I54505" s="4">
        <f t="shared" si="6893"/>
        <v>0.4548560751666953</v>
      </c>
      <c r="J54505">
        <f t="shared" si="6886"/>
        <v>12.556211521072642</v>
      </c>
      <c r="L54505">
        <f t="shared" si="6887"/>
        <v>2022</v>
      </c>
      <c r="M54505">
        <f t="shared" si="6888"/>
        <v>10</v>
      </c>
      <c r="N54505">
        <f t="shared" si="6889"/>
        <v>26</v>
      </c>
      <c r="O54505">
        <f t="shared" si="6890"/>
        <v>12.556211521072642</v>
      </c>
    </row>
    <row r="54506" spans="2:15" x14ac:dyDescent="0.25">
      <c r="B54506" s="3">
        <v>44860.229166666664</v>
      </c>
      <c r="C54506">
        <v>15.7523</v>
      </c>
      <c r="D54506">
        <v>65.509</v>
      </c>
      <c r="E54506">
        <v>14.6587</v>
      </c>
      <c r="F54506">
        <v>60.539000000000001</v>
      </c>
      <c r="G54506">
        <f t="shared" si="6891"/>
        <v>1.0936000000000003</v>
      </c>
      <c r="H54506" s="4">
        <f t="shared" si="6892"/>
        <v>0.77049245007580947</v>
      </c>
      <c r="I54506" s="4">
        <f t="shared" si="6893"/>
        <v>0.46049245007580947</v>
      </c>
      <c r="J54506">
        <f t="shared" si="6886"/>
        <v>13.151537446506286</v>
      </c>
      <c r="L54506">
        <f t="shared" si="6887"/>
        <v>2022</v>
      </c>
      <c r="M54506">
        <f t="shared" si="6888"/>
        <v>10</v>
      </c>
      <c r="N54506">
        <f t="shared" si="6889"/>
        <v>26</v>
      </c>
      <c r="O54506">
        <f t="shared" si="6890"/>
        <v>13.151537446506286</v>
      </c>
    </row>
    <row r="54507" spans="2:15" x14ac:dyDescent="0.25">
      <c r="B54507" s="3">
        <v>44860.239583333336</v>
      </c>
      <c r="C54507">
        <v>15.7491</v>
      </c>
      <c r="D54507">
        <v>65.680000000000007</v>
      </c>
      <c r="E54507">
        <v>14.6601</v>
      </c>
      <c r="F54507">
        <v>60.539000000000001</v>
      </c>
      <c r="G54507">
        <f t="shared" si="6891"/>
        <v>1.0890000000000004</v>
      </c>
      <c r="H54507" s="4">
        <f t="shared" si="6892"/>
        <v>0.76725153450306938</v>
      </c>
      <c r="I54507" s="4">
        <f t="shared" si="6893"/>
        <v>0.45725153450306938</v>
      </c>
      <c r="J54507">
        <f t="shared" si="6886"/>
        <v>12.806752704882504</v>
      </c>
      <c r="L54507">
        <f t="shared" si="6887"/>
        <v>2022</v>
      </c>
      <c r="M54507">
        <f t="shared" si="6888"/>
        <v>10</v>
      </c>
      <c r="N54507">
        <f t="shared" si="6889"/>
        <v>26</v>
      </c>
      <c r="O54507">
        <f t="shared" si="6890"/>
        <v>12.806752704882504</v>
      </c>
    </row>
    <row r="54508" spans="2:15" x14ac:dyDescent="0.25">
      <c r="B54508" s="3">
        <v>44860.25</v>
      </c>
      <c r="C54508">
        <v>15.7491</v>
      </c>
      <c r="D54508">
        <v>65.680000000000007</v>
      </c>
      <c r="E54508">
        <v>14.6587</v>
      </c>
      <c r="F54508">
        <v>60.539000000000001</v>
      </c>
      <c r="G54508">
        <f t="shared" si="6891"/>
        <v>1.0904000000000007</v>
      </c>
      <c r="H54508" s="4">
        <f t="shared" si="6892"/>
        <v>0.76823790011216431</v>
      </c>
      <c r="I54508" s="4">
        <f t="shared" si="6893"/>
        <v>0.45823790011216431</v>
      </c>
      <c r="J54508">
        <f t="shared" si="6886"/>
        <v>12.910975929328609</v>
      </c>
      <c r="L54508">
        <f t="shared" si="6887"/>
        <v>2022</v>
      </c>
      <c r="M54508">
        <f t="shared" si="6888"/>
        <v>10</v>
      </c>
      <c r="N54508">
        <f t="shared" si="6889"/>
        <v>26</v>
      </c>
      <c r="O54508">
        <f t="shared" si="6890"/>
        <v>12.910975929328609</v>
      </c>
    </row>
    <row r="54509" spans="2:15" x14ac:dyDescent="0.25">
      <c r="B54509" s="3">
        <v>44860.260416666664</v>
      </c>
      <c r="C54509">
        <v>15.7399</v>
      </c>
      <c r="D54509">
        <v>65.680000000000007</v>
      </c>
      <c r="E54509">
        <v>14.655799999999999</v>
      </c>
      <c r="F54509">
        <v>60.539000000000001</v>
      </c>
      <c r="G54509">
        <f t="shared" si="6891"/>
        <v>1.0841000000000012</v>
      </c>
      <c r="H54509" s="4">
        <f t="shared" si="6892"/>
        <v>0.7637992548712379</v>
      </c>
      <c r="I54509" s="4">
        <f t="shared" si="6893"/>
        <v>0.4537992548712379</v>
      </c>
      <c r="J54509">
        <f t="shared" si="6886"/>
        <v>12.446830552750779</v>
      </c>
      <c r="L54509">
        <f t="shared" si="6887"/>
        <v>2022</v>
      </c>
      <c r="M54509">
        <f t="shared" si="6888"/>
        <v>10</v>
      </c>
      <c r="N54509">
        <f t="shared" si="6889"/>
        <v>26</v>
      </c>
      <c r="O54509">
        <f t="shared" si="6890"/>
        <v>12.446830552750779</v>
      </c>
    </row>
    <row r="54510" spans="2:15" x14ac:dyDescent="0.25">
      <c r="B54510" s="3">
        <v>44860.270833333336</v>
      </c>
      <c r="C54510">
        <v>15.7454</v>
      </c>
      <c r="D54510">
        <v>65.680000000000007</v>
      </c>
      <c r="E54510">
        <v>14.663</v>
      </c>
      <c r="F54510">
        <v>60.539000000000001</v>
      </c>
      <c r="G54510">
        <f t="shared" si="6891"/>
        <v>1.0823999999999998</v>
      </c>
      <c r="H54510" s="4">
        <f t="shared" si="6892"/>
        <v>0.76260152520305025</v>
      </c>
      <c r="I54510" s="4">
        <f t="shared" si="6893"/>
        <v>0.45260152520305025</v>
      </c>
      <c r="J54510">
        <f t="shared" si="6886"/>
        <v>12.323712916582533</v>
      </c>
      <c r="L54510">
        <f t="shared" si="6887"/>
        <v>2022</v>
      </c>
      <c r="M54510">
        <f t="shared" si="6888"/>
        <v>10</v>
      </c>
      <c r="N54510">
        <f t="shared" si="6889"/>
        <v>26</v>
      </c>
      <c r="O54510">
        <f t="shared" si="6890"/>
        <v>12.323712916582533</v>
      </c>
    </row>
    <row r="54511" spans="2:15" x14ac:dyDescent="0.25">
      <c r="B54511" s="3">
        <v>44860.28125</v>
      </c>
      <c r="C54511">
        <v>15.7454</v>
      </c>
      <c r="D54511">
        <v>65.680000000000007</v>
      </c>
      <c r="E54511">
        <v>14.6616</v>
      </c>
      <c r="F54511">
        <v>60.539000000000001</v>
      </c>
      <c r="G54511">
        <f t="shared" si="6891"/>
        <v>1.0838000000000001</v>
      </c>
      <c r="H54511" s="4">
        <f t="shared" si="6892"/>
        <v>0.7635878908121454</v>
      </c>
      <c r="I54511" s="4">
        <f t="shared" si="6893"/>
        <v>0.4535878908121454</v>
      </c>
      <c r="J54511">
        <f t="shared" si="6886"/>
        <v>12.425038589438817</v>
      </c>
      <c r="L54511">
        <f t="shared" si="6887"/>
        <v>2022</v>
      </c>
      <c r="M54511">
        <f t="shared" si="6888"/>
        <v>10</v>
      </c>
      <c r="N54511">
        <f t="shared" si="6889"/>
        <v>26</v>
      </c>
      <c r="O54511">
        <f t="shared" si="6890"/>
        <v>12.425038589438817</v>
      </c>
    </row>
    <row r="54512" spans="2:15" x14ac:dyDescent="0.25">
      <c r="B54512" s="3">
        <v>44860.291666666664</v>
      </c>
      <c r="C54512">
        <v>15.7454</v>
      </c>
      <c r="D54512">
        <v>65.680000000000007</v>
      </c>
      <c r="E54512">
        <v>14.6591</v>
      </c>
      <c r="F54512">
        <v>60.712000000000003</v>
      </c>
      <c r="G54512">
        <f t="shared" si="6891"/>
        <v>1.0862999999999996</v>
      </c>
      <c r="H54512" s="4">
        <f t="shared" si="6892"/>
        <v>0.76534925797124287</v>
      </c>
      <c r="I54512" s="4">
        <f t="shared" si="6893"/>
        <v>0.45534925797124287</v>
      </c>
      <c r="J54512">
        <f t="shared" si="6886"/>
        <v>12.607496732811157</v>
      </c>
      <c r="L54512">
        <f t="shared" si="6887"/>
        <v>2022</v>
      </c>
      <c r="M54512">
        <f t="shared" si="6888"/>
        <v>10</v>
      </c>
      <c r="N54512">
        <f t="shared" si="6889"/>
        <v>26</v>
      </c>
      <c r="O54512">
        <f t="shared" si="6890"/>
        <v>12.607496732811157</v>
      </c>
    </row>
    <row r="54513" spans="2:15" x14ac:dyDescent="0.25">
      <c r="B54513" s="3">
        <v>44860.302083333336</v>
      </c>
      <c r="C54513">
        <v>15.747199999999999</v>
      </c>
      <c r="D54513">
        <v>65.680000000000007</v>
      </c>
      <c r="E54513">
        <v>14.6595</v>
      </c>
      <c r="F54513">
        <v>60.883000000000003</v>
      </c>
      <c r="G54513">
        <f t="shared" si="6891"/>
        <v>1.0876999999999999</v>
      </c>
      <c r="H54513" s="4">
        <f t="shared" si="6892"/>
        <v>0.7663356235803378</v>
      </c>
      <c r="I54513" s="4">
        <f t="shared" si="6893"/>
        <v>0.4563356235803378</v>
      </c>
      <c r="J54513">
        <f t="shared" si="6886"/>
        <v>12.710528295234761</v>
      </c>
      <c r="L54513">
        <f t="shared" si="6887"/>
        <v>2022</v>
      </c>
      <c r="M54513">
        <f t="shared" si="6888"/>
        <v>10</v>
      </c>
      <c r="N54513">
        <f t="shared" si="6889"/>
        <v>26</v>
      </c>
      <c r="O54513">
        <f t="shared" si="6890"/>
        <v>12.710528295234761</v>
      </c>
    </row>
    <row r="54514" spans="2:15" x14ac:dyDescent="0.25">
      <c r="B54514" s="3">
        <v>44860.3125</v>
      </c>
      <c r="C54514">
        <v>15.747199999999999</v>
      </c>
      <c r="D54514">
        <v>65.680000000000007</v>
      </c>
      <c r="E54514">
        <v>14.6571</v>
      </c>
      <c r="F54514">
        <v>61.054000000000002</v>
      </c>
      <c r="G54514">
        <f t="shared" si="6891"/>
        <v>1.0900999999999996</v>
      </c>
      <c r="H54514" s="4">
        <f t="shared" si="6892"/>
        <v>0.76802653605307181</v>
      </c>
      <c r="I54514" s="4">
        <f t="shared" si="6893"/>
        <v>0.45802653605307181</v>
      </c>
      <c r="J54514">
        <f t="shared" si="6886"/>
        <v>12.888590154494461</v>
      </c>
      <c r="L54514">
        <f t="shared" si="6887"/>
        <v>2022</v>
      </c>
      <c r="M54514">
        <f t="shared" si="6888"/>
        <v>10</v>
      </c>
      <c r="N54514">
        <f t="shared" si="6889"/>
        <v>26</v>
      </c>
      <c r="O54514">
        <f t="shared" si="6890"/>
        <v>12.888590154494461</v>
      </c>
    </row>
    <row r="54515" spans="2:15" x14ac:dyDescent="0.25">
      <c r="B54515" s="3">
        <v>44860.322916666664</v>
      </c>
      <c r="C54515">
        <v>15.744999999999999</v>
      </c>
      <c r="D54515">
        <v>65.509</v>
      </c>
      <c r="E54515">
        <v>14.6591</v>
      </c>
      <c r="F54515">
        <v>61.226999999999997</v>
      </c>
      <c r="G54515">
        <f t="shared" si="6891"/>
        <v>1.0858999999999988</v>
      </c>
      <c r="H54515" s="4">
        <f t="shared" si="6892"/>
        <v>0.76506743922578668</v>
      </c>
      <c r="I54515" s="4">
        <f t="shared" si="6893"/>
        <v>0.45506743922578669</v>
      </c>
      <c r="J54515">
        <f t="shared" si="6886"/>
        <v>12.578172106295273</v>
      </c>
      <c r="L54515">
        <f t="shared" si="6887"/>
        <v>2022</v>
      </c>
      <c r="M54515">
        <f t="shared" si="6888"/>
        <v>10</v>
      </c>
      <c r="N54515">
        <f t="shared" si="6889"/>
        <v>26</v>
      </c>
      <c r="O54515">
        <f t="shared" si="6890"/>
        <v>12.578172106295273</v>
      </c>
    </row>
    <row r="54516" spans="2:15" x14ac:dyDescent="0.25">
      <c r="B54516" s="3">
        <v>44860.333333333336</v>
      </c>
      <c r="C54516">
        <v>15.747199999999999</v>
      </c>
      <c r="D54516">
        <v>65.680000000000007</v>
      </c>
      <c r="E54516">
        <v>14.662000000000001</v>
      </c>
      <c r="F54516">
        <v>61.226999999999997</v>
      </c>
      <c r="G54516">
        <f t="shared" si="6891"/>
        <v>1.0851999999999986</v>
      </c>
      <c r="H54516" s="4">
        <f t="shared" si="6892"/>
        <v>0.76457425642123911</v>
      </c>
      <c r="I54516" s="4">
        <f t="shared" si="6893"/>
        <v>0.45457425642123911</v>
      </c>
      <c r="J54516">
        <f t="shared" si="6886"/>
        <v>12.52697454316384</v>
      </c>
      <c r="L54516">
        <f t="shared" si="6887"/>
        <v>2022</v>
      </c>
      <c r="M54516">
        <f t="shared" si="6888"/>
        <v>10</v>
      </c>
      <c r="N54516">
        <f t="shared" si="6889"/>
        <v>26</v>
      </c>
      <c r="O54516">
        <f t="shared" si="6890"/>
        <v>12.52697454316384</v>
      </c>
    </row>
    <row r="54517" spans="2:15" x14ac:dyDescent="0.25">
      <c r="B54517" s="3">
        <v>44860.34375</v>
      </c>
      <c r="C54517">
        <v>15.7508</v>
      </c>
      <c r="D54517">
        <v>65.680000000000007</v>
      </c>
      <c r="E54517">
        <v>14.6639</v>
      </c>
      <c r="F54517">
        <v>61.398000000000003</v>
      </c>
      <c r="G54517">
        <f t="shared" si="6891"/>
        <v>1.0869</v>
      </c>
      <c r="H54517" s="4">
        <f t="shared" si="6892"/>
        <v>0.76577198608942676</v>
      </c>
      <c r="I54517" s="4">
        <f t="shared" si="6893"/>
        <v>0.45577198608942676</v>
      </c>
      <c r="J54517">
        <f t="shared" si="6886"/>
        <v>12.651577739824083</v>
      </c>
      <c r="L54517">
        <f t="shared" si="6887"/>
        <v>2022</v>
      </c>
      <c r="M54517">
        <f t="shared" si="6888"/>
        <v>10</v>
      </c>
      <c r="N54517">
        <f t="shared" si="6889"/>
        <v>26</v>
      </c>
      <c r="O54517">
        <f t="shared" si="6890"/>
        <v>12.651577739824083</v>
      </c>
    </row>
    <row r="54518" spans="2:15" x14ac:dyDescent="0.25">
      <c r="B54518" s="3">
        <v>44860.354166666664</v>
      </c>
      <c r="C54518">
        <v>15.750400000000001</v>
      </c>
      <c r="D54518">
        <v>65.509</v>
      </c>
      <c r="E54518">
        <v>14.6624</v>
      </c>
      <c r="F54518">
        <v>61.911999999999999</v>
      </c>
      <c r="G54518">
        <f t="shared" si="6891"/>
        <v>1.088000000000001</v>
      </c>
      <c r="H54518" s="4">
        <f t="shared" si="6892"/>
        <v>0.7665469876394303</v>
      </c>
      <c r="I54518" s="4">
        <f t="shared" si="6893"/>
        <v>0.4565469876394303</v>
      </c>
      <c r="J54518">
        <f t="shared" si="6886"/>
        <v>12.73268665509436</v>
      </c>
      <c r="L54518">
        <f t="shared" si="6887"/>
        <v>2022</v>
      </c>
      <c r="M54518">
        <f t="shared" si="6888"/>
        <v>10</v>
      </c>
      <c r="N54518">
        <f t="shared" si="6889"/>
        <v>26</v>
      </c>
      <c r="O54518">
        <f t="shared" si="6890"/>
        <v>12.73268665509436</v>
      </c>
    </row>
    <row r="54519" spans="2:15" x14ac:dyDescent="0.25">
      <c r="B54519" s="3">
        <v>44860.364583333336</v>
      </c>
      <c r="C54519">
        <v>15.7508</v>
      </c>
      <c r="D54519">
        <v>65.680000000000007</v>
      </c>
      <c r="E54519">
        <v>14.664300000000001</v>
      </c>
      <c r="F54519">
        <v>63.110999999999997</v>
      </c>
      <c r="G54519">
        <f t="shared" si="6891"/>
        <v>1.0864999999999991</v>
      </c>
      <c r="H54519" s="4">
        <f t="shared" si="6892"/>
        <v>0.76549016734397046</v>
      </c>
      <c r="I54519" s="4">
        <f t="shared" si="6893"/>
        <v>0.45549016734397046</v>
      </c>
      <c r="J54519">
        <f t="shared" si="6886"/>
        <v>12.622177852680863</v>
      </c>
      <c r="L54519">
        <f t="shared" si="6887"/>
        <v>2022</v>
      </c>
      <c r="M54519">
        <f t="shared" si="6888"/>
        <v>10</v>
      </c>
      <c r="N54519">
        <f t="shared" si="6889"/>
        <v>26</v>
      </c>
      <c r="O54519">
        <f t="shared" si="6890"/>
        <v>12.622177852680863</v>
      </c>
    </row>
    <row r="54520" spans="2:15" x14ac:dyDescent="0.25">
      <c r="B54520" s="3">
        <v>44860.375</v>
      </c>
      <c r="C54520">
        <v>15.7523</v>
      </c>
      <c r="D54520">
        <v>65.509</v>
      </c>
      <c r="E54520">
        <v>14.666700000000001</v>
      </c>
      <c r="F54520">
        <v>63.968000000000004</v>
      </c>
      <c r="G54520">
        <f t="shared" si="6891"/>
        <v>1.0855999999999995</v>
      </c>
      <c r="H54520" s="4">
        <f t="shared" si="6892"/>
        <v>0.76485607516669529</v>
      </c>
      <c r="I54520" s="4">
        <f t="shared" si="6893"/>
        <v>0.4548560751666953</v>
      </c>
      <c r="J54520">
        <f t="shared" si="6886"/>
        <v>12.556211521072642</v>
      </c>
      <c r="L54520">
        <f t="shared" si="6887"/>
        <v>2022</v>
      </c>
      <c r="M54520">
        <f t="shared" si="6888"/>
        <v>10</v>
      </c>
      <c r="N54520">
        <f t="shared" si="6889"/>
        <v>26</v>
      </c>
      <c r="O54520">
        <f t="shared" si="6890"/>
        <v>12.556211521072642</v>
      </c>
    </row>
    <row r="54521" spans="2:15" x14ac:dyDescent="0.25">
      <c r="B54521" s="3">
        <v>44860.385416666664</v>
      </c>
      <c r="C54521">
        <v>15.754</v>
      </c>
      <c r="D54521">
        <v>65.509</v>
      </c>
      <c r="E54521">
        <v>14.6675</v>
      </c>
      <c r="F54521">
        <v>65.337999999999994</v>
      </c>
      <c r="G54521">
        <f t="shared" si="6891"/>
        <v>1.0864999999999991</v>
      </c>
      <c r="H54521" s="4">
        <f t="shared" si="6892"/>
        <v>0.76549016734397046</v>
      </c>
      <c r="I54521" s="4">
        <f t="shared" si="6893"/>
        <v>0.45549016734397046</v>
      </c>
      <c r="J54521">
        <f t="shared" si="6886"/>
        <v>12.622177852680863</v>
      </c>
      <c r="L54521">
        <f t="shared" si="6887"/>
        <v>2022</v>
      </c>
      <c r="M54521">
        <f t="shared" si="6888"/>
        <v>10</v>
      </c>
      <c r="N54521">
        <f t="shared" si="6889"/>
        <v>26</v>
      </c>
      <c r="O54521">
        <f t="shared" si="6890"/>
        <v>12.622177852680863</v>
      </c>
    </row>
    <row r="54522" spans="2:15" x14ac:dyDescent="0.25">
      <c r="B54522" s="3">
        <v>44860.395833333336</v>
      </c>
      <c r="C54522">
        <v>15.7563</v>
      </c>
      <c r="D54522">
        <v>65.680000000000007</v>
      </c>
      <c r="E54522">
        <v>14.670999999999999</v>
      </c>
      <c r="F54522">
        <v>66.537000000000006</v>
      </c>
      <c r="G54522">
        <f t="shared" si="6891"/>
        <v>1.0853000000000002</v>
      </c>
      <c r="H54522" s="4">
        <f t="shared" si="6892"/>
        <v>0.76464471110760412</v>
      </c>
      <c r="I54522" s="4">
        <f t="shared" si="6893"/>
        <v>0.45464471110760413</v>
      </c>
      <c r="J54522">
        <f t="shared" si="6886"/>
        <v>12.534279097088913</v>
      </c>
      <c r="L54522">
        <f t="shared" si="6887"/>
        <v>2022</v>
      </c>
      <c r="M54522">
        <f t="shared" si="6888"/>
        <v>10</v>
      </c>
      <c r="N54522">
        <f t="shared" si="6889"/>
        <v>26</v>
      </c>
      <c r="O54522">
        <f t="shared" si="6890"/>
        <v>12.534279097088913</v>
      </c>
    </row>
    <row r="54523" spans="2:15" x14ac:dyDescent="0.25">
      <c r="B54523" s="3">
        <v>44860.40625</v>
      </c>
      <c r="C54523">
        <v>15.7599</v>
      </c>
      <c r="D54523">
        <v>65.680000000000007</v>
      </c>
      <c r="E54523">
        <v>14.673299999999999</v>
      </c>
      <c r="F54523">
        <v>67.906000000000006</v>
      </c>
      <c r="G54523">
        <f t="shared" si="6891"/>
        <v>1.0866000000000007</v>
      </c>
      <c r="H54523" s="4">
        <f t="shared" si="6892"/>
        <v>0.76556062203033537</v>
      </c>
      <c r="I54523" s="4">
        <f t="shared" si="6893"/>
        <v>0.45556062203033537</v>
      </c>
      <c r="J54523">
        <f t="shared" si="6886"/>
        <v>12.62952311725928</v>
      </c>
      <c r="L54523">
        <f t="shared" si="6887"/>
        <v>2022</v>
      </c>
      <c r="M54523">
        <f t="shared" si="6888"/>
        <v>10</v>
      </c>
      <c r="N54523">
        <f t="shared" si="6889"/>
        <v>26</v>
      </c>
      <c r="O54523">
        <f t="shared" si="6890"/>
        <v>12.62952311725928</v>
      </c>
    </row>
    <row r="54524" spans="2:15" x14ac:dyDescent="0.25">
      <c r="B54524" s="3">
        <v>44860.416666666664</v>
      </c>
      <c r="C54524">
        <v>15.7582</v>
      </c>
      <c r="D54524">
        <v>65.680000000000007</v>
      </c>
      <c r="E54524">
        <v>14.6709</v>
      </c>
      <c r="F54524">
        <v>71.168000000000006</v>
      </c>
      <c r="G54524">
        <f t="shared" si="6891"/>
        <v>1.0873000000000008</v>
      </c>
      <c r="H54524" s="4">
        <f t="shared" si="6892"/>
        <v>0.76605380483488295</v>
      </c>
      <c r="I54524" s="4">
        <f t="shared" si="6893"/>
        <v>0.45605380483488295</v>
      </c>
      <c r="J54524">
        <f t="shared" si="6886"/>
        <v>12.681027869097706</v>
      </c>
      <c r="L54524">
        <f t="shared" si="6887"/>
        <v>2022</v>
      </c>
      <c r="M54524">
        <f t="shared" si="6888"/>
        <v>10</v>
      </c>
      <c r="N54524">
        <f t="shared" si="6889"/>
        <v>26</v>
      </c>
      <c r="O54524">
        <f t="shared" si="6890"/>
        <v>12.681027869097706</v>
      </c>
    </row>
    <row r="54525" spans="2:15" x14ac:dyDescent="0.25">
      <c r="B54525" s="3">
        <v>44860.427083333336</v>
      </c>
      <c r="C54525">
        <v>15.7599</v>
      </c>
      <c r="D54525">
        <v>65.680000000000007</v>
      </c>
      <c r="E54525">
        <v>14.6714</v>
      </c>
      <c r="F54525">
        <v>73.406999999999996</v>
      </c>
      <c r="G54525">
        <f t="shared" si="6891"/>
        <v>1.0884999999999998</v>
      </c>
      <c r="H54525" s="4">
        <f t="shared" si="6892"/>
        <v>0.76689926107124917</v>
      </c>
      <c r="I54525" s="4">
        <f t="shared" si="6893"/>
        <v>0.45689926107124917</v>
      </c>
      <c r="J54525">
        <f t="shared" si="6886"/>
        <v>12.769680257161188</v>
      </c>
      <c r="L54525">
        <f t="shared" si="6887"/>
        <v>2022</v>
      </c>
      <c r="M54525">
        <f t="shared" si="6888"/>
        <v>10</v>
      </c>
      <c r="N54525">
        <f t="shared" si="6889"/>
        <v>26</v>
      </c>
      <c r="O54525">
        <f t="shared" si="6890"/>
        <v>12.769680257161188</v>
      </c>
    </row>
    <row r="54526" spans="2:15" x14ac:dyDescent="0.25">
      <c r="B54526" s="3">
        <v>44860.4375</v>
      </c>
      <c r="C54526">
        <v>15.7582</v>
      </c>
      <c r="D54526">
        <v>65.680000000000007</v>
      </c>
      <c r="E54526">
        <v>14.670999999999999</v>
      </c>
      <c r="F54526">
        <v>73.753</v>
      </c>
      <c r="G54526">
        <f t="shared" si="6891"/>
        <v>1.0872000000000011</v>
      </c>
      <c r="H54526" s="4">
        <f t="shared" si="6892"/>
        <v>0.76598335014851915</v>
      </c>
      <c r="I54526" s="4">
        <f t="shared" si="6893"/>
        <v>0.45598335014851915</v>
      </c>
      <c r="J54526">
        <f t="shared" si="6886"/>
        <v>12.673660623586816</v>
      </c>
      <c r="L54526">
        <f t="shared" si="6887"/>
        <v>2022</v>
      </c>
      <c r="M54526">
        <f t="shared" si="6888"/>
        <v>10</v>
      </c>
      <c r="N54526">
        <f t="shared" si="6889"/>
        <v>26</v>
      </c>
      <c r="O54526">
        <f t="shared" si="6890"/>
        <v>12.673660623586816</v>
      </c>
    </row>
    <row r="54527" spans="2:15" x14ac:dyDescent="0.25">
      <c r="B54527" s="3">
        <v>44860.447916666664</v>
      </c>
      <c r="C54527">
        <v>15.7599</v>
      </c>
      <c r="D54527">
        <v>65.680000000000007</v>
      </c>
      <c r="E54527">
        <v>14.672000000000001</v>
      </c>
      <c r="F54527">
        <v>74.619</v>
      </c>
      <c r="G54527">
        <f t="shared" si="6891"/>
        <v>1.0878999999999994</v>
      </c>
      <c r="H54527" s="4">
        <f t="shared" si="6892"/>
        <v>0.76647653295306539</v>
      </c>
      <c r="I54527" s="4">
        <f t="shared" si="6893"/>
        <v>0.45647653295306539</v>
      </c>
      <c r="J54527">
        <f t="shared" si="6886"/>
        <v>12.725297386738303</v>
      </c>
      <c r="L54527">
        <f t="shared" si="6887"/>
        <v>2022</v>
      </c>
      <c r="M54527">
        <f t="shared" si="6888"/>
        <v>10</v>
      </c>
      <c r="N54527">
        <f t="shared" si="6889"/>
        <v>26</v>
      </c>
      <c r="O54527">
        <f t="shared" si="6890"/>
        <v>12.725297386738303</v>
      </c>
    </row>
    <row r="54528" spans="2:15" x14ac:dyDescent="0.25">
      <c r="B54528" s="3">
        <v>44860.458333333336</v>
      </c>
      <c r="C54528">
        <v>15.7599</v>
      </c>
      <c r="D54528">
        <v>65.680000000000007</v>
      </c>
      <c r="E54528">
        <v>14.672000000000001</v>
      </c>
      <c r="F54528">
        <v>75.138999999999996</v>
      </c>
      <c r="G54528">
        <f t="shared" si="6891"/>
        <v>1.0878999999999994</v>
      </c>
      <c r="H54528" s="4">
        <f t="shared" si="6892"/>
        <v>0.76647653295306539</v>
      </c>
      <c r="I54528" s="4">
        <f t="shared" si="6893"/>
        <v>0.45647653295306539</v>
      </c>
      <c r="J54528">
        <f t="shared" si="6886"/>
        <v>12.725297386738303</v>
      </c>
      <c r="L54528">
        <f t="shared" si="6887"/>
        <v>2022</v>
      </c>
      <c r="M54528">
        <f t="shared" si="6888"/>
        <v>10</v>
      </c>
      <c r="N54528">
        <f t="shared" si="6889"/>
        <v>26</v>
      </c>
      <c r="O54528">
        <f t="shared" si="6890"/>
        <v>12.725297386738303</v>
      </c>
    </row>
    <row r="54529" spans="2:15" x14ac:dyDescent="0.25">
      <c r="B54529" s="3">
        <v>44860.46875</v>
      </c>
      <c r="C54529">
        <v>15.761799999999999</v>
      </c>
      <c r="D54529">
        <v>65.680000000000007</v>
      </c>
      <c r="E54529">
        <v>14.672000000000001</v>
      </c>
      <c r="F54529">
        <v>75.659000000000006</v>
      </c>
      <c r="G54529">
        <f t="shared" si="6891"/>
        <v>1.0897999999999985</v>
      </c>
      <c r="H54529" s="4">
        <f t="shared" si="6892"/>
        <v>0.7678151719939792</v>
      </c>
      <c r="I54529" s="4">
        <f t="shared" si="6893"/>
        <v>0.4578151719939792</v>
      </c>
      <c r="J54529">
        <f t="shared" si="6886"/>
        <v>12.86623288756291</v>
      </c>
      <c r="L54529">
        <f t="shared" si="6887"/>
        <v>2022</v>
      </c>
      <c r="M54529">
        <f t="shared" si="6888"/>
        <v>10</v>
      </c>
      <c r="N54529">
        <f t="shared" si="6889"/>
        <v>26</v>
      </c>
      <c r="O54529">
        <f t="shared" si="6890"/>
        <v>12.86623288756291</v>
      </c>
    </row>
    <row r="54530" spans="2:15" x14ac:dyDescent="0.25">
      <c r="B54530" s="3">
        <v>44860.479166666664</v>
      </c>
      <c r="C54530">
        <v>15.7582</v>
      </c>
      <c r="D54530">
        <v>65.680000000000007</v>
      </c>
      <c r="E54530">
        <v>14.673</v>
      </c>
      <c r="F54530">
        <v>76.006</v>
      </c>
      <c r="G54530">
        <f t="shared" si="6891"/>
        <v>1.0852000000000004</v>
      </c>
      <c r="H54530" s="4">
        <f t="shared" si="6892"/>
        <v>0.76457425642124022</v>
      </c>
      <c r="I54530" s="4">
        <f t="shared" si="6893"/>
        <v>0.45457425642124022</v>
      </c>
      <c r="J54530">
        <f t="shared" si="6886"/>
        <v>12.526974543163956</v>
      </c>
      <c r="L54530">
        <f t="shared" si="6887"/>
        <v>2022</v>
      </c>
      <c r="M54530">
        <f t="shared" si="6888"/>
        <v>10</v>
      </c>
      <c r="N54530">
        <f t="shared" si="6889"/>
        <v>26</v>
      </c>
      <c r="O54530">
        <f t="shared" si="6890"/>
        <v>12.526974543163956</v>
      </c>
    </row>
    <row r="54531" spans="2:15" x14ac:dyDescent="0.25">
      <c r="B54531" s="3">
        <v>44860.489583333336</v>
      </c>
      <c r="C54531">
        <v>15.761799999999999</v>
      </c>
      <c r="D54531">
        <v>65.680000000000007</v>
      </c>
      <c r="E54531">
        <v>14.6746</v>
      </c>
      <c r="F54531">
        <v>76.528000000000006</v>
      </c>
      <c r="G54531">
        <f t="shared" si="6891"/>
        <v>1.0871999999999993</v>
      </c>
      <c r="H54531" s="4">
        <f t="shared" si="6892"/>
        <v>0.76598335014851804</v>
      </c>
      <c r="I54531" s="4">
        <f t="shared" si="6893"/>
        <v>0.45598335014851804</v>
      </c>
      <c r="J54531">
        <f t="shared" si="6886"/>
        <v>12.673660623586697</v>
      </c>
      <c r="L54531">
        <f t="shared" si="6887"/>
        <v>2022</v>
      </c>
      <c r="M54531">
        <f t="shared" si="6888"/>
        <v>10</v>
      </c>
      <c r="N54531">
        <f t="shared" si="6889"/>
        <v>26</v>
      </c>
      <c r="O54531">
        <f t="shared" si="6890"/>
        <v>12.673660623586697</v>
      </c>
    </row>
    <row r="54532" spans="2:15" x14ac:dyDescent="0.25">
      <c r="B54532" s="3">
        <v>44860.5</v>
      </c>
      <c r="C54532">
        <v>15.761799999999999</v>
      </c>
      <c r="D54532">
        <v>65.680000000000007</v>
      </c>
      <c r="E54532">
        <v>14.672599999999999</v>
      </c>
      <c r="F54532">
        <v>76.876000000000005</v>
      </c>
      <c r="G54532">
        <f t="shared" si="6891"/>
        <v>1.0891999999999999</v>
      </c>
      <c r="H54532" s="4">
        <f t="shared" si="6892"/>
        <v>0.76739244387579675</v>
      </c>
      <c r="I54532" s="4">
        <f t="shared" si="6893"/>
        <v>0.45739244387579675</v>
      </c>
      <c r="J54532">
        <f t="shared" si="6886"/>
        <v>12.821603784744292</v>
      </c>
      <c r="L54532">
        <f t="shared" si="6887"/>
        <v>2022</v>
      </c>
      <c r="M54532">
        <f t="shared" si="6888"/>
        <v>10</v>
      </c>
      <c r="N54532">
        <f t="shared" si="6889"/>
        <v>26</v>
      </c>
      <c r="O54532">
        <f t="shared" si="6890"/>
        <v>12.821603784744292</v>
      </c>
    </row>
    <row r="54533" spans="2:15" x14ac:dyDescent="0.25">
      <c r="B54533" s="3">
        <v>44860.510416666664</v>
      </c>
      <c r="C54533">
        <v>15.7599</v>
      </c>
      <c r="D54533">
        <v>65.680000000000007</v>
      </c>
      <c r="E54533">
        <v>14.6732</v>
      </c>
      <c r="F54533">
        <v>77.05</v>
      </c>
      <c r="G54533">
        <f t="shared" si="6891"/>
        <v>1.0867000000000004</v>
      </c>
      <c r="H54533" s="4">
        <f t="shared" si="6892"/>
        <v>0.76563107671669928</v>
      </c>
      <c r="I54533" s="4">
        <f t="shared" si="6893"/>
        <v>0.45563107671669928</v>
      </c>
      <c r="J54533">
        <f t="shared" ref="J54533:J54596" si="6894">IF(I54533&lt;0,0,243.07*I54533^3.7614)</f>
        <v>12.636871519406059</v>
      </c>
      <c r="L54533">
        <f t="shared" ref="L54533:L54596" si="6895">YEAR(B54533)</f>
        <v>2022</v>
      </c>
      <c r="M54533">
        <f t="shared" ref="M54533:M54596" si="6896">MONTH(B54533)</f>
        <v>10</v>
      </c>
      <c r="N54533">
        <f t="shared" ref="N54533:N54596" si="6897">DAY(B54533)</f>
        <v>26</v>
      </c>
      <c r="O54533">
        <f t="shared" ref="O54533:O54596" si="6898">J54533</f>
        <v>12.636871519406059</v>
      </c>
    </row>
    <row r="54534" spans="2:15" x14ac:dyDescent="0.25">
      <c r="B54534" s="3">
        <v>44860.520833333336</v>
      </c>
      <c r="C54534">
        <v>15.7563</v>
      </c>
      <c r="D54534">
        <v>65.680000000000007</v>
      </c>
      <c r="E54534">
        <v>14.6693</v>
      </c>
      <c r="F54534">
        <v>77.224999999999994</v>
      </c>
      <c r="G54534">
        <f t="shared" si="6891"/>
        <v>1.0869999999999997</v>
      </c>
      <c r="H54534" s="4">
        <f t="shared" si="6892"/>
        <v>0.76584244077579045</v>
      </c>
      <c r="I54534" s="4">
        <f t="shared" si="6893"/>
        <v>0.45584244077579045</v>
      </c>
      <c r="J54534">
        <f t="shared" si="6894"/>
        <v>12.658935559805151</v>
      </c>
      <c r="L54534">
        <f t="shared" si="6895"/>
        <v>2022</v>
      </c>
      <c r="M54534">
        <f t="shared" si="6896"/>
        <v>10</v>
      </c>
      <c r="N54534">
        <f t="shared" si="6897"/>
        <v>26</v>
      </c>
      <c r="O54534">
        <f t="shared" si="6898"/>
        <v>12.658935559805151</v>
      </c>
    </row>
    <row r="54535" spans="2:15" x14ac:dyDescent="0.25">
      <c r="B54535" s="3">
        <v>44860.53125</v>
      </c>
      <c r="C54535">
        <v>15.7544</v>
      </c>
      <c r="D54535">
        <v>65.680000000000007</v>
      </c>
      <c r="E54535">
        <v>14.6707</v>
      </c>
      <c r="F54535">
        <v>77.748999999999995</v>
      </c>
      <c r="G54535">
        <f t="shared" si="6891"/>
        <v>1.0837000000000003</v>
      </c>
      <c r="H54535" s="4">
        <f t="shared" si="6892"/>
        <v>0.76351743612578149</v>
      </c>
      <c r="I54535" s="4">
        <f t="shared" si="6893"/>
        <v>0.45351743612578149</v>
      </c>
      <c r="J54535">
        <f t="shared" si="6894"/>
        <v>12.417780830156662</v>
      </c>
      <c r="L54535">
        <f t="shared" si="6895"/>
        <v>2022</v>
      </c>
      <c r="M54535">
        <f t="shared" si="6896"/>
        <v>10</v>
      </c>
      <c r="N54535">
        <f t="shared" si="6897"/>
        <v>26</v>
      </c>
      <c r="O54535">
        <f t="shared" si="6898"/>
        <v>12.417780830156662</v>
      </c>
    </row>
    <row r="54536" spans="2:15" x14ac:dyDescent="0.25">
      <c r="B54536" s="3">
        <v>44860.541666666664</v>
      </c>
      <c r="C54536">
        <v>15.7544</v>
      </c>
      <c r="D54536">
        <v>65.680000000000007</v>
      </c>
      <c r="E54536">
        <v>14.6698</v>
      </c>
      <c r="F54536">
        <v>78.448999999999998</v>
      </c>
      <c r="G54536">
        <f t="shared" si="6891"/>
        <v>1.0846</v>
      </c>
      <c r="H54536" s="4">
        <f t="shared" si="6892"/>
        <v>0.76415152830305655</v>
      </c>
      <c r="I54536" s="4">
        <f t="shared" si="6893"/>
        <v>0.45415152830305655</v>
      </c>
      <c r="J54536">
        <f t="shared" si="6894"/>
        <v>12.483212827616667</v>
      </c>
      <c r="L54536">
        <f t="shared" si="6895"/>
        <v>2022</v>
      </c>
      <c r="M54536">
        <f t="shared" si="6896"/>
        <v>10</v>
      </c>
      <c r="N54536">
        <f t="shared" si="6897"/>
        <v>26</v>
      </c>
      <c r="O54536">
        <f t="shared" si="6898"/>
        <v>12.483212827616667</v>
      </c>
    </row>
    <row r="54537" spans="2:15" x14ac:dyDescent="0.25">
      <c r="B54537" s="3">
        <v>44860.552083333336</v>
      </c>
      <c r="C54537">
        <v>15.7508</v>
      </c>
      <c r="D54537">
        <v>65.680000000000007</v>
      </c>
      <c r="E54537">
        <v>14.6675</v>
      </c>
      <c r="F54537">
        <v>78.623999999999995</v>
      </c>
      <c r="G54537">
        <f t="shared" si="6891"/>
        <v>1.0832999999999995</v>
      </c>
      <c r="H54537" s="4">
        <f t="shared" si="6892"/>
        <v>0.76323561738032519</v>
      </c>
      <c r="I54537" s="4">
        <f t="shared" si="6893"/>
        <v>0.4532356173803252</v>
      </c>
      <c r="J54537">
        <f t="shared" si="6894"/>
        <v>12.3887809127555</v>
      </c>
      <c r="L54537">
        <f t="shared" si="6895"/>
        <v>2022</v>
      </c>
      <c r="M54537">
        <f t="shared" si="6896"/>
        <v>10</v>
      </c>
      <c r="N54537">
        <f t="shared" si="6897"/>
        <v>26</v>
      </c>
      <c r="O54537">
        <f t="shared" si="6898"/>
        <v>12.3887809127555</v>
      </c>
    </row>
    <row r="54538" spans="2:15" x14ac:dyDescent="0.25">
      <c r="B54538" s="3">
        <v>44860.5625</v>
      </c>
      <c r="C54538">
        <v>15.7508</v>
      </c>
      <c r="D54538">
        <v>65.680000000000007</v>
      </c>
      <c r="E54538">
        <v>14.663600000000001</v>
      </c>
      <c r="F54538">
        <v>78.8</v>
      </c>
      <c r="G54538">
        <f t="shared" si="6891"/>
        <v>1.0871999999999993</v>
      </c>
      <c r="H54538" s="4">
        <f t="shared" si="6892"/>
        <v>0.76598335014851804</v>
      </c>
      <c r="I54538" s="4">
        <f t="shared" si="6893"/>
        <v>0.45598335014851804</v>
      </c>
      <c r="J54538">
        <f t="shared" si="6894"/>
        <v>12.673660623586697</v>
      </c>
      <c r="L54538">
        <f t="shared" si="6895"/>
        <v>2022</v>
      </c>
      <c r="M54538">
        <f t="shared" si="6896"/>
        <v>10</v>
      </c>
      <c r="N54538">
        <f t="shared" si="6897"/>
        <v>26</v>
      </c>
      <c r="O54538">
        <f t="shared" si="6898"/>
        <v>12.673660623586697</v>
      </c>
    </row>
    <row r="54539" spans="2:15" x14ac:dyDescent="0.25">
      <c r="B54539" s="3">
        <v>44860.572916666664</v>
      </c>
      <c r="C54539">
        <v>15.7454</v>
      </c>
      <c r="D54539">
        <v>65.680000000000007</v>
      </c>
      <c r="E54539">
        <v>14.6577</v>
      </c>
      <c r="F54539">
        <v>78.8</v>
      </c>
      <c r="G54539">
        <f t="shared" si="6891"/>
        <v>1.0876999999999999</v>
      </c>
      <c r="H54539" s="4">
        <f t="shared" si="6892"/>
        <v>0.7663356235803378</v>
      </c>
      <c r="I54539" s="4">
        <f t="shared" si="6893"/>
        <v>0.4563356235803378</v>
      </c>
      <c r="J54539">
        <f t="shared" si="6894"/>
        <v>12.710528295234761</v>
      </c>
      <c r="L54539">
        <f t="shared" si="6895"/>
        <v>2022</v>
      </c>
      <c r="M54539">
        <f t="shared" si="6896"/>
        <v>10</v>
      </c>
      <c r="N54539">
        <f t="shared" si="6897"/>
        <v>26</v>
      </c>
      <c r="O54539">
        <f t="shared" si="6898"/>
        <v>12.710528295234761</v>
      </c>
    </row>
    <row r="54540" spans="2:15" x14ac:dyDescent="0.25">
      <c r="B54540" s="3">
        <v>44860.583333333336</v>
      </c>
      <c r="C54540">
        <v>15.738200000000001</v>
      </c>
      <c r="D54540">
        <v>65.680000000000007</v>
      </c>
      <c r="E54540">
        <v>14.652900000000001</v>
      </c>
      <c r="F54540">
        <v>79.150999999999996</v>
      </c>
      <c r="G54540">
        <f t="shared" si="6891"/>
        <v>1.0853000000000002</v>
      </c>
      <c r="H54540" s="4">
        <f t="shared" si="6892"/>
        <v>0.76464471110760412</v>
      </c>
      <c r="I54540" s="4">
        <f t="shared" si="6893"/>
        <v>0.45464471110760413</v>
      </c>
      <c r="J54540">
        <f t="shared" si="6894"/>
        <v>12.534279097088913</v>
      </c>
      <c r="L54540">
        <f t="shared" si="6895"/>
        <v>2022</v>
      </c>
      <c r="M54540">
        <f t="shared" si="6896"/>
        <v>10</v>
      </c>
      <c r="N54540">
        <f t="shared" si="6897"/>
        <v>26</v>
      </c>
      <c r="O54540">
        <f t="shared" si="6898"/>
        <v>12.534279097088913</v>
      </c>
    </row>
    <row r="54541" spans="2:15" x14ac:dyDescent="0.25">
      <c r="B54541" s="3">
        <v>44860.59375</v>
      </c>
      <c r="C54541">
        <v>15.7363</v>
      </c>
      <c r="D54541">
        <v>65.680000000000007</v>
      </c>
      <c r="E54541">
        <v>14.649100000000001</v>
      </c>
      <c r="F54541">
        <v>80.382000000000005</v>
      </c>
      <c r="G54541">
        <f t="shared" si="6891"/>
        <v>1.0871999999999993</v>
      </c>
      <c r="H54541" s="4">
        <f t="shared" si="6892"/>
        <v>0.76598335014851804</v>
      </c>
      <c r="I54541" s="4">
        <f t="shared" si="6893"/>
        <v>0.45598335014851804</v>
      </c>
      <c r="J54541">
        <f t="shared" si="6894"/>
        <v>12.673660623586697</v>
      </c>
      <c r="L54541">
        <f t="shared" si="6895"/>
        <v>2022</v>
      </c>
      <c r="M54541">
        <f t="shared" si="6896"/>
        <v>10</v>
      </c>
      <c r="N54541">
        <f t="shared" si="6897"/>
        <v>26</v>
      </c>
      <c r="O54541">
        <f t="shared" si="6898"/>
        <v>12.673660623586697</v>
      </c>
    </row>
    <row r="54542" spans="2:15" x14ac:dyDescent="0.25">
      <c r="B54542" s="3">
        <v>44860.604166666664</v>
      </c>
      <c r="C54542">
        <v>15.731400000000001</v>
      </c>
      <c r="D54542">
        <v>65.850999999999999</v>
      </c>
      <c r="E54542">
        <v>14.642899999999999</v>
      </c>
      <c r="F54542">
        <v>80.734999999999999</v>
      </c>
      <c r="G54542">
        <f t="shared" si="6891"/>
        <v>1.0885000000000016</v>
      </c>
      <c r="H54542" s="4">
        <f t="shared" si="6892"/>
        <v>0.7668992610712505</v>
      </c>
      <c r="I54542" s="4">
        <f t="shared" si="6893"/>
        <v>0.45689926107125051</v>
      </c>
      <c r="J54542">
        <f t="shared" si="6894"/>
        <v>12.76968025716133</v>
      </c>
      <c r="L54542">
        <f t="shared" si="6895"/>
        <v>2022</v>
      </c>
      <c r="M54542">
        <f t="shared" si="6896"/>
        <v>10</v>
      </c>
      <c r="N54542">
        <f t="shared" si="6897"/>
        <v>26</v>
      </c>
      <c r="O54542">
        <f t="shared" si="6898"/>
        <v>12.76968025716133</v>
      </c>
    </row>
    <row r="54543" spans="2:15" x14ac:dyDescent="0.25">
      <c r="B54543" s="3">
        <v>44860.614583333336</v>
      </c>
      <c r="C54543">
        <v>15.7277</v>
      </c>
      <c r="D54543">
        <v>65.850999999999999</v>
      </c>
      <c r="E54543">
        <v>14.639799999999999</v>
      </c>
      <c r="F54543">
        <v>80.206000000000003</v>
      </c>
      <c r="G54543">
        <f t="shared" si="6891"/>
        <v>1.0879000000000012</v>
      </c>
      <c r="H54543" s="4">
        <f t="shared" si="6892"/>
        <v>0.76647653295306672</v>
      </c>
      <c r="I54543" s="4">
        <f t="shared" si="6893"/>
        <v>0.45647653295306673</v>
      </c>
      <c r="J54543">
        <f t="shared" si="6894"/>
        <v>12.725297386738445</v>
      </c>
      <c r="L54543">
        <f t="shared" si="6895"/>
        <v>2022</v>
      </c>
      <c r="M54543">
        <f t="shared" si="6896"/>
        <v>10</v>
      </c>
      <c r="N54543">
        <f t="shared" si="6897"/>
        <v>26</v>
      </c>
      <c r="O54543">
        <f t="shared" si="6898"/>
        <v>12.725297386738445</v>
      </c>
    </row>
    <row r="54544" spans="2:15" x14ac:dyDescent="0.25">
      <c r="B54544" s="3">
        <v>44860.625</v>
      </c>
      <c r="C54544">
        <v>15.7241</v>
      </c>
      <c r="D54544">
        <v>65.850999999999999</v>
      </c>
      <c r="E54544">
        <v>14.6378</v>
      </c>
      <c r="F54544">
        <v>79.501999999999995</v>
      </c>
      <c r="G54544">
        <f t="shared" si="6891"/>
        <v>1.0862999999999996</v>
      </c>
      <c r="H54544" s="4">
        <f t="shared" si="6892"/>
        <v>0.76534925797124287</v>
      </c>
      <c r="I54544" s="4">
        <f t="shared" si="6893"/>
        <v>0.45534925797124287</v>
      </c>
      <c r="J54544">
        <f t="shared" si="6894"/>
        <v>12.607496732811157</v>
      </c>
      <c r="L54544">
        <f t="shared" si="6895"/>
        <v>2022</v>
      </c>
      <c r="M54544">
        <f t="shared" si="6896"/>
        <v>10</v>
      </c>
      <c r="N54544">
        <f t="shared" si="6897"/>
        <v>26</v>
      </c>
      <c r="O54544">
        <f t="shared" si="6898"/>
        <v>12.607496732811157</v>
      </c>
    </row>
    <row r="54545" spans="2:15" x14ac:dyDescent="0.25">
      <c r="B54545" s="3">
        <v>44860.635416666664</v>
      </c>
      <c r="C54545">
        <v>15.7186</v>
      </c>
      <c r="D54545">
        <v>65.850999999999999</v>
      </c>
      <c r="E54545">
        <v>14.6333</v>
      </c>
      <c r="F54545">
        <v>79.501999999999995</v>
      </c>
      <c r="G54545">
        <f t="shared" si="6891"/>
        <v>1.0853000000000002</v>
      </c>
      <c r="H54545" s="4">
        <f t="shared" si="6892"/>
        <v>0.76464471110760412</v>
      </c>
      <c r="I54545" s="4">
        <f t="shared" si="6893"/>
        <v>0.45464471110760413</v>
      </c>
      <c r="J54545">
        <f t="shared" si="6894"/>
        <v>12.534279097088913</v>
      </c>
      <c r="L54545">
        <f t="shared" si="6895"/>
        <v>2022</v>
      </c>
      <c r="M54545">
        <f t="shared" si="6896"/>
        <v>10</v>
      </c>
      <c r="N54545">
        <f t="shared" si="6897"/>
        <v>26</v>
      </c>
      <c r="O54545">
        <f t="shared" si="6898"/>
        <v>12.534279097088913</v>
      </c>
    </row>
    <row r="54546" spans="2:15" x14ac:dyDescent="0.25">
      <c r="B54546" s="3">
        <v>44860.645833333336</v>
      </c>
      <c r="C54546">
        <v>15.716900000000001</v>
      </c>
      <c r="D54546">
        <v>65.850999999999999</v>
      </c>
      <c r="E54546">
        <v>14.633900000000001</v>
      </c>
      <c r="F54546">
        <v>79.677999999999997</v>
      </c>
      <c r="G54546">
        <f t="shared" si="6891"/>
        <v>1.0830000000000002</v>
      </c>
      <c r="H54546" s="4">
        <f t="shared" si="6892"/>
        <v>0.76302425332123391</v>
      </c>
      <c r="I54546" s="4">
        <f t="shared" si="6893"/>
        <v>0.45302425332123392</v>
      </c>
      <c r="J54546">
        <f t="shared" si="6894"/>
        <v>12.367063626575767</v>
      </c>
      <c r="L54546">
        <f t="shared" si="6895"/>
        <v>2022</v>
      </c>
      <c r="M54546">
        <f t="shared" si="6896"/>
        <v>10</v>
      </c>
      <c r="N54546">
        <f t="shared" si="6897"/>
        <v>26</v>
      </c>
      <c r="O54546">
        <f t="shared" si="6898"/>
        <v>12.367063626575767</v>
      </c>
    </row>
    <row r="54547" spans="2:15" x14ac:dyDescent="0.25">
      <c r="B54547" s="3">
        <v>44860.65625</v>
      </c>
      <c r="C54547">
        <v>15.715</v>
      </c>
      <c r="D54547">
        <v>65.850999999999999</v>
      </c>
      <c r="E54547">
        <v>14.633900000000001</v>
      </c>
      <c r="F54547">
        <v>80.206000000000003</v>
      </c>
      <c r="G54547">
        <f t="shared" si="6891"/>
        <v>1.0810999999999993</v>
      </c>
      <c r="H54547" s="4">
        <f t="shared" si="6892"/>
        <v>0.76168561428031889</v>
      </c>
      <c r="I54547" s="4">
        <f t="shared" si="6893"/>
        <v>0.45168561428031889</v>
      </c>
      <c r="J54547">
        <f t="shared" si="6894"/>
        <v>12.230169200649778</v>
      </c>
      <c r="L54547">
        <f t="shared" si="6895"/>
        <v>2022</v>
      </c>
      <c r="M54547">
        <f t="shared" si="6896"/>
        <v>10</v>
      </c>
      <c r="N54547">
        <f t="shared" si="6897"/>
        <v>26</v>
      </c>
      <c r="O54547">
        <f t="shared" si="6898"/>
        <v>12.230169200649778</v>
      </c>
    </row>
    <row r="54548" spans="2:15" x14ac:dyDescent="0.25">
      <c r="B54548" s="3">
        <v>44860.666666666664</v>
      </c>
      <c r="C54548">
        <v>15.713200000000001</v>
      </c>
      <c r="D54548">
        <v>65.850999999999999</v>
      </c>
      <c r="E54548">
        <v>14.6334</v>
      </c>
      <c r="F54548">
        <v>80.558999999999997</v>
      </c>
      <c r="G54548">
        <f t="shared" si="6891"/>
        <v>1.0798000000000005</v>
      </c>
      <c r="H54548" s="4">
        <f t="shared" si="6892"/>
        <v>0.76076970335758887</v>
      </c>
      <c r="I54548" s="4">
        <f t="shared" si="6893"/>
        <v>0.45076970335758887</v>
      </c>
      <c r="J54548">
        <f t="shared" si="6894"/>
        <v>12.137147815311376</v>
      </c>
      <c r="L54548">
        <f t="shared" si="6895"/>
        <v>2022</v>
      </c>
      <c r="M54548">
        <f t="shared" si="6896"/>
        <v>10</v>
      </c>
      <c r="N54548">
        <f t="shared" si="6897"/>
        <v>26</v>
      </c>
      <c r="O54548">
        <f t="shared" si="6898"/>
        <v>12.137147815311376</v>
      </c>
    </row>
    <row r="54549" spans="2:15" x14ac:dyDescent="0.25">
      <c r="B54549" s="3">
        <v>44860.677083333336</v>
      </c>
      <c r="C54549">
        <v>15.7096</v>
      </c>
      <c r="D54549">
        <v>65.850999999999999</v>
      </c>
      <c r="E54549">
        <v>14.629099999999999</v>
      </c>
      <c r="F54549">
        <v>80.558999999999997</v>
      </c>
      <c r="G54549">
        <f t="shared" ref="G54549:G54612" si="6899">C54549-E54549</f>
        <v>1.0805000000000007</v>
      </c>
      <c r="H54549" s="4">
        <f t="shared" ref="H54549:H54612" si="6900">1000*G54549/2.2/(2.54^2)/100</f>
        <v>0.76126288616213644</v>
      </c>
      <c r="I54549" s="4">
        <f t="shared" ref="I54549:I54612" si="6901">H54549-($Y$1-$Y$2)/100</f>
        <v>0.45126288616213645</v>
      </c>
      <c r="J54549">
        <f t="shared" si="6894"/>
        <v>12.187171461503823</v>
      </c>
      <c r="L54549">
        <f t="shared" si="6895"/>
        <v>2022</v>
      </c>
      <c r="M54549">
        <f t="shared" si="6896"/>
        <v>10</v>
      </c>
      <c r="N54549">
        <f t="shared" si="6897"/>
        <v>26</v>
      </c>
      <c r="O54549">
        <f t="shared" si="6898"/>
        <v>12.187171461503823</v>
      </c>
    </row>
    <row r="54550" spans="2:15" x14ac:dyDescent="0.25">
      <c r="B54550" s="3">
        <v>44860.6875</v>
      </c>
      <c r="C54550">
        <v>15.707700000000001</v>
      </c>
      <c r="D54550">
        <v>65.850999999999999</v>
      </c>
      <c r="E54550">
        <v>14.6256</v>
      </c>
      <c r="F54550">
        <v>80.382000000000005</v>
      </c>
      <c r="G54550">
        <f t="shared" si="6899"/>
        <v>1.0821000000000005</v>
      </c>
      <c r="H54550" s="4">
        <f t="shared" si="6900"/>
        <v>0.76239016114395908</v>
      </c>
      <c r="I54550" s="4">
        <f t="shared" si="6901"/>
        <v>0.45239016114395908</v>
      </c>
      <c r="J54550">
        <f t="shared" si="6894"/>
        <v>12.302079446827344</v>
      </c>
      <c r="L54550">
        <f t="shared" si="6895"/>
        <v>2022</v>
      </c>
      <c r="M54550">
        <f t="shared" si="6896"/>
        <v>10</v>
      </c>
      <c r="N54550">
        <f t="shared" si="6897"/>
        <v>26</v>
      </c>
      <c r="O54550">
        <f t="shared" si="6898"/>
        <v>12.302079446827344</v>
      </c>
    </row>
    <row r="54551" spans="2:15" x14ac:dyDescent="0.25">
      <c r="B54551" s="3">
        <v>44860.697916666664</v>
      </c>
      <c r="C54551">
        <v>15.706</v>
      </c>
      <c r="D54551">
        <v>65.850999999999999</v>
      </c>
      <c r="E54551">
        <v>14.6242</v>
      </c>
      <c r="F54551">
        <v>80.382000000000005</v>
      </c>
      <c r="G54551">
        <f t="shared" si="6899"/>
        <v>1.0817999999999994</v>
      </c>
      <c r="H54551" s="4">
        <f t="shared" si="6900"/>
        <v>0.76217879708486647</v>
      </c>
      <c r="I54551" s="4">
        <f t="shared" si="6901"/>
        <v>0.45217879708486647</v>
      </c>
      <c r="J54551">
        <f t="shared" si="6894"/>
        <v>12.280473869951971</v>
      </c>
      <c r="L54551">
        <f t="shared" si="6895"/>
        <v>2022</v>
      </c>
      <c r="M54551">
        <f t="shared" si="6896"/>
        <v>10</v>
      </c>
      <c r="N54551">
        <f t="shared" si="6897"/>
        <v>26</v>
      </c>
      <c r="O54551">
        <f t="shared" si="6898"/>
        <v>12.280473869951971</v>
      </c>
    </row>
    <row r="54552" spans="2:15" x14ac:dyDescent="0.25">
      <c r="B54552" s="3">
        <v>44860.708333333336</v>
      </c>
      <c r="C54552">
        <v>15.7041</v>
      </c>
      <c r="D54552">
        <v>65.850999999999999</v>
      </c>
      <c r="E54552">
        <v>14.625999999999999</v>
      </c>
      <c r="F54552">
        <v>80.028999999999996</v>
      </c>
      <c r="G54552">
        <f t="shared" si="6899"/>
        <v>1.0781000000000009</v>
      </c>
      <c r="H54552" s="4">
        <f t="shared" si="6900"/>
        <v>0.75957197368940255</v>
      </c>
      <c r="I54552" s="4">
        <f t="shared" si="6901"/>
        <v>0.44957197368940255</v>
      </c>
      <c r="J54552">
        <f t="shared" si="6894"/>
        <v>12.01628949629592</v>
      </c>
      <c r="L54552">
        <f t="shared" si="6895"/>
        <v>2022</v>
      </c>
      <c r="M54552">
        <f t="shared" si="6896"/>
        <v>10</v>
      </c>
      <c r="N54552">
        <f t="shared" si="6897"/>
        <v>26</v>
      </c>
      <c r="O54552">
        <f t="shared" si="6898"/>
        <v>12.01628949629592</v>
      </c>
    </row>
    <row r="54553" spans="2:15" x14ac:dyDescent="0.25">
      <c r="B54553" s="3">
        <v>44860.71875</v>
      </c>
      <c r="C54553">
        <v>15.707700000000001</v>
      </c>
      <c r="D54553">
        <v>65.850999999999999</v>
      </c>
      <c r="E54553">
        <v>14.6289</v>
      </c>
      <c r="F54553">
        <v>79.501999999999995</v>
      </c>
      <c r="G54553">
        <f t="shared" si="6899"/>
        <v>1.0788000000000011</v>
      </c>
      <c r="H54553" s="4">
        <f t="shared" si="6900"/>
        <v>0.76006515649395012</v>
      </c>
      <c r="I54553" s="4">
        <f t="shared" si="6901"/>
        <v>0.45006515649395012</v>
      </c>
      <c r="J54553">
        <f t="shared" si="6894"/>
        <v>12.065947164531618</v>
      </c>
      <c r="L54553">
        <f t="shared" si="6895"/>
        <v>2022</v>
      </c>
      <c r="M54553">
        <f t="shared" si="6896"/>
        <v>10</v>
      </c>
      <c r="N54553">
        <f t="shared" si="6897"/>
        <v>26</v>
      </c>
      <c r="O54553">
        <f t="shared" si="6898"/>
        <v>12.065947164531618</v>
      </c>
    </row>
    <row r="54554" spans="2:15" x14ac:dyDescent="0.25">
      <c r="B54554" s="3">
        <v>44860.729166666664</v>
      </c>
      <c r="C54554">
        <v>15.7186</v>
      </c>
      <c r="D54554">
        <v>65.850999999999999</v>
      </c>
      <c r="E54554">
        <v>14.632899999999999</v>
      </c>
      <c r="F54554">
        <v>79.325999999999993</v>
      </c>
      <c r="G54554">
        <f t="shared" si="6899"/>
        <v>1.085700000000001</v>
      </c>
      <c r="H54554" s="4">
        <f t="shared" si="6900"/>
        <v>0.76492652985306042</v>
      </c>
      <c r="I54554" s="4">
        <f t="shared" si="6901"/>
        <v>0.45492652985306042</v>
      </c>
      <c r="J54554">
        <f t="shared" si="6894"/>
        <v>12.563528585982151</v>
      </c>
      <c r="L54554">
        <f t="shared" si="6895"/>
        <v>2022</v>
      </c>
      <c r="M54554">
        <f t="shared" si="6896"/>
        <v>10</v>
      </c>
      <c r="N54554">
        <f t="shared" si="6897"/>
        <v>26</v>
      </c>
      <c r="O54554">
        <f t="shared" si="6898"/>
        <v>12.563528585982151</v>
      </c>
    </row>
    <row r="54555" spans="2:15" x14ac:dyDescent="0.25">
      <c r="B54555" s="3">
        <v>44860.739583333336</v>
      </c>
      <c r="C54555">
        <v>15.716900000000001</v>
      </c>
      <c r="D54555">
        <v>65.850999999999999</v>
      </c>
      <c r="E54555">
        <v>14.6288</v>
      </c>
      <c r="F54555">
        <v>78.448999999999998</v>
      </c>
      <c r="G54555">
        <f t="shared" si="6899"/>
        <v>1.0881000000000007</v>
      </c>
      <c r="H54555" s="4">
        <f t="shared" si="6900"/>
        <v>0.76661744232579421</v>
      </c>
      <c r="I54555" s="4">
        <f t="shared" si="6901"/>
        <v>0.45661744232579421</v>
      </c>
      <c r="J54555">
        <f t="shared" si="6894"/>
        <v>12.740079072994471</v>
      </c>
      <c r="L54555">
        <f t="shared" si="6895"/>
        <v>2022</v>
      </c>
      <c r="M54555">
        <f t="shared" si="6896"/>
        <v>10</v>
      </c>
      <c r="N54555">
        <f t="shared" si="6897"/>
        <v>26</v>
      </c>
      <c r="O54555">
        <f t="shared" si="6898"/>
        <v>12.740079072994471</v>
      </c>
    </row>
    <row r="54556" spans="2:15" x14ac:dyDescent="0.25">
      <c r="B54556" s="3">
        <v>44860.75</v>
      </c>
      <c r="C54556">
        <v>15.716900000000001</v>
      </c>
      <c r="D54556">
        <v>65.850999999999999</v>
      </c>
      <c r="E54556">
        <v>14.6311</v>
      </c>
      <c r="F54556">
        <v>77.748999999999995</v>
      </c>
      <c r="G54556">
        <f t="shared" si="6899"/>
        <v>1.0858000000000008</v>
      </c>
      <c r="H54556" s="4">
        <f t="shared" si="6900"/>
        <v>0.76499698453942411</v>
      </c>
      <c r="I54556" s="4">
        <f t="shared" si="6901"/>
        <v>0.45499698453942411</v>
      </c>
      <c r="J54556">
        <f t="shared" si="6894"/>
        <v>12.570848780771733</v>
      </c>
      <c r="L54556">
        <f t="shared" si="6895"/>
        <v>2022</v>
      </c>
      <c r="M54556">
        <f t="shared" si="6896"/>
        <v>10</v>
      </c>
      <c r="N54556">
        <f t="shared" si="6897"/>
        <v>26</v>
      </c>
      <c r="O54556">
        <f t="shared" si="6898"/>
        <v>12.570848780771733</v>
      </c>
    </row>
    <row r="54557" spans="2:15" x14ac:dyDescent="0.25">
      <c r="B54557" s="3">
        <v>44860.760416666664</v>
      </c>
      <c r="C54557">
        <v>15.722200000000001</v>
      </c>
      <c r="D54557">
        <v>65.850999999999999</v>
      </c>
      <c r="E54557">
        <v>14.633599999999999</v>
      </c>
      <c r="F54557">
        <v>77.05</v>
      </c>
      <c r="G54557">
        <f t="shared" si="6899"/>
        <v>1.0886000000000013</v>
      </c>
      <c r="H54557" s="4">
        <f t="shared" si="6900"/>
        <v>0.76696971575761419</v>
      </c>
      <c r="I54557" s="4">
        <f t="shared" si="6901"/>
        <v>0.45696971575761419</v>
      </c>
      <c r="J54557">
        <f t="shared" si="6894"/>
        <v>12.77708843562665</v>
      </c>
      <c r="L54557">
        <f t="shared" si="6895"/>
        <v>2022</v>
      </c>
      <c r="M54557">
        <f t="shared" si="6896"/>
        <v>10</v>
      </c>
      <c r="N54557">
        <f t="shared" si="6897"/>
        <v>26</v>
      </c>
      <c r="O54557">
        <f t="shared" si="6898"/>
        <v>12.77708843562665</v>
      </c>
    </row>
    <row r="54558" spans="2:15" x14ac:dyDescent="0.25">
      <c r="B54558" s="3">
        <v>44860.770833333336</v>
      </c>
      <c r="C54558">
        <v>15.7241</v>
      </c>
      <c r="D54558">
        <v>65.850999999999999</v>
      </c>
      <c r="E54558">
        <v>14.634499999999999</v>
      </c>
      <c r="F54558">
        <v>76.353999999999999</v>
      </c>
      <c r="G54558">
        <f t="shared" si="6899"/>
        <v>1.0896000000000008</v>
      </c>
      <c r="H54558" s="4">
        <f t="shared" si="6900"/>
        <v>0.76767426262125293</v>
      </c>
      <c r="I54558" s="4">
        <f t="shared" si="6901"/>
        <v>0.45767426262125294</v>
      </c>
      <c r="J54558">
        <f t="shared" si="6894"/>
        <v>12.851343869224474</v>
      </c>
      <c r="L54558">
        <f t="shared" si="6895"/>
        <v>2022</v>
      </c>
      <c r="M54558">
        <f t="shared" si="6896"/>
        <v>10</v>
      </c>
      <c r="N54558">
        <f t="shared" si="6897"/>
        <v>26</v>
      </c>
      <c r="O54558">
        <f t="shared" si="6898"/>
        <v>12.851343869224474</v>
      </c>
    </row>
    <row r="54559" spans="2:15" x14ac:dyDescent="0.25">
      <c r="B54559" s="3">
        <v>44860.78125</v>
      </c>
      <c r="C54559">
        <v>15.7277</v>
      </c>
      <c r="D54559">
        <v>65.850999999999999</v>
      </c>
      <c r="E54559">
        <v>14.636900000000001</v>
      </c>
      <c r="F54559">
        <v>75.659000000000006</v>
      </c>
      <c r="G54559">
        <f t="shared" si="6899"/>
        <v>1.0907999999999998</v>
      </c>
      <c r="H54559" s="4">
        <f t="shared" si="6900"/>
        <v>0.76851971885761927</v>
      </c>
      <c r="I54559" s="4">
        <f t="shared" si="6901"/>
        <v>0.45851971885761927</v>
      </c>
      <c r="J54559">
        <f t="shared" si="6894"/>
        <v>12.940868014792173</v>
      </c>
      <c r="L54559">
        <f t="shared" si="6895"/>
        <v>2022</v>
      </c>
      <c r="M54559">
        <f t="shared" si="6896"/>
        <v>10</v>
      </c>
      <c r="N54559">
        <f t="shared" si="6897"/>
        <v>26</v>
      </c>
      <c r="O54559">
        <f t="shared" si="6898"/>
        <v>12.940868014792173</v>
      </c>
    </row>
    <row r="54560" spans="2:15" x14ac:dyDescent="0.25">
      <c r="B54560" s="3">
        <v>44860.791666666664</v>
      </c>
      <c r="C54560">
        <v>15.7295</v>
      </c>
      <c r="D54560">
        <v>65.850999999999999</v>
      </c>
      <c r="E54560">
        <v>14.635300000000001</v>
      </c>
      <c r="F54560">
        <v>75.138999999999996</v>
      </c>
      <c r="G54560">
        <f t="shared" si="6899"/>
        <v>1.094199999999999</v>
      </c>
      <c r="H54560" s="4">
        <f t="shared" si="6900"/>
        <v>0.77091517819399191</v>
      </c>
      <c r="I54560" s="4">
        <f t="shared" si="6901"/>
        <v>0.46091517819399191</v>
      </c>
      <c r="J54560">
        <f t="shared" si="6894"/>
        <v>13.19700641182242</v>
      </c>
      <c r="L54560">
        <f t="shared" si="6895"/>
        <v>2022</v>
      </c>
      <c r="M54560">
        <f t="shared" si="6896"/>
        <v>10</v>
      </c>
      <c r="N54560">
        <f t="shared" si="6897"/>
        <v>26</v>
      </c>
      <c r="O54560">
        <f t="shared" si="6898"/>
        <v>13.19700641182242</v>
      </c>
    </row>
    <row r="54561" spans="2:15" x14ac:dyDescent="0.25">
      <c r="B54561" s="3">
        <v>44860.802083333336</v>
      </c>
      <c r="C54561">
        <v>15.734999999999999</v>
      </c>
      <c r="D54561">
        <v>65.850999999999999</v>
      </c>
      <c r="E54561">
        <v>14.638199999999999</v>
      </c>
      <c r="F54561">
        <v>74.619</v>
      </c>
      <c r="G54561">
        <f t="shared" si="6899"/>
        <v>1.0968</v>
      </c>
      <c r="H54561" s="4">
        <f t="shared" si="6900"/>
        <v>0.77274700003945451</v>
      </c>
      <c r="I54561" s="4">
        <f t="shared" si="6901"/>
        <v>0.46274700003945451</v>
      </c>
      <c r="J54561">
        <f t="shared" si="6894"/>
        <v>13.395373359903253</v>
      </c>
      <c r="L54561">
        <f t="shared" si="6895"/>
        <v>2022</v>
      </c>
      <c r="M54561">
        <f t="shared" si="6896"/>
        <v>10</v>
      </c>
      <c r="N54561">
        <f t="shared" si="6897"/>
        <v>26</v>
      </c>
      <c r="O54561">
        <f t="shared" si="6898"/>
        <v>13.395373359903253</v>
      </c>
    </row>
    <row r="54562" spans="2:15" x14ac:dyDescent="0.25">
      <c r="B54562" s="3">
        <v>44860.8125</v>
      </c>
      <c r="C54562">
        <v>15.7369</v>
      </c>
      <c r="D54562">
        <v>65.850999999999999</v>
      </c>
      <c r="E54562">
        <v>14.6426</v>
      </c>
      <c r="F54562">
        <v>74.097999999999999</v>
      </c>
      <c r="G54562">
        <f t="shared" si="6899"/>
        <v>1.0943000000000005</v>
      </c>
      <c r="H54562" s="4">
        <f t="shared" si="6900"/>
        <v>0.77098563288035693</v>
      </c>
      <c r="I54562" s="4">
        <f t="shared" si="6901"/>
        <v>0.46098563288035693</v>
      </c>
      <c r="J54562">
        <f t="shared" si="6894"/>
        <v>13.204595777535971</v>
      </c>
      <c r="L54562">
        <f t="shared" si="6895"/>
        <v>2022</v>
      </c>
      <c r="M54562">
        <f t="shared" si="6896"/>
        <v>10</v>
      </c>
      <c r="N54562">
        <f t="shared" si="6897"/>
        <v>26</v>
      </c>
      <c r="O54562">
        <f t="shared" si="6898"/>
        <v>13.204595777535971</v>
      </c>
    </row>
    <row r="54563" spans="2:15" x14ac:dyDescent="0.25">
      <c r="B54563" s="3">
        <v>44860.822916666664</v>
      </c>
      <c r="C54563">
        <v>15.7441</v>
      </c>
      <c r="D54563">
        <v>65.850999999999999</v>
      </c>
      <c r="E54563">
        <v>14.644600000000001</v>
      </c>
      <c r="F54563">
        <v>73.753</v>
      </c>
      <c r="G54563">
        <f t="shared" si="6899"/>
        <v>1.099499999999999</v>
      </c>
      <c r="H54563" s="4">
        <f t="shared" si="6900"/>
        <v>0.77464927657127969</v>
      </c>
      <c r="I54563" s="4">
        <f t="shared" si="6901"/>
        <v>0.46464927657127969</v>
      </c>
      <c r="J54563">
        <f t="shared" si="6894"/>
        <v>13.603677697880812</v>
      </c>
      <c r="L54563">
        <f t="shared" si="6895"/>
        <v>2022</v>
      </c>
      <c r="M54563">
        <f t="shared" si="6896"/>
        <v>10</v>
      </c>
      <c r="N54563">
        <f t="shared" si="6897"/>
        <v>26</v>
      </c>
      <c r="O54563">
        <f t="shared" si="6898"/>
        <v>13.603677697880812</v>
      </c>
    </row>
    <row r="54564" spans="2:15" x14ac:dyDescent="0.25">
      <c r="B54564" s="3">
        <v>44860.833333333336</v>
      </c>
      <c r="C54564">
        <v>15.7446</v>
      </c>
      <c r="D54564">
        <v>66.022000000000006</v>
      </c>
      <c r="E54564">
        <v>14.646100000000001</v>
      </c>
      <c r="F54564">
        <v>73.233999999999995</v>
      </c>
      <c r="G54564">
        <f t="shared" si="6899"/>
        <v>1.0984999999999996</v>
      </c>
      <c r="H54564" s="4">
        <f t="shared" si="6900"/>
        <v>0.77394472970764083</v>
      </c>
      <c r="I54564" s="4">
        <f t="shared" si="6901"/>
        <v>0.46394472970764083</v>
      </c>
      <c r="J54564">
        <f t="shared" si="6894"/>
        <v>13.526252715687489</v>
      </c>
      <c r="L54564">
        <f t="shared" si="6895"/>
        <v>2022</v>
      </c>
      <c r="M54564">
        <f t="shared" si="6896"/>
        <v>10</v>
      </c>
      <c r="N54564">
        <f t="shared" si="6897"/>
        <v>26</v>
      </c>
      <c r="O54564">
        <f t="shared" si="6898"/>
        <v>13.526252715687489</v>
      </c>
    </row>
    <row r="54565" spans="2:15" x14ac:dyDescent="0.25">
      <c r="B54565" s="3">
        <v>44860.84375</v>
      </c>
      <c r="C54565">
        <v>15.7499</v>
      </c>
      <c r="D54565">
        <v>66.022000000000006</v>
      </c>
      <c r="E54565">
        <v>14.6465</v>
      </c>
      <c r="F54565">
        <v>72.891000000000005</v>
      </c>
      <c r="G54565">
        <f t="shared" si="6899"/>
        <v>1.1034000000000006</v>
      </c>
      <c r="H54565" s="4">
        <f t="shared" si="6900"/>
        <v>0.77739700933947342</v>
      </c>
      <c r="I54565" s="4">
        <f t="shared" si="6901"/>
        <v>0.46739700933947342</v>
      </c>
      <c r="J54565">
        <f t="shared" si="6894"/>
        <v>13.908747248082252</v>
      </c>
      <c r="L54565">
        <f t="shared" si="6895"/>
        <v>2022</v>
      </c>
      <c r="M54565">
        <f t="shared" si="6896"/>
        <v>10</v>
      </c>
      <c r="N54565">
        <f t="shared" si="6897"/>
        <v>26</v>
      </c>
      <c r="O54565">
        <f t="shared" si="6898"/>
        <v>13.908747248082252</v>
      </c>
    </row>
    <row r="54566" spans="2:15" x14ac:dyDescent="0.25">
      <c r="B54566" s="3">
        <v>44860.854166666664</v>
      </c>
      <c r="C54566">
        <v>15.7499</v>
      </c>
      <c r="D54566">
        <v>66.022000000000006</v>
      </c>
      <c r="E54566">
        <v>14.6523</v>
      </c>
      <c r="F54566">
        <v>72.372</v>
      </c>
      <c r="G54566">
        <f t="shared" si="6899"/>
        <v>1.0975999999999999</v>
      </c>
      <c r="H54566" s="4">
        <f t="shared" si="6900"/>
        <v>0.77331063753036589</v>
      </c>
      <c r="I54566" s="4">
        <f t="shared" si="6901"/>
        <v>0.46331063753036589</v>
      </c>
      <c r="J54566">
        <f t="shared" si="6894"/>
        <v>13.456847275590436</v>
      </c>
      <c r="L54566">
        <f t="shared" si="6895"/>
        <v>2022</v>
      </c>
      <c r="M54566">
        <f t="shared" si="6896"/>
        <v>10</v>
      </c>
      <c r="N54566">
        <f t="shared" si="6897"/>
        <v>26</v>
      </c>
      <c r="O54566">
        <f t="shared" si="6898"/>
        <v>13.456847275590436</v>
      </c>
    </row>
    <row r="54567" spans="2:15" x14ac:dyDescent="0.25">
      <c r="B54567" s="3">
        <v>44860.864583333336</v>
      </c>
      <c r="C54567">
        <v>15.7536</v>
      </c>
      <c r="D54567">
        <v>66.022000000000006</v>
      </c>
      <c r="E54567">
        <v>14.654299999999999</v>
      </c>
      <c r="F54567">
        <v>72.028000000000006</v>
      </c>
      <c r="G54567">
        <f t="shared" si="6899"/>
        <v>1.0993000000000013</v>
      </c>
      <c r="H54567" s="4">
        <f t="shared" si="6900"/>
        <v>0.77450836719855343</v>
      </c>
      <c r="I54567" s="4">
        <f t="shared" si="6901"/>
        <v>0.46450836719855343</v>
      </c>
      <c r="J54567">
        <f t="shared" si="6894"/>
        <v>13.588166739909729</v>
      </c>
      <c r="L54567">
        <f t="shared" si="6895"/>
        <v>2022</v>
      </c>
      <c r="M54567">
        <f t="shared" si="6896"/>
        <v>10</v>
      </c>
      <c r="N54567">
        <f t="shared" si="6897"/>
        <v>26</v>
      </c>
      <c r="O54567">
        <f t="shared" si="6898"/>
        <v>13.588166739909729</v>
      </c>
    </row>
    <row r="54568" spans="2:15" x14ac:dyDescent="0.25">
      <c r="B54568" s="3">
        <v>44860.875</v>
      </c>
      <c r="C54568">
        <v>15.7536</v>
      </c>
      <c r="D54568">
        <v>66.022000000000006</v>
      </c>
      <c r="E54568">
        <v>14.652900000000001</v>
      </c>
      <c r="F54568">
        <v>71.512</v>
      </c>
      <c r="G54568">
        <f t="shared" si="6899"/>
        <v>1.1006999999999998</v>
      </c>
      <c r="H54568" s="4">
        <f t="shared" si="6900"/>
        <v>0.77549473280764725</v>
      </c>
      <c r="I54568" s="4">
        <f t="shared" si="6901"/>
        <v>0.46549473280764725</v>
      </c>
      <c r="J54568">
        <f t="shared" si="6894"/>
        <v>13.697016576276065</v>
      </c>
      <c r="L54568">
        <f t="shared" si="6895"/>
        <v>2022</v>
      </c>
      <c r="M54568">
        <f t="shared" si="6896"/>
        <v>10</v>
      </c>
      <c r="N54568">
        <f t="shared" si="6897"/>
        <v>26</v>
      </c>
      <c r="O54568">
        <f t="shared" si="6898"/>
        <v>13.697016576276065</v>
      </c>
    </row>
    <row r="54569" spans="2:15" x14ac:dyDescent="0.25">
      <c r="B54569" s="3">
        <v>44860.885416666664</v>
      </c>
      <c r="C54569">
        <v>15.7591</v>
      </c>
      <c r="D54569">
        <v>66.022000000000006</v>
      </c>
      <c r="E54569">
        <v>14.6548</v>
      </c>
      <c r="F54569">
        <v>71.168000000000006</v>
      </c>
      <c r="G54569">
        <f t="shared" si="6899"/>
        <v>1.1043000000000003</v>
      </c>
      <c r="H54569" s="4">
        <f t="shared" si="6900"/>
        <v>0.77803110151674859</v>
      </c>
      <c r="I54569" s="4">
        <f t="shared" si="6901"/>
        <v>0.46803110151674859</v>
      </c>
      <c r="J54569">
        <f t="shared" si="6894"/>
        <v>13.979855069581703</v>
      </c>
      <c r="L54569">
        <f t="shared" si="6895"/>
        <v>2022</v>
      </c>
      <c r="M54569">
        <f t="shared" si="6896"/>
        <v>10</v>
      </c>
      <c r="N54569">
        <f t="shared" si="6897"/>
        <v>26</v>
      </c>
      <c r="O54569">
        <f t="shared" si="6898"/>
        <v>13.979855069581703</v>
      </c>
    </row>
    <row r="54570" spans="2:15" x14ac:dyDescent="0.25">
      <c r="B54570" s="3">
        <v>44860.895833333336</v>
      </c>
      <c r="C54570">
        <v>15.7591</v>
      </c>
      <c r="D54570">
        <v>66.022000000000006</v>
      </c>
      <c r="E54570">
        <v>14.6572</v>
      </c>
      <c r="F54570">
        <v>70.995000000000005</v>
      </c>
      <c r="G54570">
        <f t="shared" si="6899"/>
        <v>1.1019000000000005</v>
      </c>
      <c r="H54570" s="4">
        <f t="shared" si="6900"/>
        <v>0.77634018904401469</v>
      </c>
      <c r="I54570" s="4">
        <f t="shared" si="6901"/>
        <v>0.4663401890440147</v>
      </c>
      <c r="J54570">
        <f t="shared" si="6894"/>
        <v>13.790824762397216</v>
      </c>
      <c r="L54570">
        <f t="shared" si="6895"/>
        <v>2022</v>
      </c>
      <c r="M54570">
        <f t="shared" si="6896"/>
        <v>10</v>
      </c>
      <c r="N54570">
        <f t="shared" si="6897"/>
        <v>26</v>
      </c>
      <c r="O54570">
        <f t="shared" si="6898"/>
        <v>13.790824762397216</v>
      </c>
    </row>
    <row r="54571" spans="2:15" x14ac:dyDescent="0.25">
      <c r="B54571" s="3">
        <v>44860.90625</v>
      </c>
      <c r="C54571">
        <v>15.762700000000001</v>
      </c>
      <c r="D54571">
        <v>66.022000000000006</v>
      </c>
      <c r="E54571">
        <v>14.659700000000001</v>
      </c>
      <c r="F54571">
        <v>70.823999999999998</v>
      </c>
      <c r="G54571">
        <f t="shared" si="6899"/>
        <v>1.1029999999999998</v>
      </c>
      <c r="H54571" s="4">
        <f t="shared" si="6900"/>
        <v>0.77711519059401724</v>
      </c>
      <c r="I54571" s="4">
        <f t="shared" si="6901"/>
        <v>0.46711519059401724</v>
      </c>
      <c r="J54571">
        <f t="shared" si="6894"/>
        <v>13.877229156612932</v>
      </c>
      <c r="L54571">
        <f t="shared" si="6895"/>
        <v>2022</v>
      </c>
      <c r="M54571">
        <f t="shared" si="6896"/>
        <v>10</v>
      </c>
      <c r="N54571">
        <f t="shared" si="6897"/>
        <v>26</v>
      </c>
      <c r="O54571">
        <f t="shared" si="6898"/>
        <v>13.877229156612932</v>
      </c>
    </row>
    <row r="54572" spans="2:15" x14ac:dyDescent="0.25">
      <c r="B54572" s="3">
        <v>44860.916666666664</v>
      </c>
      <c r="C54572">
        <v>15.7682</v>
      </c>
      <c r="D54572">
        <v>66.022000000000006</v>
      </c>
      <c r="E54572">
        <v>14.661099999999999</v>
      </c>
      <c r="F54572">
        <v>70.823999999999998</v>
      </c>
      <c r="G54572">
        <f t="shared" si="6899"/>
        <v>1.1071000000000009</v>
      </c>
      <c r="H54572" s="4">
        <f t="shared" si="6900"/>
        <v>0.78000383273493867</v>
      </c>
      <c r="I54572" s="4">
        <f t="shared" si="6901"/>
        <v>0.47000383273493868</v>
      </c>
      <c r="J54572">
        <f t="shared" si="6894"/>
        <v>14.202786707621387</v>
      </c>
      <c r="L54572">
        <f t="shared" si="6895"/>
        <v>2022</v>
      </c>
      <c r="M54572">
        <f t="shared" si="6896"/>
        <v>10</v>
      </c>
      <c r="N54572">
        <f t="shared" si="6897"/>
        <v>26</v>
      </c>
      <c r="O54572">
        <f t="shared" si="6898"/>
        <v>14.202786707621387</v>
      </c>
    </row>
    <row r="54573" spans="2:15" x14ac:dyDescent="0.25">
      <c r="B54573" s="3">
        <v>44860.927083333336</v>
      </c>
      <c r="C54573">
        <v>15.77</v>
      </c>
      <c r="D54573">
        <v>66.022000000000006</v>
      </c>
      <c r="E54573">
        <v>14.662599999999999</v>
      </c>
      <c r="F54573">
        <v>70.823999999999998</v>
      </c>
      <c r="G54573">
        <f t="shared" si="6899"/>
        <v>1.1074000000000002</v>
      </c>
      <c r="H54573" s="4">
        <f t="shared" si="6900"/>
        <v>0.78021519679402995</v>
      </c>
      <c r="I54573" s="4">
        <f t="shared" si="6901"/>
        <v>0.47021519679402995</v>
      </c>
      <c r="J54573">
        <f t="shared" si="6894"/>
        <v>14.226826043856924</v>
      </c>
      <c r="L54573">
        <f t="shared" si="6895"/>
        <v>2022</v>
      </c>
      <c r="M54573">
        <f t="shared" si="6896"/>
        <v>10</v>
      </c>
      <c r="N54573">
        <f t="shared" si="6897"/>
        <v>26</v>
      </c>
      <c r="O54573">
        <f t="shared" si="6898"/>
        <v>14.226826043856924</v>
      </c>
    </row>
    <row r="54574" spans="2:15" x14ac:dyDescent="0.25">
      <c r="B54574" s="3">
        <v>44860.9375</v>
      </c>
      <c r="C54574">
        <v>15.7736</v>
      </c>
      <c r="D54574">
        <v>66.022000000000006</v>
      </c>
      <c r="E54574">
        <v>14.6645</v>
      </c>
      <c r="F54574">
        <v>70.995000000000005</v>
      </c>
      <c r="G54574">
        <f t="shared" si="6899"/>
        <v>1.1090999999999998</v>
      </c>
      <c r="H54574" s="4">
        <f t="shared" si="6900"/>
        <v>0.78141292646221627</v>
      </c>
      <c r="I54574" s="4">
        <f t="shared" si="6901"/>
        <v>0.47141292646221628</v>
      </c>
      <c r="J54574">
        <f t="shared" si="6894"/>
        <v>14.363613622241498</v>
      </c>
      <c r="L54574">
        <f t="shared" si="6895"/>
        <v>2022</v>
      </c>
      <c r="M54574">
        <f t="shared" si="6896"/>
        <v>10</v>
      </c>
      <c r="N54574">
        <f t="shared" si="6897"/>
        <v>26</v>
      </c>
      <c r="O54574">
        <f t="shared" si="6898"/>
        <v>14.363613622241498</v>
      </c>
    </row>
    <row r="54575" spans="2:15" x14ac:dyDescent="0.25">
      <c r="B54575" s="3">
        <v>44860.947916666664</v>
      </c>
      <c r="C54575">
        <v>15.7736</v>
      </c>
      <c r="D54575">
        <v>66.022000000000006</v>
      </c>
      <c r="E54575">
        <v>14.6661</v>
      </c>
      <c r="F54575">
        <v>70.995000000000005</v>
      </c>
      <c r="G54575">
        <f t="shared" si="6899"/>
        <v>1.1074999999999999</v>
      </c>
      <c r="H54575" s="4">
        <f t="shared" si="6900"/>
        <v>0.78028565148039375</v>
      </c>
      <c r="I54575" s="4">
        <f t="shared" si="6901"/>
        <v>0.47028565148039375</v>
      </c>
      <c r="J54575">
        <f t="shared" si="6894"/>
        <v>14.234845789804517</v>
      </c>
      <c r="L54575">
        <f t="shared" si="6895"/>
        <v>2022</v>
      </c>
      <c r="M54575">
        <f t="shared" si="6896"/>
        <v>10</v>
      </c>
      <c r="N54575">
        <f t="shared" si="6897"/>
        <v>26</v>
      </c>
      <c r="O54575">
        <f t="shared" si="6898"/>
        <v>14.234845789804517</v>
      </c>
    </row>
    <row r="54576" spans="2:15" x14ac:dyDescent="0.25">
      <c r="B54576" s="3">
        <v>44860.958333333336</v>
      </c>
      <c r="C54576">
        <v>15.777200000000001</v>
      </c>
      <c r="D54576">
        <v>66.022000000000006</v>
      </c>
      <c r="E54576">
        <v>14.667999999999999</v>
      </c>
      <c r="F54576">
        <v>71.168000000000006</v>
      </c>
      <c r="G54576">
        <f t="shared" si="6899"/>
        <v>1.1092000000000013</v>
      </c>
      <c r="H54576" s="4">
        <f t="shared" si="6900"/>
        <v>0.78148338114858129</v>
      </c>
      <c r="I54576" s="4">
        <f t="shared" si="6901"/>
        <v>0.47148338114858129</v>
      </c>
      <c r="J54576">
        <f t="shared" si="6894"/>
        <v>14.371689900047899</v>
      </c>
      <c r="L54576">
        <f t="shared" si="6895"/>
        <v>2022</v>
      </c>
      <c r="M54576">
        <f t="shared" si="6896"/>
        <v>10</v>
      </c>
      <c r="N54576">
        <f t="shared" si="6897"/>
        <v>26</v>
      </c>
      <c r="O54576">
        <f t="shared" si="6898"/>
        <v>14.371689900047899</v>
      </c>
    </row>
    <row r="54577" spans="2:15" x14ac:dyDescent="0.25">
      <c r="B54577" s="3">
        <v>44860.96875</v>
      </c>
      <c r="C54577">
        <v>15.777200000000001</v>
      </c>
      <c r="D54577">
        <v>66.022000000000006</v>
      </c>
      <c r="E54577">
        <v>14.667999999999999</v>
      </c>
      <c r="F54577">
        <v>71.168000000000006</v>
      </c>
      <c r="G54577">
        <f t="shared" si="6899"/>
        <v>1.1092000000000013</v>
      </c>
      <c r="H54577" s="4">
        <f t="shared" si="6900"/>
        <v>0.78148338114858129</v>
      </c>
      <c r="I54577" s="4">
        <f t="shared" si="6901"/>
        <v>0.47148338114858129</v>
      </c>
      <c r="J54577">
        <f t="shared" si="6894"/>
        <v>14.371689900047899</v>
      </c>
      <c r="L54577">
        <f t="shared" si="6895"/>
        <v>2022</v>
      </c>
      <c r="M54577">
        <f t="shared" si="6896"/>
        <v>10</v>
      </c>
      <c r="N54577">
        <f t="shared" si="6897"/>
        <v>26</v>
      </c>
      <c r="O54577">
        <f t="shared" si="6898"/>
        <v>14.371689900047899</v>
      </c>
    </row>
    <row r="54578" spans="2:15" x14ac:dyDescent="0.25">
      <c r="B54578" s="3">
        <v>44860.979166666664</v>
      </c>
      <c r="C54578">
        <v>15.779500000000001</v>
      </c>
      <c r="D54578">
        <v>66.192999999999998</v>
      </c>
      <c r="E54578">
        <v>14.6694</v>
      </c>
      <c r="F54578">
        <v>71.168000000000006</v>
      </c>
      <c r="G54578">
        <f t="shared" si="6899"/>
        <v>1.110100000000001</v>
      </c>
      <c r="H54578" s="4">
        <f t="shared" si="6900"/>
        <v>0.78211747332585646</v>
      </c>
      <c r="I54578" s="4">
        <f t="shared" si="6901"/>
        <v>0.47211747332585646</v>
      </c>
      <c r="J54578">
        <f t="shared" si="6894"/>
        <v>14.444526503861939</v>
      </c>
      <c r="L54578">
        <f t="shared" si="6895"/>
        <v>2022</v>
      </c>
      <c r="M54578">
        <f t="shared" si="6896"/>
        <v>10</v>
      </c>
      <c r="N54578">
        <f t="shared" si="6897"/>
        <v>26</v>
      </c>
      <c r="O54578">
        <f t="shared" si="6898"/>
        <v>14.444526503861939</v>
      </c>
    </row>
    <row r="54579" spans="2:15" x14ac:dyDescent="0.25">
      <c r="B54579" s="3">
        <v>44860.989583333336</v>
      </c>
      <c r="C54579">
        <v>15.783200000000001</v>
      </c>
      <c r="D54579">
        <v>66.192999999999998</v>
      </c>
      <c r="E54579">
        <v>14.671900000000001</v>
      </c>
      <c r="F54579">
        <v>70.995000000000005</v>
      </c>
      <c r="G54579">
        <f t="shared" si="6899"/>
        <v>1.1113</v>
      </c>
      <c r="H54579" s="4">
        <f t="shared" si="6900"/>
        <v>0.78296292956222258</v>
      </c>
      <c r="I54579" s="4">
        <f t="shared" si="6901"/>
        <v>0.47296292956222258</v>
      </c>
      <c r="J54579">
        <f t="shared" si="6894"/>
        <v>14.542063076919321</v>
      </c>
      <c r="L54579">
        <f t="shared" si="6895"/>
        <v>2022</v>
      </c>
      <c r="M54579">
        <f t="shared" si="6896"/>
        <v>10</v>
      </c>
      <c r="N54579">
        <f t="shared" si="6897"/>
        <v>26</v>
      </c>
      <c r="O54579">
        <f t="shared" si="6898"/>
        <v>14.542063076919321</v>
      </c>
    </row>
    <row r="54580" spans="2:15" x14ac:dyDescent="0.25">
      <c r="B54580" s="3">
        <v>44861</v>
      </c>
      <c r="C54580">
        <v>15.783200000000001</v>
      </c>
      <c r="D54580">
        <v>66.192999999999998</v>
      </c>
      <c r="E54580">
        <v>14.6729</v>
      </c>
      <c r="F54580">
        <v>70.823999999999998</v>
      </c>
      <c r="G54580">
        <f t="shared" si="6899"/>
        <v>1.1103000000000005</v>
      </c>
      <c r="H54580" s="4">
        <f t="shared" si="6900"/>
        <v>0.78225838269858372</v>
      </c>
      <c r="I54580" s="4">
        <f t="shared" si="6901"/>
        <v>0.47225838269858372</v>
      </c>
      <c r="J54580">
        <f t="shared" si="6894"/>
        <v>14.46074914642575</v>
      </c>
      <c r="L54580">
        <f t="shared" si="6895"/>
        <v>2022</v>
      </c>
      <c r="M54580">
        <f t="shared" si="6896"/>
        <v>10</v>
      </c>
      <c r="N54580">
        <f t="shared" si="6897"/>
        <v>27</v>
      </c>
      <c r="O54580">
        <f t="shared" si="6898"/>
        <v>14.46074914642575</v>
      </c>
    </row>
    <row r="54581" spans="2:15" x14ac:dyDescent="0.25">
      <c r="B54581" s="3">
        <v>44861.010416666664</v>
      </c>
      <c r="C54581">
        <v>15.783200000000001</v>
      </c>
      <c r="D54581">
        <v>66.192999999999998</v>
      </c>
      <c r="E54581">
        <v>14.6714</v>
      </c>
      <c r="F54581">
        <v>70.308000000000007</v>
      </c>
      <c r="G54581">
        <f t="shared" si="6899"/>
        <v>1.1118000000000006</v>
      </c>
      <c r="H54581" s="4">
        <f t="shared" si="6900"/>
        <v>0.78331520299404278</v>
      </c>
      <c r="I54581" s="4">
        <f t="shared" si="6901"/>
        <v>0.47331520299404278</v>
      </c>
      <c r="J54581">
        <f t="shared" si="6894"/>
        <v>14.582845677505638</v>
      </c>
      <c r="L54581">
        <f t="shared" si="6895"/>
        <v>2022</v>
      </c>
      <c r="M54581">
        <f t="shared" si="6896"/>
        <v>10</v>
      </c>
      <c r="N54581">
        <f t="shared" si="6897"/>
        <v>27</v>
      </c>
      <c r="O54581">
        <f t="shared" si="6898"/>
        <v>14.582845677505638</v>
      </c>
    </row>
    <row r="54582" spans="2:15" x14ac:dyDescent="0.25">
      <c r="B54582" s="3">
        <v>44861.020833333336</v>
      </c>
      <c r="C54582">
        <v>15.785</v>
      </c>
      <c r="D54582">
        <v>66.192999999999998</v>
      </c>
      <c r="E54582">
        <v>14.6714</v>
      </c>
      <c r="F54582">
        <v>69.793000000000006</v>
      </c>
      <c r="G54582">
        <f t="shared" si="6899"/>
        <v>1.1135999999999999</v>
      </c>
      <c r="H54582" s="4">
        <f t="shared" si="6900"/>
        <v>0.78458338734859268</v>
      </c>
      <c r="I54582" s="4">
        <f t="shared" si="6901"/>
        <v>0.47458338734859268</v>
      </c>
      <c r="J54582">
        <f t="shared" si="6894"/>
        <v>14.730358550219531</v>
      </c>
      <c r="L54582">
        <f t="shared" si="6895"/>
        <v>2022</v>
      </c>
      <c r="M54582">
        <f t="shared" si="6896"/>
        <v>10</v>
      </c>
      <c r="N54582">
        <f t="shared" si="6897"/>
        <v>27</v>
      </c>
      <c r="O54582">
        <f t="shared" si="6898"/>
        <v>14.730358550219531</v>
      </c>
    </row>
    <row r="54583" spans="2:15" x14ac:dyDescent="0.25">
      <c r="B54583" s="3">
        <v>44861.03125</v>
      </c>
      <c r="C54583">
        <v>15.783200000000001</v>
      </c>
      <c r="D54583">
        <v>66.192999999999998</v>
      </c>
      <c r="E54583">
        <v>14.667999999999999</v>
      </c>
      <c r="F54583">
        <v>69.106999999999999</v>
      </c>
      <c r="G54583">
        <f t="shared" si="6899"/>
        <v>1.1152000000000015</v>
      </c>
      <c r="H54583" s="4">
        <f t="shared" si="6900"/>
        <v>0.78571066233041664</v>
      </c>
      <c r="I54583" s="4">
        <f t="shared" si="6901"/>
        <v>0.47571066233041664</v>
      </c>
      <c r="J54583">
        <f t="shared" si="6894"/>
        <v>14.862398127037535</v>
      </c>
      <c r="L54583">
        <f t="shared" si="6895"/>
        <v>2022</v>
      </c>
      <c r="M54583">
        <f t="shared" si="6896"/>
        <v>10</v>
      </c>
      <c r="N54583">
        <f t="shared" si="6897"/>
        <v>27</v>
      </c>
      <c r="O54583">
        <f t="shared" si="6898"/>
        <v>14.862398127037535</v>
      </c>
    </row>
    <row r="54584" spans="2:15" x14ac:dyDescent="0.25">
      <c r="B54584" s="3">
        <v>44861.041666666664</v>
      </c>
      <c r="C54584">
        <v>15.783200000000001</v>
      </c>
      <c r="D54584">
        <v>66.192999999999998</v>
      </c>
      <c r="E54584">
        <v>14.665100000000001</v>
      </c>
      <c r="F54584">
        <v>68.591999999999999</v>
      </c>
      <c r="G54584">
        <f t="shared" si="6899"/>
        <v>1.1181000000000001</v>
      </c>
      <c r="H54584" s="4">
        <f t="shared" si="6900"/>
        <v>0.78775384823496919</v>
      </c>
      <c r="I54584" s="4">
        <f t="shared" si="6901"/>
        <v>0.47775384823496919</v>
      </c>
      <c r="J54584">
        <f t="shared" si="6894"/>
        <v>15.103931801268031</v>
      </c>
      <c r="L54584">
        <f t="shared" si="6895"/>
        <v>2022</v>
      </c>
      <c r="M54584">
        <f t="shared" si="6896"/>
        <v>10</v>
      </c>
      <c r="N54584">
        <f t="shared" si="6897"/>
        <v>27</v>
      </c>
      <c r="O54584">
        <f t="shared" si="6898"/>
        <v>15.103931801268031</v>
      </c>
    </row>
    <row r="54585" spans="2:15" x14ac:dyDescent="0.25">
      <c r="B54585" s="3">
        <v>44861.052083333336</v>
      </c>
      <c r="C54585">
        <v>15.779500000000001</v>
      </c>
      <c r="D54585">
        <v>66.192999999999998</v>
      </c>
      <c r="E54585">
        <v>14.6655</v>
      </c>
      <c r="F54585">
        <v>68.248000000000005</v>
      </c>
      <c r="G54585">
        <f t="shared" si="6899"/>
        <v>1.1140000000000008</v>
      </c>
      <c r="H54585" s="4">
        <f t="shared" si="6900"/>
        <v>0.78486520609404908</v>
      </c>
      <c r="I54585" s="4">
        <f t="shared" si="6901"/>
        <v>0.47486520609404909</v>
      </c>
      <c r="J54585">
        <f t="shared" si="6894"/>
        <v>14.763287375408389</v>
      </c>
      <c r="L54585">
        <f t="shared" si="6895"/>
        <v>2022</v>
      </c>
      <c r="M54585">
        <f t="shared" si="6896"/>
        <v>10</v>
      </c>
      <c r="N54585">
        <f t="shared" si="6897"/>
        <v>27</v>
      </c>
      <c r="O54585">
        <f t="shared" si="6898"/>
        <v>14.763287375408389</v>
      </c>
    </row>
    <row r="54586" spans="2:15" x14ac:dyDescent="0.25">
      <c r="B54586" s="3">
        <v>44861.0625</v>
      </c>
      <c r="C54586">
        <v>15.783200000000001</v>
      </c>
      <c r="D54586">
        <v>66.192999999999998</v>
      </c>
      <c r="E54586">
        <v>14.6655</v>
      </c>
      <c r="F54586">
        <v>67.734999999999999</v>
      </c>
      <c r="G54586">
        <f t="shared" si="6899"/>
        <v>1.117700000000001</v>
      </c>
      <c r="H54586" s="4">
        <f t="shared" si="6900"/>
        <v>0.78747202948951411</v>
      </c>
      <c r="I54586" s="4">
        <f t="shared" si="6901"/>
        <v>0.47747202948951412</v>
      </c>
      <c r="J54586">
        <f t="shared" si="6894"/>
        <v>15.070446710044898</v>
      </c>
      <c r="L54586">
        <f t="shared" si="6895"/>
        <v>2022</v>
      </c>
      <c r="M54586">
        <f t="shared" si="6896"/>
        <v>10</v>
      </c>
      <c r="N54586">
        <f t="shared" si="6897"/>
        <v>27</v>
      </c>
      <c r="O54586">
        <f t="shared" si="6898"/>
        <v>15.070446710044898</v>
      </c>
    </row>
    <row r="54587" spans="2:15" x14ac:dyDescent="0.25">
      <c r="B54587" s="3">
        <v>44861.072916666664</v>
      </c>
      <c r="C54587">
        <v>15.779500000000001</v>
      </c>
      <c r="D54587">
        <v>66.192999999999998</v>
      </c>
      <c r="E54587">
        <v>14.6656</v>
      </c>
      <c r="F54587">
        <v>67.221000000000004</v>
      </c>
      <c r="G54587">
        <f t="shared" si="6899"/>
        <v>1.113900000000001</v>
      </c>
      <c r="H54587" s="4">
        <f t="shared" si="6900"/>
        <v>0.78479475140768529</v>
      </c>
      <c r="I54587" s="4">
        <f t="shared" si="6901"/>
        <v>0.47479475140768529</v>
      </c>
      <c r="J54587">
        <f t="shared" si="6894"/>
        <v>14.755050108032782</v>
      </c>
      <c r="L54587">
        <f t="shared" si="6895"/>
        <v>2022</v>
      </c>
      <c r="M54587">
        <f t="shared" si="6896"/>
        <v>10</v>
      </c>
      <c r="N54587">
        <f t="shared" si="6897"/>
        <v>27</v>
      </c>
      <c r="O54587">
        <f t="shared" si="6898"/>
        <v>14.755050108032782</v>
      </c>
    </row>
    <row r="54588" spans="2:15" x14ac:dyDescent="0.25">
      <c r="B54588" s="3">
        <v>44861.083333333336</v>
      </c>
      <c r="C54588">
        <v>15.779500000000001</v>
      </c>
      <c r="D54588">
        <v>66.192999999999998</v>
      </c>
      <c r="E54588">
        <v>14.6632</v>
      </c>
      <c r="F54588">
        <v>66.879000000000005</v>
      </c>
      <c r="G54588">
        <f t="shared" si="6899"/>
        <v>1.1163000000000007</v>
      </c>
      <c r="H54588" s="4">
        <f t="shared" si="6900"/>
        <v>0.78648566388041896</v>
      </c>
      <c r="I54588" s="4">
        <f t="shared" si="6901"/>
        <v>0.47648566388041896</v>
      </c>
      <c r="J54588">
        <f t="shared" si="6894"/>
        <v>14.953677955832092</v>
      </c>
      <c r="L54588">
        <f t="shared" si="6895"/>
        <v>2022</v>
      </c>
      <c r="M54588">
        <f t="shared" si="6896"/>
        <v>10</v>
      </c>
      <c r="N54588">
        <f t="shared" si="6897"/>
        <v>27</v>
      </c>
      <c r="O54588">
        <f t="shared" si="6898"/>
        <v>14.953677955832092</v>
      </c>
    </row>
    <row r="54589" spans="2:15" x14ac:dyDescent="0.25">
      <c r="B54589" s="3">
        <v>44861.09375</v>
      </c>
      <c r="C54589">
        <v>15.78</v>
      </c>
      <c r="D54589">
        <v>66.366</v>
      </c>
      <c r="E54589">
        <v>14.663600000000001</v>
      </c>
      <c r="F54589">
        <v>66.537000000000006</v>
      </c>
      <c r="G54589">
        <f t="shared" si="6899"/>
        <v>1.1163999999999987</v>
      </c>
      <c r="H54589" s="4">
        <f t="shared" si="6900"/>
        <v>0.78655611856678165</v>
      </c>
      <c r="I54589" s="4">
        <f t="shared" si="6901"/>
        <v>0.47655611856678165</v>
      </c>
      <c r="J54589">
        <f t="shared" si="6894"/>
        <v>14.961996479430644</v>
      </c>
      <c r="L54589">
        <f t="shared" si="6895"/>
        <v>2022</v>
      </c>
      <c r="M54589">
        <f t="shared" si="6896"/>
        <v>10</v>
      </c>
      <c r="N54589">
        <f t="shared" si="6897"/>
        <v>27</v>
      </c>
      <c r="O54589">
        <f t="shared" si="6898"/>
        <v>14.961996479430644</v>
      </c>
    </row>
    <row r="54590" spans="2:15" x14ac:dyDescent="0.25">
      <c r="B54590" s="3">
        <v>44861.104166666664</v>
      </c>
      <c r="C54590">
        <v>15.78</v>
      </c>
      <c r="D54590">
        <v>66.366</v>
      </c>
      <c r="E54590">
        <v>14.6656</v>
      </c>
      <c r="F54590">
        <v>66.192999999999998</v>
      </c>
      <c r="G54590">
        <f t="shared" si="6899"/>
        <v>1.1143999999999998</v>
      </c>
      <c r="H54590" s="4">
        <f t="shared" si="6900"/>
        <v>0.78514702483950405</v>
      </c>
      <c r="I54590" s="4">
        <f t="shared" si="6901"/>
        <v>0.47514702483950405</v>
      </c>
      <c r="J54590">
        <f t="shared" si="6894"/>
        <v>14.796270208956726</v>
      </c>
      <c r="L54590">
        <f t="shared" si="6895"/>
        <v>2022</v>
      </c>
      <c r="M54590">
        <f t="shared" si="6896"/>
        <v>10</v>
      </c>
      <c r="N54590">
        <f t="shared" si="6897"/>
        <v>27</v>
      </c>
      <c r="O54590">
        <f t="shared" si="6898"/>
        <v>14.796270208956726</v>
      </c>
    </row>
    <row r="54591" spans="2:15" x14ac:dyDescent="0.25">
      <c r="B54591" s="3">
        <v>44861.114583333336</v>
      </c>
      <c r="C54591">
        <v>15.7818</v>
      </c>
      <c r="D54591">
        <v>66.366</v>
      </c>
      <c r="E54591">
        <v>14.663600000000001</v>
      </c>
      <c r="F54591">
        <v>66.022000000000006</v>
      </c>
      <c r="G54591">
        <f t="shared" si="6899"/>
        <v>1.1181999999999999</v>
      </c>
      <c r="H54591" s="4">
        <f t="shared" si="6900"/>
        <v>0.78782430292133288</v>
      </c>
      <c r="I54591" s="4">
        <f t="shared" si="6901"/>
        <v>0.47782430292133288</v>
      </c>
      <c r="J54591">
        <f t="shared" si="6894"/>
        <v>15.11231160129323</v>
      </c>
      <c r="L54591">
        <f t="shared" si="6895"/>
        <v>2022</v>
      </c>
      <c r="M54591">
        <f t="shared" si="6896"/>
        <v>10</v>
      </c>
      <c r="N54591">
        <f t="shared" si="6897"/>
        <v>27</v>
      </c>
      <c r="O54591">
        <f t="shared" si="6898"/>
        <v>15.11231160129323</v>
      </c>
    </row>
    <row r="54592" spans="2:15" x14ac:dyDescent="0.25">
      <c r="B54592" s="3">
        <v>44861.125</v>
      </c>
      <c r="C54592">
        <v>15.78</v>
      </c>
      <c r="D54592">
        <v>66.366</v>
      </c>
      <c r="E54592">
        <v>14.661300000000001</v>
      </c>
      <c r="F54592">
        <v>65.680000000000007</v>
      </c>
      <c r="G54592">
        <f t="shared" si="6899"/>
        <v>1.1186999999999987</v>
      </c>
      <c r="H54592" s="4">
        <f t="shared" si="6900"/>
        <v>0.78817657635315175</v>
      </c>
      <c r="I54592" s="4">
        <f t="shared" si="6901"/>
        <v>0.47817657635315175</v>
      </c>
      <c r="J54592">
        <f t="shared" si="6894"/>
        <v>15.154261809050761</v>
      </c>
      <c r="L54592">
        <f t="shared" si="6895"/>
        <v>2022</v>
      </c>
      <c r="M54592">
        <f t="shared" si="6896"/>
        <v>10</v>
      </c>
      <c r="N54592">
        <f t="shared" si="6897"/>
        <v>27</v>
      </c>
      <c r="O54592">
        <f t="shared" si="6898"/>
        <v>15.154261809050761</v>
      </c>
    </row>
    <row r="54593" spans="2:15" x14ac:dyDescent="0.25">
      <c r="B54593" s="3">
        <v>44861.135416666664</v>
      </c>
      <c r="C54593">
        <v>15.776300000000001</v>
      </c>
      <c r="D54593">
        <v>66.366</v>
      </c>
      <c r="E54593">
        <v>14.6646</v>
      </c>
      <c r="F54593">
        <v>65.337999999999994</v>
      </c>
      <c r="G54593">
        <f t="shared" si="6899"/>
        <v>1.1117000000000008</v>
      </c>
      <c r="H54593" s="4">
        <f t="shared" si="6900"/>
        <v>0.78324474830767887</v>
      </c>
      <c r="I54593" s="4">
        <f t="shared" si="6901"/>
        <v>0.47324474830767888</v>
      </c>
      <c r="J54593">
        <f t="shared" si="6894"/>
        <v>14.57468244862898</v>
      </c>
      <c r="L54593">
        <f t="shared" si="6895"/>
        <v>2022</v>
      </c>
      <c r="M54593">
        <f t="shared" si="6896"/>
        <v>10</v>
      </c>
      <c r="N54593">
        <f t="shared" si="6897"/>
        <v>27</v>
      </c>
      <c r="O54593">
        <f t="shared" si="6898"/>
        <v>14.57468244862898</v>
      </c>
    </row>
    <row r="54594" spans="2:15" x14ac:dyDescent="0.25">
      <c r="B54594" s="3">
        <v>44861.145833333336</v>
      </c>
      <c r="C54594">
        <v>15.7782</v>
      </c>
      <c r="D54594">
        <v>66.366</v>
      </c>
      <c r="E54594">
        <v>14.6623</v>
      </c>
      <c r="F54594">
        <v>64.995999999999995</v>
      </c>
      <c r="G54594">
        <f t="shared" si="6899"/>
        <v>1.1158999999999999</v>
      </c>
      <c r="H54594" s="4">
        <f t="shared" si="6900"/>
        <v>0.78620384513496289</v>
      </c>
      <c r="I54594" s="4">
        <f t="shared" si="6901"/>
        <v>0.47620384513496289</v>
      </c>
      <c r="J54594">
        <f t="shared" si="6894"/>
        <v>14.920437810973624</v>
      </c>
      <c r="L54594">
        <f t="shared" si="6895"/>
        <v>2022</v>
      </c>
      <c r="M54594">
        <f t="shared" si="6896"/>
        <v>10</v>
      </c>
      <c r="N54594">
        <f t="shared" si="6897"/>
        <v>27</v>
      </c>
      <c r="O54594">
        <f t="shared" si="6898"/>
        <v>14.920437810973624</v>
      </c>
    </row>
    <row r="54595" spans="2:15" x14ac:dyDescent="0.25">
      <c r="B54595" s="3">
        <v>44861.15625</v>
      </c>
      <c r="C54595">
        <v>15.7818</v>
      </c>
      <c r="D54595">
        <v>66.366</v>
      </c>
      <c r="E54595">
        <v>14.6623</v>
      </c>
      <c r="F54595">
        <v>64.480999999999995</v>
      </c>
      <c r="G54595">
        <f t="shared" si="6899"/>
        <v>1.1195000000000004</v>
      </c>
      <c r="H54595" s="4">
        <f t="shared" si="6900"/>
        <v>0.78874021384406434</v>
      </c>
      <c r="I54595" s="4">
        <f t="shared" si="6901"/>
        <v>0.47874021384406434</v>
      </c>
      <c r="J54595">
        <f t="shared" si="6894"/>
        <v>15.221559876436332</v>
      </c>
      <c r="L54595">
        <f t="shared" si="6895"/>
        <v>2022</v>
      </c>
      <c r="M54595">
        <f t="shared" si="6896"/>
        <v>10</v>
      </c>
      <c r="N54595">
        <f t="shared" si="6897"/>
        <v>27</v>
      </c>
      <c r="O54595">
        <f t="shared" si="6898"/>
        <v>15.221559876436332</v>
      </c>
    </row>
    <row r="54596" spans="2:15" x14ac:dyDescent="0.25">
      <c r="B54596" s="3">
        <v>44861.166666666664</v>
      </c>
      <c r="C54596">
        <v>15.7782</v>
      </c>
      <c r="D54596">
        <v>66.366</v>
      </c>
      <c r="E54596">
        <v>14.6638</v>
      </c>
      <c r="F54596">
        <v>63.968000000000004</v>
      </c>
      <c r="G54596">
        <f t="shared" si="6899"/>
        <v>1.1143999999999998</v>
      </c>
      <c r="H54596" s="4">
        <f t="shared" si="6900"/>
        <v>0.78514702483950405</v>
      </c>
      <c r="I54596" s="4">
        <f t="shared" si="6901"/>
        <v>0.47514702483950405</v>
      </c>
      <c r="J54596">
        <f t="shared" si="6894"/>
        <v>14.796270208956726</v>
      </c>
      <c r="L54596">
        <f t="shared" si="6895"/>
        <v>2022</v>
      </c>
      <c r="M54596">
        <f t="shared" si="6896"/>
        <v>10</v>
      </c>
      <c r="N54596">
        <f t="shared" si="6897"/>
        <v>27</v>
      </c>
      <c r="O54596">
        <f t="shared" si="6898"/>
        <v>14.796270208956726</v>
      </c>
    </row>
    <row r="54597" spans="2:15" x14ac:dyDescent="0.25">
      <c r="B54597" s="3">
        <v>44861.177083333336</v>
      </c>
      <c r="C54597">
        <v>15.7782</v>
      </c>
      <c r="D54597">
        <v>66.366</v>
      </c>
      <c r="E54597">
        <v>14.6638</v>
      </c>
      <c r="F54597">
        <v>63.454999999999998</v>
      </c>
      <c r="G54597">
        <f t="shared" si="6899"/>
        <v>1.1143999999999998</v>
      </c>
      <c r="H54597" s="4">
        <f t="shared" si="6900"/>
        <v>0.78514702483950405</v>
      </c>
      <c r="I54597" s="4">
        <f t="shared" si="6901"/>
        <v>0.47514702483950405</v>
      </c>
      <c r="J54597">
        <f t="shared" ref="J54597:J54660" si="6902">IF(I54597&lt;0,0,243.07*I54597^3.7614)</f>
        <v>14.796270208956726</v>
      </c>
      <c r="L54597">
        <f t="shared" ref="L54597:L54660" si="6903">YEAR(B54597)</f>
        <v>2022</v>
      </c>
      <c r="M54597">
        <f t="shared" ref="M54597:M54660" si="6904">MONTH(B54597)</f>
        <v>10</v>
      </c>
      <c r="N54597">
        <f t="shared" ref="N54597:N54660" si="6905">DAY(B54597)</f>
        <v>27</v>
      </c>
      <c r="O54597">
        <f t="shared" ref="O54597:O54660" si="6906">J54597</f>
        <v>14.796270208956726</v>
      </c>
    </row>
    <row r="54598" spans="2:15" x14ac:dyDescent="0.25">
      <c r="B54598" s="3">
        <v>44861.1875</v>
      </c>
      <c r="C54598">
        <v>15.78</v>
      </c>
      <c r="D54598">
        <v>66.366</v>
      </c>
      <c r="E54598">
        <v>14.6614</v>
      </c>
      <c r="F54598">
        <v>63.110999999999997</v>
      </c>
      <c r="G54598">
        <f t="shared" si="6899"/>
        <v>1.1185999999999989</v>
      </c>
      <c r="H54598" s="4">
        <f t="shared" si="6900"/>
        <v>0.78810612166678806</v>
      </c>
      <c r="I54598" s="4">
        <f t="shared" si="6901"/>
        <v>0.47810612166678806</v>
      </c>
      <c r="J54598">
        <f t="shared" si="6902"/>
        <v>15.145864936859983</v>
      </c>
      <c r="L54598">
        <f t="shared" si="6903"/>
        <v>2022</v>
      </c>
      <c r="M54598">
        <f t="shared" si="6904"/>
        <v>10</v>
      </c>
      <c r="N54598">
        <f t="shared" si="6905"/>
        <v>27</v>
      </c>
      <c r="O54598">
        <f t="shared" si="6906"/>
        <v>15.145864936859983</v>
      </c>
    </row>
    <row r="54599" spans="2:15" x14ac:dyDescent="0.25">
      <c r="B54599" s="3">
        <v>44861.197916666664</v>
      </c>
      <c r="C54599">
        <v>15.7782</v>
      </c>
      <c r="D54599">
        <v>66.366</v>
      </c>
      <c r="E54599">
        <v>14.664300000000001</v>
      </c>
      <c r="F54599">
        <v>62.597999999999999</v>
      </c>
      <c r="G54599">
        <f t="shared" si="6899"/>
        <v>1.1138999999999992</v>
      </c>
      <c r="H54599" s="4">
        <f t="shared" si="6900"/>
        <v>0.78479475140768395</v>
      </c>
      <c r="I54599" s="4">
        <f t="shared" si="6901"/>
        <v>0.47479475140768396</v>
      </c>
      <c r="J54599">
        <f t="shared" si="6902"/>
        <v>14.755050108032631</v>
      </c>
      <c r="L54599">
        <f t="shared" si="6903"/>
        <v>2022</v>
      </c>
      <c r="M54599">
        <f t="shared" si="6904"/>
        <v>10</v>
      </c>
      <c r="N54599">
        <f t="shared" si="6905"/>
        <v>27</v>
      </c>
      <c r="O54599">
        <f t="shared" si="6906"/>
        <v>14.755050108032631</v>
      </c>
    </row>
    <row r="54600" spans="2:15" x14ac:dyDescent="0.25">
      <c r="B54600" s="3">
        <v>44861.208333333336</v>
      </c>
      <c r="C54600">
        <v>15.78</v>
      </c>
      <c r="D54600">
        <v>66.366</v>
      </c>
      <c r="E54600">
        <v>14.665800000000001</v>
      </c>
      <c r="F54600">
        <v>62.082999999999998</v>
      </c>
      <c r="G54600">
        <f t="shared" si="6899"/>
        <v>1.1141999999999985</v>
      </c>
      <c r="H54600" s="4">
        <f t="shared" si="6900"/>
        <v>0.78500611546677523</v>
      </c>
      <c r="I54600" s="4">
        <f t="shared" si="6901"/>
        <v>0.47500611546677524</v>
      </c>
      <c r="J54600">
        <f t="shared" si="6902"/>
        <v>14.77977203760868</v>
      </c>
      <c r="L54600">
        <f t="shared" si="6903"/>
        <v>2022</v>
      </c>
      <c r="M54600">
        <f t="shared" si="6904"/>
        <v>10</v>
      </c>
      <c r="N54600">
        <f t="shared" si="6905"/>
        <v>27</v>
      </c>
      <c r="O54600">
        <f t="shared" si="6906"/>
        <v>14.77977203760868</v>
      </c>
    </row>
    <row r="54601" spans="2:15" x14ac:dyDescent="0.25">
      <c r="B54601" s="3">
        <v>44861.21875</v>
      </c>
      <c r="C54601">
        <v>15.7818</v>
      </c>
      <c r="D54601">
        <v>66.366</v>
      </c>
      <c r="E54601">
        <v>14.6678</v>
      </c>
      <c r="F54601">
        <v>61.741</v>
      </c>
      <c r="G54601">
        <f t="shared" si="6899"/>
        <v>1.1140000000000008</v>
      </c>
      <c r="H54601" s="4">
        <f t="shared" si="6900"/>
        <v>0.78486520609404908</v>
      </c>
      <c r="I54601" s="4">
        <f t="shared" si="6901"/>
        <v>0.47486520609404909</v>
      </c>
      <c r="J54601">
        <f t="shared" si="6902"/>
        <v>14.763287375408389</v>
      </c>
      <c r="L54601">
        <f t="shared" si="6903"/>
        <v>2022</v>
      </c>
      <c r="M54601">
        <f t="shared" si="6904"/>
        <v>10</v>
      </c>
      <c r="N54601">
        <f t="shared" si="6905"/>
        <v>27</v>
      </c>
      <c r="O54601">
        <f t="shared" si="6906"/>
        <v>14.763287375408389</v>
      </c>
    </row>
    <row r="54602" spans="2:15" x14ac:dyDescent="0.25">
      <c r="B54602" s="3">
        <v>44861.229166666664</v>
      </c>
      <c r="C54602">
        <v>15.782299999999999</v>
      </c>
      <c r="D54602">
        <v>66.537000000000006</v>
      </c>
      <c r="E54602">
        <v>14.6693</v>
      </c>
      <c r="F54602">
        <v>61.226999999999997</v>
      </c>
      <c r="G54602">
        <f t="shared" si="6899"/>
        <v>1.1129999999999995</v>
      </c>
      <c r="H54602" s="4">
        <f t="shared" si="6900"/>
        <v>0.78416065923040901</v>
      </c>
      <c r="I54602" s="4">
        <f t="shared" si="6901"/>
        <v>0.47416065923040901</v>
      </c>
      <c r="J54602">
        <f t="shared" si="6902"/>
        <v>14.681066454645666</v>
      </c>
      <c r="L54602">
        <f t="shared" si="6903"/>
        <v>2022</v>
      </c>
      <c r="M54602">
        <f t="shared" si="6904"/>
        <v>10</v>
      </c>
      <c r="N54602">
        <f t="shared" si="6905"/>
        <v>27</v>
      </c>
      <c r="O54602">
        <f t="shared" si="6906"/>
        <v>14.681066454645666</v>
      </c>
    </row>
    <row r="54603" spans="2:15" x14ac:dyDescent="0.25">
      <c r="B54603" s="3">
        <v>44861.239583333336</v>
      </c>
      <c r="C54603">
        <v>15.7859</v>
      </c>
      <c r="D54603">
        <v>66.537000000000006</v>
      </c>
      <c r="E54603">
        <v>14.6698</v>
      </c>
      <c r="F54603">
        <v>60.883000000000003</v>
      </c>
      <c r="G54603">
        <f t="shared" si="6899"/>
        <v>1.1160999999999994</v>
      </c>
      <c r="H54603" s="4">
        <f t="shared" si="6900"/>
        <v>0.78634475450769048</v>
      </c>
      <c r="I54603" s="4">
        <f t="shared" si="6901"/>
        <v>0.47634475450769048</v>
      </c>
      <c r="J54603">
        <f t="shared" si="6902"/>
        <v>14.937051095264144</v>
      </c>
      <c r="L54603">
        <f t="shared" si="6903"/>
        <v>2022</v>
      </c>
      <c r="M54603">
        <f t="shared" si="6904"/>
        <v>10</v>
      </c>
      <c r="N54603">
        <f t="shared" si="6905"/>
        <v>27</v>
      </c>
      <c r="O54603">
        <f t="shared" si="6906"/>
        <v>14.937051095264144</v>
      </c>
    </row>
    <row r="54604" spans="2:15" x14ac:dyDescent="0.25">
      <c r="B54604" s="3">
        <v>44861.25</v>
      </c>
      <c r="C54604">
        <v>15.7842</v>
      </c>
      <c r="D54604">
        <v>66.537000000000006</v>
      </c>
      <c r="E54604">
        <v>14.668799999999999</v>
      </c>
      <c r="F54604">
        <v>60.539000000000001</v>
      </c>
      <c r="G54604">
        <f t="shared" si="6899"/>
        <v>1.1154000000000011</v>
      </c>
      <c r="H54604" s="4">
        <f t="shared" si="6900"/>
        <v>0.78585157170314401</v>
      </c>
      <c r="I54604" s="4">
        <f t="shared" si="6901"/>
        <v>0.47585157170314402</v>
      </c>
      <c r="J54604">
        <f t="shared" si="6902"/>
        <v>14.878963950047444</v>
      </c>
      <c r="L54604">
        <f t="shared" si="6903"/>
        <v>2022</v>
      </c>
      <c r="M54604">
        <f t="shared" si="6904"/>
        <v>10</v>
      </c>
      <c r="N54604">
        <f t="shared" si="6905"/>
        <v>27</v>
      </c>
      <c r="O54604">
        <f t="shared" si="6906"/>
        <v>14.878963950047444</v>
      </c>
    </row>
    <row r="54605" spans="2:15" x14ac:dyDescent="0.25">
      <c r="B54605" s="3">
        <v>44861.260416666664</v>
      </c>
      <c r="C54605">
        <v>15.7859</v>
      </c>
      <c r="D54605">
        <v>66.537000000000006</v>
      </c>
      <c r="E54605">
        <v>14.672700000000001</v>
      </c>
      <c r="F54605">
        <v>60.368000000000002</v>
      </c>
      <c r="G54605">
        <f t="shared" si="6899"/>
        <v>1.1131999999999991</v>
      </c>
      <c r="H54605" s="4">
        <f t="shared" si="6900"/>
        <v>0.78430156860313649</v>
      </c>
      <c r="I54605" s="4">
        <f t="shared" si="6901"/>
        <v>0.47430156860313649</v>
      </c>
      <c r="J54605">
        <f t="shared" si="6902"/>
        <v>14.697483676946002</v>
      </c>
      <c r="L54605">
        <f t="shared" si="6903"/>
        <v>2022</v>
      </c>
      <c r="M54605">
        <f t="shared" si="6904"/>
        <v>10</v>
      </c>
      <c r="N54605">
        <f t="shared" si="6905"/>
        <v>27</v>
      </c>
      <c r="O54605">
        <f t="shared" si="6906"/>
        <v>14.697483676946002</v>
      </c>
    </row>
    <row r="54606" spans="2:15" x14ac:dyDescent="0.25">
      <c r="B54606" s="3">
        <v>44861.270833333336</v>
      </c>
      <c r="C54606">
        <v>15.791399999999999</v>
      </c>
      <c r="D54606">
        <v>66.537000000000006</v>
      </c>
      <c r="E54606">
        <v>14.674799999999999</v>
      </c>
      <c r="F54606">
        <v>60.024000000000001</v>
      </c>
      <c r="G54606">
        <f t="shared" si="6899"/>
        <v>1.1166</v>
      </c>
      <c r="H54606" s="4">
        <f t="shared" si="6900"/>
        <v>0.78669702793951046</v>
      </c>
      <c r="I54606" s="4">
        <f t="shared" si="6901"/>
        <v>0.47669702793951046</v>
      </c>
      <c r="J54606">
        <f t="shared" si="6902"/>
        <v>14.978643717680105</v>
      </c>
      <c r="L54606">
        <f t="shared" si="6903"/>
        <v>2022</v>
      </c>
      <c r="M54606">
        <f t="shared" si="6904"/>
        <v>10</v>
      </c>
      <c r="N54606">
        <f t="shared" si="6905"/>
        <v>27</v>
      </c>
      <c r="O54606">
        <f t="shared" si="6906"/>
        <v>14.978643717680105</v>
      </c>
    </row>
    <row r="54607" spans="2:15" x14ac:dyDescent="0.25">
      <c r="B54607" s="3">
        <v>44861.28125</v>
      </c>
      <c r="C54607">
        <v>15.791399999999999</v>
      </c>
      <c r="D54607">
        <v>66.537000000000006</v>
      </c>
      <c r="E54607">
        <v>14.6768</v>
      </c>
      <c r="F54607">
        <v>59.68</v>
      </c>
      <c r="G54607">
        <f t="shared" si="6899"/>
        <v>1.1145999999999994</v>
      </c>
      <c r="H54607" s="4">
        <f t="shared" si="6900"/>
        <v>0.78528793421223153</v>
      </c>
      <c r="I54607" s="4">
        <f t="shared" si="6901"/>
        <v>0.47528793421223153</v>
      </c>
      <c r="J54607">
        <f t="shared" si="6902"/>
        <v>14.812781896511593</v>
      </c>
      <c r="L54607">
        <f t="shared" si="6903"/>
        <v>2022</v>
      </c>
      <c r="M54607">
        <f t="shared" si="6904"/>
        <v>10</v>
      </c>
      <c r="N54607">
        <f t="shared" si="6905"/>
        <v>27</v>
      </c>
      <c r="O54607">
        <f t="shared" si="6906"/>
        <v>14.812781896511593</v>
      </c>
    </row>
    <row r="54608" spans="2:15" x14ac:dyDescent="0.25">
      <c r="B54608" s="3">
        <v>44861.291666666664</v>
      </c>
      <c r="C54608">
        <v>15.793200000000001</v>
      </c>
      <c r="D54608">
        <v>66.537000000000006</v>
      </c>
      <c r="E54608">
        <v>14.677199999999999</v>
      </c>
      <c r="F54608">
        <v>59.337000000000003</v>
      </c>
      <c r="G54608">
        <f t="shared" si="6899"/>
        <v>1.1160000000000014</v>
      </c>
      <c r="H54608" s="4">
        <f t="shared" si="6900"/>
        <v>0.78627429982132779</v>
      </c>
      <c r="I54608" s="4">
        <f t="shared" si="6901"/>
        <v>0.4762742998213278</v>
      </c>
      <c r="J54608">
        <f t="shared" si="6902"/>
        <v>14.928742756526459</v>
      </c>
      <c r="L54608">
        <f t="shared" si="6903"/>
        <v>2022</v>
      </c>
      <c r="M54608">
        <f t="shared" si="6904"/>
        <v>10</v>
      </c>
      <c r="N54608">
        <f t="shared" si="6905"/>
        <v>27</v>
      </c>
      <c r="O54608">
        <f t="shared" si="6906"/>
        <v>14.928742756526459</v>
      </c>
    </row>
    <row r="54609" spans="2:15" x14ac:dyDescent="0.25">
      <c r="B54609" s="3">
        <v>44861.302083333336</v>
      </c>
      <c r="C54609">
        <v>15.793200000000001</v>
      </c>
      <c r="D54609">
        <v>66.537000000000006</v>
      </c>
      <c r="E54609">
        <v>14.6812</v>
      </c>
      <c r="F54609">
        <v>59.164000000000001</v>
      </c>
      <c r="G54609">
        <f t="shared" si="6899"/>
        <v>1.1120000000000001</v>
      </c>
      <c r="H54609" s="4">
        <f t="shared" si="6900"/>
        <v>0.78345611236677015</v>
      </c>
      <c r="I54609" s="4">
        <f t="shared" si="6901"/>
        <v>0.47345611236677015</v>
      </c>
      <c r="J54609">
        <f t="shared" si="6902"/>
        <v>14.599182204556941</v>
      </c>
      <c r="L54609">
        <f t="shared" si="6903"/>
        <v>2022</v>
      </c>
      <c r="M54609">
        <f t="shared" si="6904"/>
        <v>10</v>
      </c>
      <c r="N54609">
        <f t="shared" si="6905"/>
        <v>27</v>
      </c>
      <c r="O54609">
        <f t="shared" si="6906"/>
        <v>14.599182204556941</v>
      </c>
    </row>
    <row r="54610" spans="2:15" x14ac:dyDescent="0.25">
      <c r="B54610" s="3">
        <v>44861.3125</v>
      </c>
      <c r="C54610">
        <v>15.795</v>
      </c>
      <c r="D54610">
        <v>66.537000000000006</v>
      </c>
      <c r="E54610">
        <v>14.681699999999999</v>
      </c>
      <c r="F54610">
        <v>58.82</v>
      </c>
      <c r="G54610">
        <f t="shared" si="6899"/>
        <v>1.1133000000000006</v>
      </c>
      <c r="H54610" s="4">
        <f t="shared" si="6900"/>
        <v>0.78437202328950151</v>
      </c>
      <c r="I54610" s="4">
        <f t="shared" si="6901"/>
        <v>0.47437202328950151</v>
      </c>
      <c r="J54610">
        <f t="shared" si="6902"/>
        <v>14.705697340358274</v>
      </c>
      <c r="L54610">
        <f t="shared" si="6903"/>
        <v>2022</v>
      </c>
      <c r="M54610">
        <f t="shared" si="6904"/>
        <v>10</v>
      </c>
      <c r="N54610">
        <f t="shared" si="6905"/>
        <v>27</v>
      </c>
      <c r="O54610">
        <f t="shared" si="6906"/>
        <v>14.705697340358274</v>
      </c>
    </row>
    <row r="54611" spans="2:15" x14ac:dyDescent="0.25">
      <c r="B54611" s="3">
        <v>44861.322916666664</v>
      </c>
      <c r="C54611">
        <v>15.795</v>
      </c>
      <c r="D54611">
        <v>66.537000000000006</v>
      </c>
      <c r="E54611">
        <v>14.6851</v>
      </c>
      <c r="F54611">
        <v>58.475999999999999</v>
      </c>
      <c r="G54611">
        <f t="shared" si="6899"/>
        <v>1.1098999999999997</v>
      </c>
      <c r="H54611" s="4">
        <f t="shared" si="6900"/>
        <v>0.78197656395312765</v>
      </c>
      <c r="I54611" s="4">
        <f t="shared" si="6901"/>
        <v>0.47197656395312765</v>
      </c>
      <c r="J54611">
        <f t="shared" si="6902"/>
        <v>14.428317226076592</v>
      </c>
      <c r="L54611">
        <f t="shared" si="6903"/>
        <v>2022</v>
      </c>
      <c r="M54611">
        <f t="shared" si="6904"/>
        <v>10</v>
      </c>
      <c r="N54611">
        <f t="shared" si="6905"/>
        <v>27</v>
      </c>
      <c r="O54611">
        <f t="shared" si="6906"/>
        <v>14.428317226076592</v>
      </c>
    </row>
    <row r="54612" spans="2:15" x14ac:dyDescent="0.25">
      <c r="B54612" s="3">
        <v>44861.333333333336</v>
      </c>
      <c r="C54612">
        <v>15.8004</v>
      </c>
      <c r="D54612">
        <v>66.537000000000006</v>
      </c>
      <c r="E54612">
        <v>14.686500000000001</v>
      </c>
      <c r="F54612">
        <v>58.475999999999999</v>
      </c>
      <c r="G54612">
        <f t="shared" si="6899"/>
        <v>1.1138999999999992</v>
      </c>
      <c r="H54612" s="4">
        <f t="shared" si="6900"/>
        <v>0.78479475140768395</v>
      </c>
      <c r="I54612" s="4">
        <f t="shared" si="6901"/>
        <v>0.47479475140768396</v>
      </c>
      <c r="J54612">
        <f t="shared" si="6902"/>
        <v>14.755050108032631</v>
      </c>
      <c r="L54612">
        <f t="shared" si="6903"/>
        <v>2022</v>
      </c>
      <c r="M54612">
        <f t="shared" si="6904"/>
        <v>10</v>
      </c>
      <c r="N54612">
        <f t="shared" si="6905"/>
        <v>27</v>
      </c>
      <c r="O54612">
        <f t="shared" si="6906"/>
        <v>14.755050108032631</v>
      </c>
    </row>
    <row r="54613" spans="2:15" x14ac:dyDescent="0.25">
      <c r="B54613" s="3">
        <v>44861.34375</v>
      </c>
      <c r="C54613">
        <v>15.802300000000001</v>
      </c>
      <c r="D54613">
        <v>66.537000000000006</v>
      </c>
      <c r="E54613">
        <v>14.693899999999999</v>
      </c>
      <c r="F54613">
        <v>58.475999999999999</v>
      </c>
      <c r="G54613">
        <f t="shared" ref="G54613:G54676" si="6907">C54613-E54613</f>
        <v>1.1084000000000014</v>
      </c>
      <c r="H54613" s="4">
        <f t="shared" ref="H54613:H54676" si="6908">1000*G54613/2.2/(2.54^2)/100</f>
        <v>0.78091974365767014</v>
      </c>
      <c r="I54613" s="4">
        <f t="shared" ref="I54613:I54676" si="6909">H54613-($Y$1-$Y$2)/100</f>
        <v>0.47091974365767014</v>
      </c>
      <c r="J54613">
        <f t="shared" si="6902"/>
        <v>14.307172936159924</v>
      </c>
      <c r="L54613">
        <f t="shared" si="6903"/>
        <v>2022</v>
      </c>
      <c r="M54613">
        <f t="shared" si="6904"/>
        <v>10</v>
      </c>
      <c r="N54613">
        <f t="shared" si="6905"/>
        <v>27</v>
      </c>
      <c r="O54613">
        <f t="shared" si="6906"/>
        <v>14.307172936159924</v>
      </c>
    </row>
    <row r="54614" spans="2:15" x14ac:dyDescent="0.25">
      <c r="B54614" s="3">
        <v>44861.354166666664</v>
      </c>
      <c r="C54614">
        <v>15.805899999999999</v>
      </c>
      <c r="D54614">
        <v>66.537000000000006</v>
      </c>
      <c r="E54614">
        <v>14.693300000000001</v>
      </c>
      <c r="F54614">
        <v>58.82</v>
      </c>
      <c r="G54614">
        <f t="shared" si="6907"/>
        <v>1.1125999999999987</v>
      </c>
      <c r="H54614" s="4">
        <f t="shared" si="6908"/>
        <v>0.78387884048495282</v>
      </c>
      <c r="I54614" s="4">
        <f t="shared" si="6909"/>
        <v>0.47387884048495282</v>
      </c>
      <c r="J54614">
        <f t="shared" si="6902"/>
        <v>14.648272403467789</v>
      </c>
      <c r="L54614">
        <f t="shared" si="6903"/>
        <v>2022</v>
      </c>
      <c r="M54614">
        <f t="shared" si="6904"/>
        <v>10</v>
      </c>
      <c r="N54614">
        <f t="shared" si="6905"/>
        <v>27</v>
      </c>
      <c r="O54614">
        <f t="shared" si="6906"/>
        <v>14.648272403467789</v>
      </c>
    </row>
    <row r="54615" spans="2:15" x14ac:dyDescent="0.25">
      <c r="B54615" s="3">
        <v>44861.364583333336</v>
      </c>
      <c r="C54615">
        <v>15.807700000000001</v>
      </c>
      <c r="D54615">
        <v>66.537000000000006</v>
      </c>
      <c r="E54615">
        <v>14.6991</v>
      </c>
      <c r="F54615">
        <v>59.337000000000003</v>
      </c>
      <c r="G54615">
        <f t="shared" si="6907"/>
        <v>1.1086000000000009</v>
      </c>
      <c r="H54615" s="4">
        <f t="shared" si="6908"/>
        <v>0.7810606530303974</v>
      </c>
      <c r="I54615" s="4">
        <f t="shared" si="6909"/>
        <v>0.4710606530303974</v>
      </c>
      <c r="J54615">
        <f t="shared" si="6902"/>
        <v>14.323282201924041</v>
      </c>
      <c r="L54615">
        <f t="shared" si="6903"/>
        <v>2022</v>
      </c>
      <c r="M54615">
        <f t="shared" si="6904"/>
        <v>10</v>
      </c>
      <c r="N54615">
        <f t="shared" si="6905"/>
        <v>27</v>
      </c>
      <c r="O54615">
        <f t="shared" si="6906"/>
        <v>14.323282201924041</v>
      </c>
    </row>
    <row r="54616" spans="2:15" x14ac:dyDescent="0.25">
      <c r="B54616" s="3">
        <v>44861.375</v>
      </c>
      <c r="C54616">
        <v>15.811299999999999</v>
      </c>
      <c r="D54616">
        <v>66.537000000000006</v>
      </c>
      <c r="E54616">
        <v>14.702500000000001</v>
      </c>
      <c r="F54616">
        <v>60.024000000000001</v>
      </c>
      <c r="G54616">
        <f t="shared" si="6907"/>
        <v>1.1087999999999987</v>
      </c>
      <c r="H54616" s="4">
        <f t="shared" si="6908"/>
        <v>0.78120156240312366</v>
      </c>
      <c r="I54616" s="4">
        <f t="shared" si="6909"/>
        <v>0.47120156240312366</v>
      </c>
      <c r="J54616">
        <f t="shared" si="6902"/>
        <v>14.33940477981643</v>
      </c>
      <c r="L54616">
        <f t="shared" si="6903"/>
        <v>2022</v>
      </c>
      <c r="M54616">
        <f t="shared" si="6904"/>
        <v>10</v>
      </c>
      <c r="N54616">
        <f t="shared" si="6905"/>
        <v>27</v>
      </c>
      <c r="O54616">
        <f t="shared" si="6906"/>
        <v>14.33940477981643</v>
      </c>
    </row>
    <row r="54617" spans="2:15" x14ac:dyDescent="0.25">
      <c r="B54617" s="3">
        <v>44861.385416666664</v>
      </c>
      <c r="C54617">
        <v>15.816800000000001</v>
      </c>
      <c r="D54617">
        <v>66.537000000000006</v>
      </c>
      <c r="E54617">
        <v>14.707800000000001</v>
      </c>
      <c r="F54617">
        <v>60.883000000000003</v>
      </c>
      <c r="G54617">
        <f t="shared" si="6907"/>
        <v>1.109</v>
      </c>
      <c r="H54617" s="4">
        <f t="shared" si="6908"/>
        <v>0.7813424717758527</v>
      </c>
      <c r="I54617" s="4">
        <f t="shared" si="6909"/>
        <v>0.4713424717758527</v>
      </c>
      <c r="J54617">
        <f t="shared" si="6902"/>
        <v>14.355540676852355</v>
      </c>
      <c r="L54617">
        <f t="shared" si="6903"/>
        <v>2022</v>
      </c>
      <c r="M54617">
        <f t="shared" si="6904"/>
        <v>10</v>
      </c>
      <c r="N54617">
        <f t="shared" si="6905"/>
        <v>27</v>
      </c>
      <c r="O54617">
        <f t="shared" si="6906"/>
        <v>14.355540676852355</v>
      </c>
    </row>
    <row r="54618" spans="2:15" x14ac:dyDescent="0.25">
      <c r="B54618" s="3">
        <v>44861.395833333336</v>
      </c>
      <c r="C54618">
        <v>15.820399999999999</v>
      </c>
      <c r="D54618">
        <v>66.537000000000006</v>
      </c>
      <c r="E54618">
        <v>14.7126</v>
      </c>
      <c r="F54618">
        <v>61.569000000000003</v>
      </c>
      <c r="G54618">
        <f t="shared" si="6907"/>
        <v>1.1077999999999992</v>
      </c>
      <c r="H54618" s="4">
        <f t="shared" si="6908"/>
        <v>0.78049701553948514</v>
      </c>
      <c r="I54618" s="4">
        <f t="shared" si="6909"/>
        <v>0.47049701553948514</v>
      </c>
      <c r="J54618">
        <f t="shared" si="6902"/>
        <v>14.258924941513019</v>
      </c>
      <c r="L54618">
        <f t="shared" si="6903"/>
        <v>2022</v>
      </c>
      <c r="M54618">
        <f t="shared" si="6904"/>
        <v>10</v>
      </c>
      <c r="N54618">
        <f t="shared" si="6905"/>
        <v>27</v>
      </c>
      <c r="O54618">
        <f t="shared" si="6906"/>
        <v>14.258924941513019</v>
      </c>
    </row>
    <row r="54619" spans="2:15" x14ac:dyDescent="0.25">
      <c r="B54619" s="3">
        <v>44861.40625</v>
      </c>
      <c r="C54619">
        <v>15.8277</v>
      </c>
      <c r="D54619">
        <v>66.537000000000006</v>
      </c>
      <c r="E54619">
        <v>14.7136</v>
      </c>
      <c r="F54619">
        <v>62.424999999999997</v>
      </c>
      <c r="G54619">
        <f t="shared" si="6907"/>
        <v>1.1141000000000005</v>
      </c>
      <c r="H54619" s="4">
        <f t="shared" si="6908"/>
        <v>0.78493566078041288</v>
      </c>
      <c r="I54619" s="4">
        <f t="shared" si="6909"/>
        <v>0.47493566078041288</v>
      </c>
      <c r="J54619">
        <f t="shared" si="6902"/>
        <v>14.77152801830635</v>
      </c>
      <c r="L54619">
        <f t="shared" si="6903"/>
        <v>2022</v>
      </c>
      <c r="M54619">
        <f t="shared" si="6904"/>
        <v>10</v>
      </c>
      <c r="N54619">
        <f t="shared" si="6905"/>
        <v>27</v>
      </c>
      <c r="O54619">
        <f t="shared" si="6906"/>
        <v>14.77152801830635</v>
      </c>
    </row>
    <row r="54620" spans="2:15" x14ac:dyDescent="0.25">
      <c r="B54620" s="3">
        <v>44861.416666666664</v>
      </c>
      <c r="C54620">
        <v>15.8277</v>
      </c>
      <c r="D54620">
        <v>66.537000000000006</v>
      </c>
      <c r="E54620">
        <v>14.713900000000001</v>
      </c>
      <c r="F54620">
        <v>65.680000000000007</v>
      </c>
      <c r="G54620">
        <f t="shared" si="6907"/>
        <v>1.1137999999999995</v>
      </c>
      <c r="H54620" s="4">
        <f t="shared" si="6908"/>
        <v>0.78472429672132038</v>
      </c>
      <c r="I54620" s="4">
        <f t="shared" si="6909"/>
        <v>0.47472429672132038</v>
      </c>
      <c r="J54620">
        <f t="shared" si="6902"/>
        <v>14.746816215297313</v>
      </c>
      <c r="L54620">
        <f t="shared" si="6903"/>
        <v>2022</v>
      </c>
      <c r="M54620">
        <f t="shared" si="6904"/>
        <v>10</v>
      </c>
      <c r="N54620">
        <f t="shared" si="6905"/>
        <v>27</v>
      </c>
      <c r="O54620">
        <f t="shared" si="6906"/>
        <v>14.746816215297313</v>
      </c>
    </row>
    <row r="54621" spans="2:15" x14ac:dyDescent="0.25">
      <c r="B54621" s="3">
        <v>44861.427083333336</v>
      </c>
      <c r="C54621">
        <v>15.825799999999999</v>
      </c>
      <c r="D54621">
        <v>66.537000000000006</v>
      </c>
      <c r="E54621">
        <v>14.717700000000001</v>
      </c>
      <c r="F54621">
        <v>68.076999999999998</v>
      </c>
      <c r="G54621">
        <f t="shared" si="6907"/>
        <v>1.1080999999999985</v>
      </c>
      <c r="H54621" s="4">
        <f t="shared" si="6908"/>
        <v>0.78070837959857631</v>
      </c>
      <c r="I54621" s="4">
        <f t="shared" si="6909"/>
        <v>0.47070837959857631</v>
      </c>
      <c r="J54621">
        <f t="shared" si="6902"/>
        <v>14.283033982413086</v>
      </c>
      <c r="L54621">
        <f t="shared" si="6903"/>
        <v>2022</v>
      </c>
      <c r="M54621">
        <f t="shared" si="6904"/>
        <v>10</v>
      </c>
      <c r="N54621">
        <f t="shared" si="6905"/>
        <v>27</v>
      </c>
      <c r="O54621">
        <f t="shared" si="6906"/>
        <v>14.283033982413086</v>
      </c>
    </row>
    <row r="54622" spans="2:15" x14ac:dyDescent="0.25">
      <c r="B54622" s="3">
        <v>44861.4375</v>
      </c>
      <c r="C54622">
        <v>15.829599999999999</v>
      </c>
      <c r="D54622">
        <v>66.537000000000006</v>
      </c>
      <c r="E54622">
        <v>14.7158</v>
      </c>
      <c r="F54622">
        <v>67.906000000000006</v>
      </c>
      <c r="G54622">
        <f t="shared" si="6907"/>
        <v>1.1137999999999995</v>
      </c>
      <c r="H54622" s="4">
        <f t="shared" si="6908"/>
        <v>0.78472429672132038</v>
      </c>
      <c r="I54622" s="4">
        <f t="shared" si="6909"/>
        <v>0.47472429672132038</v>
      </c>
      <c r="J54622">
        <f t="shared" si="6902"/>
        <v>14.746816215297313</v>
      </c>
      <c r="L54622">
        <f t="shared" si="6903"/>
        <v>2022</v>
      </c>
      <c r="M54622">
        <f t="shared" si="6904"/>
        <v>10</v>
      </c>
      <c r="N54622">
        <f t="shared" si="6905"/>
        <v>27</v>
      </c>
      <c r="O54622">
        <f t="shared" si="6906"/>
        <v>14.746816215297313</v>
      </c>
    </row>
    <row r="54623" spans="2:15" x14ac:dyDescent="0.25">
      <c r="B54623" s="3">
        <v>44861.447916666664</v>
      </c>
      <c r="C54623">
        <v>15.8277</v>
      </c>
      <c r="D54623">
        <v>66.537000000000006</v>
      </c>
      <c r="E54623">
        <v>14.715199999999999</v>
      </c>
      <c r="F54623">
        <v>68.763000000000005</v>
      </c>
      <c r="G54623">
        <f t="shared" si="6907"/>
        <v>1.1125000000000007</v>
      </c>
      <c r="H54623" s="4">
        <f t="shared" si="6908"/>
        <v>0.78380838579859013</v>
      </c>
      <c r="I54623" s="4">
        <f t="shared" si="6909"/>
        <v>0.47380838579859014</v>
      </c>
      <c r="J54623">
        <f t="shared" si="6902"/>
        <v>14.640082300830935</v>
      </c>
      <c r="L54623">
        <f t="shared" si="6903"/>
        <v>2022</v>
      </c>
      <c r="M54623">
        <f t="shared" si="6904"/>
        <v>10</v>
      </c>
      <c r="N54623">
        <f t="shared" si="6905"/>
        <v>27</v>
      </c>
      <c r="O54623">
        <f t="shared" si="6906"/>
        <v>14.640082300830935</v>
      </c>
    </row>
    <row r="54624" spans="2:15" x14ac:dyDescent="0.25">
      <c r="B54624" s="3">
        <v>44861.458333333336</v>
      </c>
      <c r="C54624">
        <v>15.8277</v>
      </c>
      <c r="D54624">
        <v>66.537000000000006</v>
      </c>
      <c r="E54624">
        <v>14.7158</v>
      </c>
      <c r="F54624">
        <v>69.963999999999999</v>
      </c>
      <c r="G54624">
        <f t="shared" si="6907"/>
        <v>1.1119000000000003</v>
      </c>
      <c r="H54624" s="4">
        <f t="shared" si="6908"/>
        <v>0.78338565768040636</v>
      </c>
      <c r="I54624" s="4">
        <f t="shared" si="6909"/>
        <v>0.47338565768040636</v>
      </c>
      <c r="J54624">
        <f t="shared" si="6902"/>
        <v>14.591012262521598</v>
      </c>
      <c r="L54624">
        <f t="shared" si="6903"/>
        <v>2022</v>
      </c>
      <c r="M54624">
        <f t="shared" si="6904"/>
        <v>10</v>
      </c>
      <c r="N54624">
        <f t="shared" si="6905"/>
        <v>27</v>
      </c>
      <c r="O54624">
        <f t="shared" si="6906"/>
        <v>14.591012262521598</v>
      </c>
    </row>
    <row r="54625" spans="2:15" x14ac:dyDescent="0.25">
      <c r="B54625" s="3">
        <v>44861.46875</v>
      </c>
      <c r="C54625">
        <v>15.825799999999999</v>
      </c>
      <c r="D54625">
        <v>66.537000000000006</v>
      </c>
      <c r="E54625">
        <v>14.7148</v>
      </c>
      <c r="F54625">
        <v>70.650999999999996</v>
      </c>
      <c r="G54625">
        <f t="shared" si="6907"/>
        <v>1.1109999999999989</v>
      </c>
      <c r="H54625" s="4">
        <f t="shared" si="6908"/>
        <v>0.78275156550313019</v>
      </c>
      <c r="I54625" s="4">
        <f t="shared" si="6909"/>
        <v>0.47275156550313019</v>
      </c>
      <c r="J54625">
        <f t="shared" si="6902"/>
        <v>14.517633744495138</v>
      </c>
      <c r="L54625">
        <f t="shared" si="6903"/>
        <v>2022</v>
      </c>
      <c r="M54625">
        <f t="shared" si="6904"/>
        <v>10</v>
      </c>
      <c r="N54625">
        <f t="shared" si="6905"/>
        <v>27</v>
      </c>
      <c r="O54625">
        <f t="shared" si="6906"/>
        <v>14.517633744495138</v>
      </c>
    </row>
    <row r="54626" spans="2:15" x14ac:dyDescent="0.25">
      <c r="B54626" s="3">
        <v>44861.479166666664</v>
      </c>
      <c r="C54626">
        <v>15.8241</v>
      </c>
      <c r="D54626">
        <v>66.537000000000006</v>
      </c>
      <c r="E54626">
        <v>14.7158</v>
      </c>
      <c r="F54626">
        <v>70.995000000000005</v>
      </c>
      <c r="G54626">
        <f t="shared" si="6907"/>
        <v>1.1082999999999998</v>
      </c>
      <c r="H54626" s="4">
        <f t="shared" si="6908"/>
        <v>0.78084928897130501</v>
      </c>
      <c r="I54626" s="4">
        <f t="shared" si="6909"/>
        <v>0.47084928897130501</v>
      </c>
      <c r="J54626">
        <f t="shared" si="6902"/>
        <v>14.299123293134132</v>
      </c>
      <c r="L54626">
        <f t="shared" si="6903"/>
        <v>2022</v>
      </c>
      <c r="M54626">
        <f t="shared" si="6904"/>
        <v>10</v>
      </c>
      <c r="N54626">
        <f t="shared" si="6905"/>
        <v>27</v>
      </c>
      <c r="O54626">
        <f t="shared" si="6906"/>
        <v>14.299123293134132</v>
      </c>
    </row>
    <row r="54627" spans="2:15" x14ac:dyDescent="0.25">
      <c r="B54627" s="3">
        <v>44861.489583333336</v>
      </c>
      <c r="C54627">
        <v>15.825799999999999</v>
      </c>
      <c r="D54627">
        <v>66.537000000000006</v>
      </c>
      <c r="E54627">
        <v>14.715400000000001</v>
      </c>
      <c r="F54627">
        <v>71.338999999999999</v>
      </c>
      <c r="G54627">
        <f t="shared" si="6907"/>
        <v>1.1103999999999985</v>
      </c>
      <c r="H54627" s="4">
        <f t="shared" si="6908"/>
        <v>0.78232883738494641</v>
      </c>
      <c r="I54627" s="4">
        <f t="shared" si="6909"/>
        <v>0.47232883738494641</v>
      </c>
      <c r="J54627">
        <f t="shared" si="6902"/>
        <v>14.468865481695355</v>
      </c>
      <c r="L54627">
        <f t="shared" si="6903"/>
        <v>2022</v>
      </c>
      <c r="M54627">
        <f t="shared" si="6904"/>
        <v>10</v>
      </c>
      <c r="N54627">
        <f t="shared" si="6905"/>
        <v>27</v>
      </c>
      <c r="O54627">
        <f t="shared" si="6906"/>
        <v>14.468865481695355</v>
      </c>
    </row>
    <row r="54628" spans="2:15" x14ac:dyDescent="0.25">
      <c r="B54628" s="3">
        <v>44861.5</v>
      </c>
      <c r="C54628">
        <v>15.8241</v>
      </c>
      <c r="D54628">
        <v>66.537000000000006</v>
      </c>
      <c r="E54628">
        <v>14.7158</v>
      </c>
      <c r="F54628">
        <v>72.028000000000006</v>
      </c>
      <c r="G54628">
        <f t="shared" si="6907"/>
        <v>1.1082999999999998</v>
      </c>
      <c r="H54628" s="4">
        <f t="shared" si="6908"/>
        <v>0.78084928897130501</v>
      </c>
      <c r="I54628" s="4">
        <f t="shared" si="6909"/>
        <v>0.47084928897130501</v>
      </c>
      <c r="J54628">
        <f t="shared" si="6902"/>
        <v>14.299123293134132</v>
      </c>
      <c r="L54628">
        <f t="shared" si="6903"/>
        <v>2022</v>
      </c>
      <c r="M54628">
        <f t="shared" si="6904"/>
        <v>10</v>
      </c>
      <c r="N54628">
        <f t="shared" si="6905"/>
        <v>27</v>
      </c>
      <c r="O54628">
        <f t="shared" si="6906"/>
        <v>14.299123293134132</v>
      </c>
    </row>
    <row r="54629" spans="2:15" x14ac:dyDescent="0.25">
      <c r="B54629" s="3">
        <v>44861.510416666664</v>
      </c>
      <c r="C54629">
        <v>15.820399999999999</v>
      </c>
      <c r="D54629">
        <v>66.537000000000006</v>
      </c>
      <c r="E54629">
        <v>14.711</v>
      </c>
      <c r="F54629">
        <v>72.891000000000005</v>
      </c>
      <c r="G54629">
        <f t="shared" si="6907"/>
        <v>1.1093999999999991</v>
      </c>
      <c r="H54629" s="4">
        <f t="shared" si="6908"/>
        <v>0.78162429052130744</v>
      </c>
      <c r="I54629" s="4">
        <f t="shared" si="6909"/>
        <v>0.47162429052130744</v>
      </c>
      <c r="J54629">
        <f t="shared" si="6902"/>
        <v>14.387852456420864</v>
      </c>
      <c r="L54629">
        <f t="shared" si="6903"/>
        <v>2022</v>
      </c>
      <c r="M54629">
        <f t="shared" si="6904"/>
        <v>10</v>
      </c>
      <c r="N54629">
        <f t="shared" si="6905"/>
        <v>27</v>
      </c>
      <c r="O54629">
        <f t="shared" si="6906"/>
        <v>14.387852456420864</v>
      </c>
    </row>
    <row r="54630" spans="2:15" x14ac:dyDescent="0.25">
      <c r="B54630" s="3">
        <v>44861.520833333336</v>
      </c>
      <c r="C54630">
        <v>15.8185</v>
      </c>
      <c r="D54630">
        <v>66.537000000000006</v>
      </c>
      <c r="E54630">
        <v>14.7096</v>
      </c>
      <c r="F54630">
        <v>73.926000000000002</v>
      </c>
      <c r="G54630">
        <f t="shared" si="6907"/>
        <v>1.1089000000000002</v>
      </c>
      <c r="H54630" s="4">
        <f t="shared" si="6908"/>
        <v>0.7812720170894889</v>
      </c>
      <c r="I54630" s="4">
        <f t="shared" si="6909"/>
        <v>0.4712720170894889</v>
      </c>
      <c r="J54630">
        <f t="shared" si="6902"/>
        <v>14.347471063003081</v>
      </c>
      <c r="L54630">
        <f t="shared" si="6903"/>
        <v>2022</v>
      </c>
      <c r="M54630">
        <f t="shared" si="6904"/>
        <v>10</v>
      </c>
      <c r="N54630">
        <f t="shared" si="6905"/>
        <v>27</v>
      </c>
      <c r="O54630">
        <f t="shared" si="6906"/>
        <v>14.347471063003081</v>
      </c>
    </row>
    <row r="54631" spans="2:15" x14ac:dyDescent="0.25">
      <c r="B54631" s="3">
        <v>44861.53125</v>
      </c>
      <c r="C54631">
        <v>15.816800000000001</v>
      </c>
      <c r="D54631">
        <v>66.537000000000006</v>
      </c>
      <c r="E54631">
        <v>14.711600000000001</v>
      </c>
      <c r="F54631">
        <v>74.619</v>
      </c>
      <c r="G54631">
        <f t="shared" si="6907"/>
        <v>1.1052</v>
      </c>
      <c r="H54631" s="4">
        <f t="shared" si="6908"/>
        <v>0.77866519369402365</v>
      </c>
      <c r="I54631" s="4">
        <f t="shared" si="6909"/>
        <v>0.46866519369402365</v>
      </c>
      <c r="J54631">
        <f t="shared" si="6902"/>
        <v>14.051229415473731</v>
      </c>
      <c r="L54631">
        <f t="shared" si="6903"/>
        <v>2022</v>
      </c>
      <c r="M54631">
        <f t="shared" si="6904"/>
        <v>10</v>
      </c>
      <c r="N54631">
        <f t="shared" si="6905"/>
        <v>27</v>
      </c>
      <c r="O54631">
        <f t="shared" si="6906"/>
        <v>14.051229415473731</v>
      </c>
    </row>
    <row r="54632" spans="2:15" x14ac:dyDescent="0.25">
      <c r="B54632" s="3">
        <v>44861.541666666664</v>
      </c>
      <c r="C54632">
        <v>15.8149</v>
      </c>
      <c r="D54632">
        <v>66.537000000000006</v>
      </c>
      <c r="E54632">
        <v>14.7081</v>
      </c>
      <c r="F54632">
        <v>75.483999999999995</v>
      </c>
      <c r="G54632">
        <f t="shared" si="6907"/>
        <v>1.1067999999999998</v>
      </c>
      <c r="H54632" s="4">
        <f t="shared" si="6908"/>
        <v>0.77979246867584617</v>
      </c>
      <c r="I54632" s="4">
        <f t="shared" si="6909"/>
        <v>0.46979246867584618</v>
      </c>
      <c r="J54632">
        <f t="shared" si="6902"/>
        <v>14.178777205414058</v>
      </c>
      <c r="L54632">
        <f t="shared" si="6903"/>
        <v>2022</v>
      </c>
      <c r="M54632">
        <f t="shared" si="6904"/>
        <v>10</v>
      </c>
      <c r="N54632">
        <f t="shared" si="6905"/>
        <v>27</v>
      </c>
      <c r="O54632">
        <f t="shared" si="6906"/>
        <v>14.178777205414058</v>
      </c>
    </row>
    <row r="54633" spans="2:15" x14ac:dyDescent="0.25">
      <c r="B54633" s="3">
        <v>44861.552083333336</v>
      </c>
      <c r="C54633">
        <v>15.8132</v>
      </c>
      <c r="D54633">
        <v>66.537000000000006</v>
      </c>
      <c r="E54633">
        <v>14.708299999999999</v>
      </c>
      <c r="F54633">
        <v>76.006</v>
      </c>
      <c r="G54633">
        <f t="shared" si="6907"/>
        <v>1.1049000000000007</v>
      </c>
      <c r="H54633" s="4">
        <f t="shared" si="6908"/>
        <v>0.77845382963493237</v>
      </c>
      <c r="I54633" s="4">
        <f t="shared" si="6909"/>
        <v>0.46845382963493237</v>
      </c>
      <c r="J54633">
        <f t="shared" si="6902"/>
        <v>14.027408313754295</v>
      </c>
      <c r="L54633">
        <f t="shared" si="6903"/>
        <v>2022</v>
      </c>
      <c r="M54633">
        <f t="shared" si="6904"/>
        <v>10</v>
      </c>
      <c r="N54633">
        <f t="shared" si="6905"/>
        <v>27</v>
      </c>
      <c r="O54633">
        <f t="shared" si="6906"/>
        <v>14.027408313754295</v>
      </c>
    </row>
    <row r="54634" spans="2:15" x14ac:dyDescent="0.25">
      <c r="B54634" s="3">
        <v>44861.5625</v>
      </c>
      <c r="C54634">
        <v>15.8095</v>
      </c>
      <c r="D54634">
        <v>66.537000000000006</v>
      </c>
      <c r="E54634">
        <v>14.703900000000001</v>
      </c>
      <c r="F54634">
        <v>76.528000000000006</v>
      </c>
      <c r="G54634">
        <f t="shared" si="6907"/>
        <v>1.105599999999999</v>
      </c>
      <c r="H54634" s="4">
        <f t="shared" si="6908"/>
        <v>0.77894701243947861</v>
      </c>
      <c r="I54634" s="4">
        <f t="shared" si="6909"/>
        <v>0.46894701243947862</v>
      </c>
      <c r="J54634">
        <f t="shared" si="6902"/>
        <v>14.083037064431631</v>
      </c>
      <c r="L54634">
        <f t="shared" si="6903"/>
        <v>2022</v>
      </c>
      <c r="M54634">
        <f t="shared" si="6904"/>
        <v>10</v>
      </c>
      <c r="N54634">
        <f t="shared" si="6905"/>
        <v>27</v>
      </c>
      <c r="O54634">
        <f t="shared" si="6906"/>
        <v>14.083037064431631</v>
      </c>
    </row>
    <row r="54635" spans="2:15" x14ac:dyDescent="0.25">
      <c r="B54635" s="3">
        <v>44861.572916666664</v>
      </c>
      <c r="C54635">
        <v>15.805899999999999</v>
      </c>
      <c r="D54635">
        <v>66.537000000000006</v>
      </c>
      <c r="E54635">
        <v>14.703900000000001</v>
      </c>
      <c r="F54635">
        <v>77.05</v>
      </c>
      <c r="G54635">
        <f t="shared" si="6907"/>
        <v>1.1019999999999985</v>
      </c>
      <c r="H54635" s="4">
        <f t="shared" si="6908"/>
        <v>0.77641064373037738</v>
      </c>
      <c r="I54635" s="4">
        <f t="shared" si="6909"/>
        <v>0.46641064373037738</v>
      </c>
      <c r="J54635">
        <f t="shared" si="6902"/>
        <v>13.798663342350496</v>
      </c>
      <c r="L54635">
        <f t="shared" si="6903"/>
        <v>2022</v>
      </c>
      <c r="M54635">
        <f t="shared" si="6904"/>
        <v>10</v>
      </c>
      <c r="N54635">
        <f t="shared" si="6905"/>
        <v>27</v>
      </c>
      <c r="O54635">
        <f t="shared" si="6906"/>
        <v>13.798663342350496</v>
      </c>
    </row>
    <row r="54636" spans="2:15" x14ac:dyDescent="0.25">
      <c r="B54636" s="3">
        <v>44861.583333333336</v>
      </c>
      <c r="C54636">
        <v>15.8004</v>
      </c>
      <c r="D54636">
        <v>66.537000000000006</v>
      </c>
      <c r="E54636">
        <v>14.697100000000001</v>
      </c>
      <c r="F54636">
        <v>77.748999999999995</v>
      </c>
      <c r="G54636">
        <f t="shared" si="6907"/>
        <v>1.1032999999999991</v>
      </c>
      <c r="H54636" s="4">
        <f t="shared" si="6908"/>
        <v>0.77732655465310851</v>
      </c>
      <c r="I54636" s="4">
        <f t="shared" si="6909"/>
        <v>0.46732655465310852</v>
      </c>
      <c r="J54636">
        <f t="shared" si="6902"/>
        <v>13.900862803529693</v>
      </c>
      <c r="L54636">
        <f t="shared" si="6903"/>
        <v>2022</v>
      </c>
      <c r="M54636">
        <f t="shared" si="6904"/>
        <v>10</v>
      </c>
      <c r="N54636">
        <f t="shared" si="6905"/>
        <v>27</v>
      </c>
      <c r="O54636">
        <f t="shared" si="6906"/>
        <v>13.900862803529693</v>
      </c>
    </row>
    <row r="54637" spans="2:15" x14ac:dyDescent="0.25">
      <c r="B54637" s="3">
        <v>44861.59375</v>
      </c>
      <c r="C54637">
        <v>15.8004</v>
      </c>
      <c r="D54637">
        <v>66.537000000000006</v>
      </c>
      <c r="E54637">
        <v>14.6959</v>
      </c>
      <c r="F54637">
        <v>79.852999999999994</v>
      </c>
      <c r="G54637">
        <f t="shared" si="6907"/>
        <v>1.1044999999999998</v>
      </c>
      <c r="H54637" s="4">
        <f t="shared" si="6908"/>
        <v>0.77817201088947607</v>
      </c>
      <c r="I54637" s="4">
        <f t="shared" si="6909"/>
        <v>0.46817201088947608</v>
      </c>
      <c r="J54637">
        <f t="shared" si="6902"/>
        <v>13.995692979968855</v>
      </c>
      <c r="L54637">
        <f t="shared" si="6903"/>
        <v>2022</v>
      </c>
      <c r="M54637">
        <f t="shared" si="6904"/>
        <v>10</v>
      </c>
      <c r="N54637">
        <f t="shared" si="6905"/>
        <v>27</v>
      </c>
      <c r="O54637">
        <f t="shared" si="6906"/>
        <v>13.995692979968855</v>
      </c>
    </row>
    <row r="54638" spans="2:15" x14ac:dyDescent="0.25">
      <c r="B54638" s="3">
        <v>44861.604166666664</v>
      </c>
      <c r="C54638">
        <v>15.796799999999999</v>
      </c>
      <c r="D54638">
        <v>66.537000000000006</v>
      </c>
      <c r="E54638">
        <v>14.692600000000001</v>
      </c>
      <c r="F54638">
        <v>80.206000000000003</v>
      </c>
      <c r="G54638">
        <f t="shared" si="6907"/>
        <v>1.1041999999999987</v>
      </c>
      <c r="H54638" s="4">
        <f t="shared" si="6908"/>
        <v>0.77796064683038357</v>
      </c>
      <c r="I54638" s="4">
        <f t="shared" si="6909"/>
        <v>0.46796064683038358</v>
      </c>
      <c r="J54638">
        <f t="shared" si="6902"/>
        <v>13.971941050460131</v>
      </c>
      <c r="L54638">
        <f t="shared" si="6903"/>
        <v>2022</v>
      </c>
      <c r="M54638">
        <f t="shared" si="6904"/>
        <v>10</v>
      </c>
      <c r="N54638">
        <f t="shared" si="6905"/>
        <v>27</v>
      </c>
      <c r="O54638">
        <f t="shared" si="6906"/>
        <v>13.971941050460131</v>
      </c>
    </row>
    <row r="54639" spans="2:15" x14ac:dyDescent="0.25">
      <c r="B54639" s="3">
        <v>44861.614583333336</v>
      </c>
      <c r="C54639">
        <v>15.793200000000001</v>
      </c>
      <c r="D54639">
        <v>66.537000000000006</v>
      </c>
      <c r="E54639">
        <v>14.690099999999999</v>
      </c>
      <c r="F54639">
        <v>79.852999999999994</v>
      </c>
      <c r="G54639">
        <f t="shared" si="6907"/>
        <v>1.1031000000000013</v>
      </c>
      <c r="H54639" s="4">
        <f t="shared" si="6908"/>
        <v>0.77718564528038225</v>
      </c>
      <c r="I54639" s="4">
        <f t="shared" si="6909"/>
        <v>0.46718564528038226</v>
      </c>
      <c r="J54639">
        <f t="shared" si="6902"/>
        <v>13.885103758666594</v>
      </c>
      <c r="L54639">
        <f t="shared" si="6903"/>
        <v>2022</v>
      </c>
      <c r="M54639">
        <f t="shared" si="6904"/>
        <v>10</v>
      </c>
      <c r="N54639">
        <f t="shared" si="6905"/>
        <v>27</v>
      </c>
      <c r="O54639">
        <f t="shared" si="6906"/>
        <v>13.885103758666594</v>
      </c>
    </row>
    <row r="54640" spans="2:15" x14ac:dyDescent="0.25">
      <c r="B54640" s="3">
        <v>44861.625</v>
      </c>
      <c r="C54640">
        <v>15.791399999999999</v>
      </c>
      <c r="D54640">
        <v>66.537000000000006</v>
      </c>
      <c r="E54640">
        <v>14.6896</v>
      </c>
      <c r="F54640">
        <v>79.677999999999997</v>
      </c>
      <c r="G54640">
        <f t="shared" si="6907"/>
        <v>1.101799999999999</v>
      </c>
      <c r="H54640" s="4">
        <f t="shared" si="6908"/>
        <v>0.77626973435764979</v>
      </c>
      <c r="I54640" s="4">
        <f t="shared" si="6909"/>
        <v>0.46626973435764979</v>
      </c>
      <c r="J54640">
        <f t="shared" si="6902"/>
        <v>13.782989451957416</v>
      </c>
      <c r="L54640">
        <f t="shared" si="6903"/>
        <v>2022</v>
      </c>
      <c r="M54640">
        <f t="shared" si="6904"/>
        <v>10</v>
      </c>
      <c r="N54640">
        <f t="shared" si="6905"/>
        <v>27</v>
      </c>
      <c r="O54640">
        <f t="shared" si="6906"/>
        <v>13.782989451957416</v>
      </c>
    </row>
    <row r="54641" spans="2:15" x14ac:dyDescent="0.25">
      <c r="B54641" s="3">
        <v>44861.635416666664</v>
      </c>
      <c r="C54641">
        <v>15.7895</v>
      </c>
      <c r="D54641">
        <v>66.537000000000006</v>
      </c>
      <c r="E54641">
        <v>14.6881</v>
      </c>
      <c r="F54641">
        <v>79.677999999999997</v>
      </c>
      <c r="G54641">
        <f t="shared" si="6907"/>
        <v>1.1013999999999999</v>
      </c>
      <c r="H54641" s="4">
        <f t="shared" si="6908"/>
        <v>0.77598791561219471</v>
      </c>
      <c r="I54641" s="4">
        <f t="shared" si="6909"/>
        <v>0.46598791561219471</v>
      </c>
      <c r="J54641">
        <f t="shared" si="6902"/>
        <v>13.751680887937319</v>
      </c>
      <c r="L54641">
        <f t="shared" si="6903"/>
        <v>2022</v>
      </c>
      <c r="M54641">
        <f t="shared" si="6904"/>
        <v>10</v>
      </c>
      <c r="N54641">
        <f t="shared" si="6905"/>
        <v>27</v>
      </c>
      <c r="O54641">
        <f t="shared" si="6906"/>
        <v>13.751680887937319</v>
      </c>
    </row>
    <row r="54642" spans="2:15" x14ac:dyDescent="0.25">
      <c r="B54642" s="3">
        <v>44861.645833333336</v>
      </c>
      <c r="C54642">
        <v>15.7895</v>
      </c>
      <c r="D54642">
        <v>66.537000000000006</v>
      </c>
      <c r="E54642">
        <v>14.691000000000001</v>
      </c>
      <c r="F54642">
        <v>79.677999999999997</v>
      </c>
      <c r="G54642">
        <f t="shared" si="6907"/>
        <v>1.0984999999999996</v>
      </c>
      <c r="H54642" s="4">
        <f t="shared" si="6908"/>
        <v>0.77394472970764083</v>
      </c>
      <c r="I54642" s="4">
        <f t="shared" si="6909"/>
        <v>0.46394472970764083</v>
      </c>
      <c r="J54642">
        <f t="shared" si="6902"/>
        <v>13.526252715687489</v>
      </c>
      <c r="L54642">
        <f t="shared" si="6903"/>
        <v>2022</v>
      </c>
      <c r="M54642">
        <f t="shared" si="6904"/>
        <v>10</v>
      </c>
      <c r="N54642">
        <f t="shared" si="6905"/>
        <v>27</v>
      </c>
      <c r="O54642">
        <f t="shared" si="6906"/>
        <v>13.526252715687489</v>
      </c>
    </row>
    <row r="54643" spans="2:15" x14ac:dyDescent="0.25">
      <c r="B54643" s="3">
        <v>44861.65625</v>
      </c>
      <c r="C54643">
        <v>15.787800000000001</v>
      </c>
      <c r="D54643">
        <v>66.537000000000006</v>
      </c>
      <c r="E54643">
        <v>14.6891</v>
      </c>
      <c r="F54643">
        <v>79.501999999999995</v>
      </c>
      <c r="G54643">
        <f t="shared" si="6907"/>
        <v>1.0987000000000009</v>
      </c>
      <c r="H54643" s="4">
        <f t="shared" si="6908"/>
        <v>0.77408563908036965</v>
      </c>
      <c r="I54643" s="4">
        <f t="shared" si="6909"/>
        <v>0.46408563908036965</v>
      </c>
      <c r="J54643">
        <f t="shared" si="6902"/>
        <v>13.541711764468138</v>
      </c>
      <c r="L54643">
        <f t="shared" si="6903"/>
        <v>2022</v>
      </c>
      <c r="M54643">
        <f t="shared" si="6904"/>
        <v>10</v>
      </c>
      <c r="N54643">
        <f t="shared" si="6905"/>
        <v>27</v>
      </c>
      <c r="O54643">
        <f t="shared" si="6906"/>
        <v>13.541711764468138</v>
      </c>
    </row>
    <row r="54644" spans="2:15" x14ac:dyDescent="0.25">
      <c r="B54644" s="3">
        <v>44861.666666666664</v>
      </c>
      <c r="C54644">
        <v>15.787800000000001</v>
      </c>
      <c r="D54644">
        <v>66.537000000000006</v>
      </c>
      <c r="E54644">
        <v>14.686500000000001</v>
      </c>
      <c r="F54644">
        <v>79.150999999999996</v>
      </c>
      <c r="G54644">
        <f t="shared" si="6907"/>
        <v>1.1013000000000002</v>
      </c>
      <c r="H54644" s="4">
        <f t="shared" si="6908"/>
        <v>0.77591746092583092</v>
      </c>
      <c r="I54644" s="4">
        <f t="shared" si="6909"/>
        <v>0.46591746092583092</v>
      </c>
      <c r="J54644">
        <f t="shared" si="6902"/>
        <v>13.743861912018152</v>
      </c>
      <c r="L54644">
        <f t="shared" si="6903"/>
        <v>2022</v>
      </c>
      <c r="M54644">
        <f t="shared" si="6904"/>
        <v>10</v>
      </c>
      <c r="N54644">
        <f t="shared" si="6905"/>
        <v>27</v>
      </c>
      <c r="O54644">
        <f t="shared" si="6906"/>
        <v>13.743861912018152</v>
      </c>
    </row>
    <row r="54645" spans="2:15" x14ac:dyDescent="0.25">
      <c r="B54645" s="3">
        <v>44861.677083333336</v>
      </c>
      <c r="C54645">
        <v>15.787800000000001</v>
      </c>
      <c r="D54645">
        <v>66.537000000000006</v>
      </c>
      <c r="E54645">
        <v>14.688000000000001</v>
      </c>
      <c r="F54645">
        <v>78.623999999999995</v>
      </c>
      <c r="G54645">
        <f t="shared" si="6907"/>
        <v>1.0998000000000001</v>
      </c>
      <c r="H54645" s="4">
        <f t="shared" si="6908"/>
        <v>0.77486064063037219</v>
      </c>
      <c r="I54645" s="4">
        <f t="shared" si="6909"/>
        <v>0.46486064063037219</v>
      </c>
      <c r="J54645">
        <f t="shared" si="6902"/>
        <v>13.62696850196606</v>
      </c>
      <c r="L54645">
        <f t="shared" si="6903"/>
        <v>2022</v>
      </c>
      <c r="M54645">
        <f t="shared" si="6904"/>
        <v>10</v>
      </c>
      <c r="N54645">
        <f t="shared" si="6905"/>
        <v>27</v>
      </c>
      <c r="O54645">
        <f t="shared" si="6906"/>
        <v>13.62696850196606</v>
      </c>
    </row>
    <row r="54646" spans="2:15" x14ac:dyDescent="0.25">
      <c r="B54646" s="3">
        <v>44861.6875</v>
      </c>
      <c r="C54646">
        <v>15.7882</v>
      </c>
      <c r="D54646">
        <v>66.707999999999998</v>
      </c>
      <c r="E54646">
        <v>14.689</v>
      </c>
      <c r="F54646">
        <v>78.448999999999998</v>
      </c>
      <c r="G54646">
        <f t="shared" si="6907"/>
        <v>1.0991999999999997</v>
      </c>
      <c r="H54646" s="4">
        <f t="shared" si="6908"/>
        <v>0.77443791251218841</v>
      </c>
      <c r="I54646" s="4">
        <f t="shared" si="6909"/>
        <v>0.46443791251218841</v>
      </c>
      <c r="J54646">
        <f t="shared" si="6902"/>
        <v>13.580416131746812</v>
      </c>
      <c r="L54646">
        <f t="shared" si="6903"/>
        <v>2022</v>
      </c>
      <c r="M54646">
        <f t="shared" si="6904"/>
        <v>10</v>
      </c>
      <c r="N54646">
        <f t="shared" si="6905"/>
        <v>27</v>
      </c>
      <c r="O54646">
        <f t="shared" si="6906"/>
        <v>13.580416131746812</v>
      </c>
    </row>
    <row r="54647" spans="2:15" x14ac:dyDescent="0.25">
      <c r="B54647" s="3">
        <v>44861.697916666664</v>
      </c>
      <c r="C54647">
        <v>15.7882</v>
      </c>
      <c r="D54647">
        <v>66.707999999999998</v>
      </c>
      <c r="E54647">
        <v>14.6929</v>
      </c>
      <c r="F54647">
        <v>78.274000000000001</v>
      </c>
      <c r="G54647">
        <f t="shared" si="6907"/>
        <v>1.0952999999999999</v>
      </c>
      <c r="H54647" s="4">
        <f t="shared" si="6908"/>
        <v>0.77169017974399579</v>
      </c>
      <c r="I54647" s="4">
        <f t="shared" si="6909"/>
        <v>0.46169017974399579</v>
      </c>
      <c r="J54647">
        <f t="shared" si="6902"/>
        <v>13.280665779338968</v>
      </c>
      <c r="L54647">
        <f t="shared" si="6903"/>
        <v>2022</v>
      </c>
      <c r="M54647">
        <f t="shared" si="6904"/>
        <v>10</v>
      </c>
      <c r="N54647">
        <f t="shared" si="6905"/>
        <v>27</v>
      </c>
      <c r="O54647">
        <f t="shared" si="6906"/>
        <v>13.280665779338968</v>
      </c>
    </row>
    <row r="54648" spans="2:15" x14ac:dyDescent="0.25">
      <c r="B54648" s="3">
        <v>44861.708333333336</v>
      </c>
      <c r="C54648">
        <v>15.7919</v>
      </c>
      <c r="D54648">
        <v>66.707999999999998</v>
      </c>
      <c r="E54648">
        <v>14.692299999999999</v>
      </c>
      <c r="F54648">
        <v>78.097999999999999</v>
      </c>
      <c r="G54648">
        <f t="shared" si="6907"/>
        <v>1.0996000000000006</v>
      </c>
      <c r="H54648" s="4">
        <f t="shared" si="6908"/>
        <v>0.77471973125764459</v>
      </c>
      <c r="I54648" s="4">
        <f t="shared" si="6909"/>
        <v>0.4647197312576446</v>
      </c>
      <c r="J54648">
        <f t="shared" si="6902"/>
        <v>13.611438049424503</v>
      </c>
      <c r="L54648">
        <f t="shared" si="6903"/>
        <v>2022</v>
      </c>
      <c r="M54648">
        <f t="shared" si="6904"/>
        <v>10</v>
      </c>
      <c r="N54648">
        <f t="shared" si="6905"/>
        <v>27</v>
      </c>
      <c r="O54648">
        <f t="shared" si="6906"/>
        <v>13.611438049424503</v>
      </c>
    </row>
    <row r="54649" spans="2:15" x14ac:dyDescent="0.25">
      <c r="B54649" s="3">
        <v>44861.71875</v>
      </c>
      <c r="C54649">
        <v>15.7936</v>
      </c>
      <c r="D54649">
        <v>66.707999999999998</v>
      </c>
      <c r="E54649">
        <v>14.6942</v>
      </c>
      <c r="F54649">
        <v>77.748999999999995</v>
      </c>
      <c r="G54649">
        <f t="shared" si="6907"/>
        <v>1.0993999999999993</v>
      </c>
      <c r="H54649" s="4">
        <f t="shared" si="6908"/>
        <v>0.77457882188491578</v>
      </c>
      <c r="I54649" s="4">
        <f t="shared" si="6909"/>
        <v>0.46457882188491578</v>
      </c>
      <c r="J54649">
        <f t="shared" si="6902"/>
        <v>13.595920594998406</v>
      </c>
      <c r="L54649">
        <f t="shared" si="6903"/>
        <v>2022</v>
      </c>
      <c r="M54649">
        <f t="shared" si="6904"/>
        <v>10</v>
      </c>
      <c r="N54649">
        <f t="shared" si="6905"/>
        <v>27</v>
      </c>
      <c r="O54649">
        <f t="shared" si="6906"/>
        <v>13.595920594998406</v>
      </c>
    </row>
    <row r="54650" spans="2:15" x14ac:dyDescent="0.25">
      <c r="B54650" s="3">
        <v>44861.729166666664</v>
      </c>
      <c r="C54650">
        <v>15.7919</v>
      </c>
      <c r="D54650">
        <v>66.707999999999998</v>
      </c>
      <c r="E54650">
        <v>14.697699999999999</v>
      </c>
      <c r="F54650">
        <v>77.400000000000006</v>
      </c>
      <c r="G54650">
        <f t="shared" si="6907"/>
        <v>1.0942000000000007</v>
      </c>
      <c r="H54650" s="4">
        <f t="shared" si="6908"/>
        <v>0.77091517819399313</v>
      </c>
      <c r="I54650" s="4">
        <f t="shared" si="6909"/>
        <v>0.46091517819399314</v>
      </c>
      <c r="J54650">
        <f t="shared" si="6902"/>
        <v>13.197006411822549</v>
      </c>
      <c r="L54650">
        <f t="shared" si="6903"/>
        <v>2022</v>
      </c>
      <c r="M54650">
        <f t="shared" si="6904"/>
        <v>10</v>
      </c>
      <c r="N54650">
        <f t="shared" si="6905"/>
        <v>27</v>
      </c>
      <c r="O54650">
        <f t="shared" si="6906"/>
        <v>13.197006411822549</v>
      </c>
    </row>
    <row r="54651" spans="2:15" x14ac:dyDescent="0.25">
      <c r="B54651" s="3">
        <v>44861.739583333336</v>
      </c>
      <c r="C54651">
        <v>15.7936</v>
      </c>
      <c r="D54651">
        <v>66.707999999999998</v>
      </c>
      <c r="E54651">
        <v>14.6981</v>
      </c>
      <c r="F54651">
        <v>77.05</v>
      </c>
      <c r="G54651">
        <f t="shared" si="6907"/>
        <v>1.0954999999999995</v>
      </c>
      <c r="H54651" s="4">
        <f t="shared" si="6908"/>
        <v>0.77183108911672338</v>
      </c>
      <c r="I54651" s="4">
        <f t="shared" si="6909"/>
        <v>0.46183108911672338</v>
      </c>
      <c r="J54651">
        <f t="shared" si="6902"/>
        <v>13.295918299774332</v>
      </c>
      <c r="L54651">
        <f t="shared" si="6903"/>
        <v>2022</v>
      </c>
      <c r="M54651">
        <f t="shared" si="6904"/>
        <v>10</v>
      </c>
      <c r="N54651">
        <f t="shared" si="6905"/>
        <v>27</v>
      </c>
      <c r="O54651">
        <f t="shared" si="6906"/>
        <v>13.295918299774332</v>
      </c>
    </row>
    <row r="54652" spans="2:15" x14ac:dyDescent="0.25">
      <c r="B54652" s="3">
        <v>44861.75</v>
      </c>
      <c r="C54652">
        <v>15.795500000000001</v>
      </c>
      <c r="D54652">
        <v>66.707999999999998</v>
      </c>
      <c r="E54652">
        <v>14.698</v>
      </c>
      <c r="F54652">
        <v>76.528000000000006</v>
      </c>
      <c r="G54652">
        <f t="shared" si="6907"/>
        <v>1.0975000000000001</v>
      </c>
      <c r="H54652" s="4">
        <f t="shared" si="6908"/>
        <v>0.77324018284400209</v>
      </c>
      <c r="I54652" s="4">
        <f t="shared" si="6909"/>
        <v>0.46324018284400209</v>
      </c>
      <c r="J54652">
        <f t="shared" si="6902"/>
        <v>13.449151732539509</v>
      </c>
      <c r="L54652">
        <f t="shared" si="6903"/>
        <v>2022</v>
      </c>
      <c r="M54652">
        <f t="shared" si="6904"/>
        <v>10</v>
      </c>
      <c r="N54652">
        <f t="shared" si="6905"/>
        <v>27</v>
      </c>
      <c r="O54652">
        <f t="shared" si="6906"/>
        <v>13.449151732539509</v>
      </c>
    </row>
    <row r="54653" spans="2:15" x14ac:dyDescent="0.25">
      <c r="B54653" s="3">
        <v>44861.760416666664</v>
      </c>
      <c r="C54653">
        <v>15.7972</v>
      </c>
      <c r="D54653">
        <v>66.707999999999998</v>
      </c>
      <c r="E54653">
        <v>14.700900000000001</v>
      </c>
      <c r="F54653">
        <v>76.006</v>
      </c>
      <c r="G54653">
        <f t="shared" si="6907"/>
        <v>1.0962999999999994</v>
      </c>
      <c r="H54653" s="4">
        <f t="shared" si="6908"/>
        <v>0.77239472660763453</v>
      </c>
      <c r="I54653" s="4">
        <f t="shared" si="6909"/>
        <v>0.46239472660763453</v>
      </c>
      <c r="J54653">
        <f t="shared" si="6902"/>
        <v>13.357057012030372</v>
      </c>
      <c r="L54653">
        <f t="shared" si="6903"/>
        <v>2022</v>
      </c>
      <c r="M54653">
        <f t="shared" si="6904"/>
        <v>10</v>
      </c>
      <c r="N54653">
        <f t="shared" si="6905"/>
        <v>27</v>
      </c>
      <c r="O54653">
        <f t="shared" si="6906"/>
        <v>13.357057012030372</v>
      </c>
    </row>
    <row r="54654" spans="2:15" x14ac:dyDescent="0.25">
      <c r="B54654" s="3">
        <v>44861.770833333336</v>
      </c>
      <c r="C54654">
        <v>15.795500000000001</v>
      </c>
      <c r="D54654">
        <v>66.707999999999998</v>
      </c>
      <c r="E54654">
        <v>14.7003</v>
      </c>
      <c r="F54654">
        <v>75.311999999999998</v>
      </c>
      <c r="G54654">
        <f t="shared" si="6907"/>
        <v>1.0952000000000002</v>
      </c>
      <c r="H54654" s="4">
        <f t="shared" si="6908"/>
        <v>0.77161972505763221</v>
      </c>
      <c r="I54654" s="4">
        <f t="shared" si="6909"/>
        <v>0.46161972505763221</v>
      </c>
      <c r="J54654">
        <f t="shared" si="6902"/>
        <v>13.27304433801514</v>
      </c>
      <c r="L54654">
        <f t="shared" si="6903"/>
        <v>2022</v>
      </c>
      <c r="M54654">
        <f t="shared" si="6904"/>
        <v>10</v>
      </c>
      <c r="N54654">
        <f t="shared" si="6905"/>
        <v>27</v>
      </c>
      <c r="O54654">
        <f t="shared" si="6906"/>
        <v>13.27304433801514</v>
      </c>
    </row>
    <row r="54655" spans="2:15" x14ac:dyDescent="0.25">
      <c r="B54655" s="3">
        <v>44861.78125</v>
      </c>
      <c r="C54655">
        <v>15.799099999999999</v>
      </c>
      <c r="D54655">
        <v>66.707999999999998</v>
      </c>
      <c r="E54655">
        <v>14.704800000000001</v>
      </c>
      <c r="F54655">
        <v>74.790999999999997</v>
      </c>
      <c r="G54655">
        <f t="shared" si="6907"/>
        <v>1.0942999999999987</v>
      </c>
      <c r="H54655" s="4">
        <f t="shared" si="6908"/>
        <v>0.77098563288035582</v>
      </c>
      <c r="I54655" s="4">
        <f t="shared" si="6909"/>
        <v>0.46098563288035582</v>
      </c>
      <c r="J54655">
        <f t="shared" si="6902"/>
        <v>13.204595777535848</v>
      </c>
      <c r="L54655">
        <f t="shared" si="6903"/>
        <v>2022</v>
      </c>
      <c r="M54655">
        <f t="shared" si="6904"/>
        <v>10</v>
      </c>
      <c r="N54655">
        <f t="shared" si="6905"/>
        <v>27</v>
      </c>
      <c r="O54655">
        <f t="shared" si="6906"/>
        <v>13.204595777535848</v>
      </c>
    </row>
    <row r="54656" spans="2:15" x14ac:dyDescent="0.25">
      <c r="B54656" s="3">
        <v>44861.791666666664</v>
      </c>
      <c r="C54656">
        <v>15.800800000000001</v>
      </c>
      <c r="D54656">
        <v>66.707999999999998</v>
      </c>
      <c r="E54656">
        <v>14.7052</v>
      </c>
      <c r="F54656">
        <v>74.445999999999998</v>
      </c>
      <c r="G54656">
        <f t="shared" si="6907"/>
        <v>1.095600000000001</v>
      </c>
      <c r="H54656" s="4">
        <f t="shared" si="6908"/>
        <v>0.77190154380308829</v>
      </c>
      <c r="I54656" s="4">
        <f t="shared" si="6909"/>
        <v>0.46190154380308829</v>
      </c>
      <c r="J54656">
        <f t="shared" si="6902"/>
        <v>13.303549380613051</v>
      </c>
      <c r="L54656">
        <f t="shared" si="6903"/>
        <v>2022</v>
      </c>
      <c r="M54656">
        <f t="shared" si="6904"/>
        <v>10</v>
      </c>
      <c r="N54656">
        <f t="shared" si="6905"/>
        <v>27</v>
      </c>
      <c r="O54656">
        <f t="shared" si="6906"/>
        <v>13.303549380613051</v>
      </c>
    </row>
    <row r="54657" spans="2:15" x14ac:dyDescent="0.25">
      <c r="B54657" s="3">
        <v>44861.802083333336</v>
      </c>
      <c r="C54657">
        <v>15.800800000000001</v>
      </c>
      <c r="D54657">
        <v>66.707999999999998</v>
      </c>
      <c r="E54657">
        <v>14.7057</v>
      </c>
      <c r="F54657">
        <v>74.097999999999999</v>
      </c>
      <c r="G54657">
        <f t="shared" si="6907"/>
        <v>1.0951000000000004</v>
      </c>
      <c r="H54657" s="4">
        <f t="shared" si="6908"/>
        <v>0.7715492703712683</v>
      </c>
      <c r="I54657" s="4">
        <f t="shared" si="6909"/>
        <v>0.46154927037126831</v>
      </c>
      <c r="J54657">
        <f t="shared" si="6902"/>
        <v>13.265426108135939</v>
      </c>
      <c r="L54657">
        <f t="shared" si="6903"/>
        <v>2022</v>
      </c>
      <c r="M54657">
        <f t="shared" si="6904"/>
        <v>10</v>
      </c>
      <c r="N54657">
        <f t="shared" si="6905"/>
        <v>27</v>
      </c>
      <c r="O54657">
        <f t="shared" si="6906"/>
        <v>13.265426108135939</v>
      </c>
    </row>
    <row r="54658" spans="2:15" x14ac:dyDescent="0.25">
      <c r="B54658" s="3">
        <v>44861.8125</v>
      </c>
      <c r="C54658">
        <v>15.8027</v>
      </c>
      <c r="D54658">
        <v>66.707999999999998</v>
      </c>
      <c r="E54658">
        <v>14.707599999999999</v>
      </c>
      <c r="F54658">
        <v>73.753</v>
      </c>
      <c r="G54658">
        <f t="shared" si="6907"/>
        <v>1.0951000000000004</v>
      </c>
      <c r="H54658" s="4">
        <f t="shared" si="6908"/>
        <v>0.7715492703712683</v>
      </c>
      <c r="I54658" s="4">
        <f t="shared" si="6909"/>
        <v>0.46154927037126831</v>
      </c>
      <c r="J54658">
        <f t="shared" si="6902"/>
        <v>13.265426108135939</v>
      </c>
      <c r="L54658">
        <f t="shared" si="6903"/>
        <v>2022</v>
      </c>
      <c r="M54658">
        <f t="shared" si="6904"/>
        <v>10</v>
      </c>
      <c r="N54658">
        <f t="shared" si="6905"/>
        <v>27</v>
      </c>
      <c r="O54658">
        <f t="shared" si="6906"/>
        <v>13.265426108135939</v>
      </c>
    </row>
    <row r="54659" spans="2:15" x14ac:dyDescent="0.25">
      <c r="B54659" s="3">
        <v>44861.822916666664</v>
      </c>
      <c r="C54659">
        <v>15.8064</v>
      </c>
      <c r="D54659">
        <v>66.707999999999998</v>
      </c>
      <c r="E54659">
        <v>14.711</v>
      </c>
      <c r="F54659">
        <v>73.406999999999996</v>
      </c>
      <c r="G54659">
        <f t="shared" si="6907"/>
        <v>1.0953999999999997</v>
      </c>
      <c r="H54659" s="4">
        <f t="shared" si="6908"/>
        <v>0.77176063443035947</v>
      </c>
      <c r="I54659" s="4">
        <f t="shared" si="6909"/>
        <v>0.46176063443035947</v>
      </c>
      <c r="J54659">
        <f t="shared" si="6902"/>
        <v>13.288290432970859</v>
      </c>
      <c r="L54659">
        <f t="shared" si="6903"/>
        <v>2022</v>
      </c>
      <c r="M54659">
        <f t="shared" si="6904"/>
        <v>10</v>
      </c>
      <c r="N54659">
        <f t="shared" si="6905"/>
        <v>27</v>
      </c>
      <c r="O54659">
        <f t="shared" si="6906"/>
        <v>13.288290432970859</v>
      </c>
    </row>
    <row r="54660" spans="2:15" x14ac:dyDescent="0.25">
      <c r="B54660" s="3">
        <v>44861.833333333336</v>
      </c>
      <c r="C54660">
        <v>15.808199999999999</v>
      </c>
      <c r="D54660">
        <v>66.707999999999998</v>
      </c>
      <c r="E54660">
        <v>14.711</v>
      </c>
      <c r="F54660">
        <v>72.891000000000005</v>
      </c>
      <c r="G54660">
        <f t="shared" si="6907"/>
        <v>1.0971999999999991</v>
      </c>
      <c r="H54660" s="4">
        <f t="shared" si="6908"/>
        <v>0.7730288187849097</v>
      </c>
      <c r="I54660" s="4">
        <f t="shared" si="6909"/>
        <v>0.4630288187849097</v>
      </c>
      <c r="J54660">
        <f t="shared" si="6902"/>
        <v>13.42608448789294</v>
      </c>
      <c r="L54660">
        <f t="shared" si="6903"/>
        <v>2022</v>
      </c>
      <c r="M54660">
        <f t="shared" si="6904"/>
        <v>10</v>
      </c>
      <c r="N54660">
        <f t="shared" si="6905"/>
        <v>27</v>
      </c>
      <c r="O54660">
        <f t="shared" si="6906"/>
        <v>13.42608448789294</v>
      </c>
    </row>
    <row r="54661" spans="2:15" x14ac:dyDescent="0.25">
      <c r="B54661" s="3">
        <v>44861.84375</v>
      </c>
      <c r="C54661">
        <v>15.8119</v>
      </c>
      <c r="D54661">
        <v>66.707999999999998</v>
      </c>
      <c r="E54661">
        <v>14.713900000000001</v>
      </c>
      <c r="F54661">
        <v>72.372</v>
      </c>
      <c r="G54661">
        <f t="shared" si="6907"/>
        <v>1.097999999999999</v>
      </c>
      <c r="H54661" s="4">
        <f t="shared" si="6908"/>
        <v>0.77359245627582085</v>
      </c>
      <c r="I54661" s="4">
        <f t="shared" si="6909"/>
        <v>0.46359245627582085</v>
      </c>
      <c r="J54661">
        <f t="shared" ref="J54661:J54724" si="6910">IF(I54661&lt;0,0,243.07*I54661^3.7614)</f>
        <v>13.487661778390747</v>
      </c>
      <c r="L54661">
        <f t="shared" ref="L54661:L54724" si="6911">YEAR(B54661)</f>
        <v>2022</v>
      </c>
      <c r="M54661">
        <f t="shared" ref="M54661:M54724" si="6912">MONTH(B54661)</f>
        <v>10</v>
      </c>
      <c r="N54661">
        <f t="shared" ref="N54661:N54724" si="6913">DAY(B54661)</f>
        <v>27</v>
      </c>
      <c r="O54661">
        <f t="shared" ref="O54661:O54724" si="6914">J54661</f>
        <v>13.487661778390747</v>
      </c>
    </row>
    <row r="54662" spans="2:15" x14ac:dyDescent="0.25">
      <c r="B54662" s="3">
        <v>44861.854166666664</v>
      </c>
      <c r="C54662">
        <v>15.8155</v>
      </c>
      <c r="D54662">
        <v>66.707999999999998</v>
      </c>
      <c r="E54662">
        <v>14.7212</v>
      </c>
      <c r="F54662">
        <v>71.855999999999995</v>
      </c>
      <c r="G54662">
        <f t="shared" si="6907"/>
        <v>1.0943000000000005</v>
      </c>
      <c r="H54662" s="4">
        <f t="shared" si="6908"/>
        <v>0.77098563288035693</v>
      </c>
      <c r="I54662" s="4">
        <f t="shared" si="6909"/>
        <v>0.46098563288035693</v>
      </c>
      <c r="J54662">
        <f t="shared" si="6910"/>
        <v>13.204595777535971</v>
      </c>
      <c r="L54662">
        <f t="shared" si="6911"/>
        <v>2022</v>
      </c>
      <c r="M54662">
        <f t="shared" si="6912"/>
        <v>10</v>
      </c>
      <c r="N54662">
        <f t="shared" si="6913"/>
        <v>27</v>
      </c>
      <c r="O54662">
        <f t="shared" si="6914"/>
        <v>13.204595777535971</v>
      </c>
    </row>
    <row r="54663" spans="2:15" x14ac:dyDescent="0.25">
      <c r="B54663" s="3">
        <v>44861.864583333336</v>
      </c>
      <c r="C54663">
        <v>15.8172</v>
      </c>
      <c r="D54663">
        <v>66.707999999999998</v>
      </c>
      <c r="E54663">
        <v>14.7241</v>
      </c>
      <c r="F54663">
        <v>71.338999999999999</v>
      </c>
      <c r="G54663">
        <f t="shared" si="6907"/>
        <v>1.0930999999999997</v>
      </c>
      <c r="H54663" s="4">
        <f t="shared" si="6908"/>
        <v>0.77014017664398937</v>
      </c>
      <c r="I54663" s="4">
        <f t="shared" si="6909"/>
        <v>0.46014017664398937</v>
      </c>
      <c r="J54663">
        <f t="shared" si="6910"/>
        <v>13.113734585192201</v>
      </c>
      <c r="L54663">
        <f t="shared" si="6911"/>
        <v>2022</v>
      </c>
      <c r="M54663">
        <f t="shared" si="6912"/>
        <v>10</v>
      </c>
      <c r="N54663">
        <f t="shared" si="6913"/>
        <v>27</v>
      </c>
      <c r="O54663">
        <f t="shared" si="6914"/>
        <v>13.113734585192201</v>
      </c>
    </row>
    <row r="54664" spans="2:15" x14ac:dyDescent="0.25">
      <c r="B54664" s="3">
        <v>44861.875</v>
      </c>
      <c r="C54664">
        <v>15.819100000000001</v>
      </c>
      <c r="D54664">
        <v>66.707999999999998</v>
      </c>
      <c r="E54664">
        <v>14.728400000000001</v>
      </c>
      <c r="F54664">
        <v>70.823999999999998</v>
      </c>
      <c r="G54664">
        <f t="shared" si="6907"/>
        <v>1.0907</v>
      </c>
      <c r="H54664" s="4">
        <f t="shared" si="6908"/>
        <v>0.76844926417125559</v>
      </c>
      <c r="I54664" s="4">
        <f t="shared" si="6909"/>
        <v>0.45844926417125559</v>
      </c>
      <c r="J54664">
        <f t="shared" si="6910"/>
        <v>12.933390235241323</v>
      </c>
      <c r="L54664">
        <f t="shared" si="6911"/>
        <v>2022</v>
      </c>
      <c r="M54664">
        <f t="shared" si="6912"/>
        <v>10</v>
      </c>
      <c r="N54664">
        <f t="shared" si="6913"/>
        <v>27</v>
      </c>
      <c r="O54664">
        <f t="shared" si="6914"/>
        <v>12.933390235241323</v>
      </c>
    </row>
    <row r="54665" spans="2:15" x14ac:dyDescent="0.25">
      <c r="B54665" s="3">
        <v>44861.885416666664</v>
      </c>
      <c r="C54665">
        <v>15.8245</v>
      </c>
      <c r="D54665">
        <v>66.707999999999998</v>
      </c>
      <c r="E54665">
        <v>14.7319</v>
      </c>
      <c r="F54665">
        <v>70.48</v>
      </c>
      <c r="G54665">
        <f t="shared" si="6907"/>
        <v>1.0926000000000009</v>
      </c>
      <c r="H54665" s="4">
        <f t="shared" si="6908"/>
        <v>0.76978790321217061</v>
      </c>
      <c r="I54665" s="4">
        <f t="shared" si="6909"/>
        <v>0.45978790321217061</v>
      </c>
      <c r="J54665">
        <f t="shared" si="6910"/>
        <v>13.076011557297342</v>
      </c>
      <c r="L54665">
        <f t="shared" si="6911"/>
        <v>2022</v>
      </c>
      <c r="M54665">
        <f t="shared" si="6912"/>
        <v>10</v>
      </c>
      <c r="N54665">
        <f t="shared" si="6913"/>
        <v>27</v>
      </c>
      <c r="O54665">
        <f t="shared" si="6914"/>
        <v>13.076011557297342</v>
      </c>
    </row>
    <row r="54666" spans="2:15" x14ac:dyDescent="0.25">
      <c r="B54666" s="3">
        <v>44861.895833333336</v>
      </c>
      <c r="C54666">
        <v>15.828099999999999</v>
      </c>
      <c r="D54666">
        <v>66.707999999999998</v>
      </c>
      <c r="E54666">
        <v>14.7354</v>
      </c>
      <c r="F54666">
        <v>70.137</v>
      </c>
      <c r="G54666">
        <f t="shared" si="6907"/>
        <v>1.0926999999999989</v>
      </c>
      <c r="H54666" s="4">
        <f t="shared" si="6908"/>
        <v>0.76985835789853307</v>
      </c>
      <c r="I54666" s="4">
        <f t="shared" si="6909"/>
        <v>0.45985835789853308</v>
      </c>
      <c r="J54666">
        <f t="shared" si="6910"/>
        <v>13.083549781369465</v>
      </c>
      <c r="L54666">
        <f t="shared" si="6911"/>
        <v>2022</v>
      </c>
      <c r="M54666">
        <f t="shared" si="6912"/>
        <v>10</v>
      </c>
      <c r="N54666">
        <f t="shared" si="6913"/>
        <v>27</v>
      </c>
      <c r="O54666">
        <f t="shared" si="6914"/>
        <v>13.083549781369465</v>
      </c>
    </row>
    <row r="54667" spans="2:15" x14ac:dyDescent="0.25">
      <c r="B54667" s="3">
        <v>44861.90625</v>
      </c>
      <c r="C54667">
        <v>15.8323</v>
      </c>
      <c r="D54667">
        <v>66.879000000000005</v>
      </c>
      <c r="E54667">
        <v>14.736800000000001</v>
      </c>
      <c r="F54667">
        <v>69.622</v>
      </c>
      <c r="G54667">
        <f t="shared" si="6907"/>
        <v>1.0954999999999995</v>
      </c>
      <c r="H54667" s="4">
        <f t="shared" si="6908"/>
        <v>0.77183108911672338</v>
      </c>
      <c r="I54667" s="4">
        <f t="shared" si="6909"/>
        <v>0.46183108911672338</v>
      </c>
      <c r="J54667">
        <f t="shared" si="6910"/>
        <v>13.295918299774332</v>
      </c>
      <c r="L54667">
        <f t="shared" si="6911"/>
        <v>2022</v>
      </c>
      <c r="M54667">
        <f t="shared" si="6912"/>
        <v>10</v>
      </c>
      <c r="N54667">
        <f t="shared" si="6913"/>
        <v>27</v>
      </c>
      <c r="O54667">
        <f t="shared" si="6914"/>
        <v>13.295918299774332</v>
      </c>
    </row>
    <row r="54668" spans="2:15" x14ac:dyDescent="0.25">
      <c r="B54668" s="3">
        <v>44861.916666666664</v>
      </c>
      <c r="C54668">
        <v>15.835900000000001</v>
      </c>
      <c r="D54668">
        <v>66.879000000000005</v>
      </c>
      <c r="E54668">
        <v>14.737299999999999</v>
      </c>
      <c r="F54668">
        <v>69.278000000000006</v>
      </c>
      <c r="G54668">
        <f t="shared" si="6907"/>
        <v>1.0986000000000011</v>
      </c>
      <c r="H54668" s="4">
        <f t="shared" si="6908"/>
        <v>0.77401518439400574</v>
      </c>
      <c r="I54668" s="4">
        <f t="shared" si="6909"/>
        <v>0.46401518439400574</v>
      </c>
      <c r="J54668">
        <f t="shared" si="6910"/>
        <v>13.533980619649704</v>
      </c>
      <c r="L54668">
        <f t="shared" si="6911"/>
        <v>2022</v>
      </c>
      <c r="M54668">
        <f t="shared" si="6912"/>
        <v>10</v>
      </c>
      <c r="N54668">
        <f t="shared" si="6913"/>
        <v>27</v>
      </c>
      <c r="O54668">
        <f t="shared" si="6914"/>
        <v>13.533980619649704</v>
      </c>
    </row>
    <row r="54669" spans="2:15" x14ac:dyDescent="0.25">
      <c r="B54669" s="3">
        <v>44861.927083333336</v>
      </c>
      <c r="C54669">
        <v>15.835900000000001</v>
      </c>
      <c r="D54669">
        <v>66.879000000000005</v>
      </c>
      <c r="E54669">
        <v>14.7437</v>
      </c>
      <c r="F54669">
        <v>68.933999999999997</v>
      </c>
      <c r="G54669">
        <f t="shared" si="6907"/>
        <v>1.0922000000000001</v>
      </c>
      <c r="H54669" s="4">
        <f t="shared" si="6908"/>
        <v>0.76950608446671442</v>
      </c>
      <c r="I54669" s="4">
        <f t="shared" si="6909"/>
        <v>0.45950608446671443</v>
      </c>
      <c r="J54669">
        <f t="shared" si="6910"/>
        <v>13.04589054271818</v>
      </c>
      <c r="L54669">
        <f t="shared" si="6911"/>
        <v>2022</v>
      </c>
      <c r="M54669">
        <f t="shared" si="6912"/>
        <v>10</v>
      </c>
      <c r="N54669">
        <f t="shared" si="6913"/>
        <v>27</v>
      </c>
      <c r="O54669">
        <f t="shared" si="6914"/>
        <v>13.04589054271818</v>
      </c>
    </row>
    <row r="54670" spans="2:15" x14ac:dyDescent="0.25">
      <c r="B54670" s="3">
        <v>44861.9375</v>
      </c>
      <c r="C54670">
        <v>15.839600000000001</v>
      </c>
      <c r="D54670">
        <v>66.879000000000005</v>
      </c>
      <c r="E54670">
        <v>14.7461</v>
      </c>
      <c r="F54670">
        <v>68.763000000000005</v>
      </c>
      <c r="G54670">
        <f t="shared" si="6907"/>
        <v>1.0935000000000006</v>
      </c>
      <c r="H54670" s="4">
        <f t="shared" si="6908"/>
        <v>0.77042199538944578</v>
      </c>
      <c r="I54670" s="4">
        <f t="shared" si="6909"/>
        <v>0.46042199538944578</v>
      </c>
      <c r="J54670">
        <f t="shared" si="6910"/>
        <v>13.143970482401965</v>
      </c>
      <c r="L54670">
        <f t="shared" si="6911"/>
        <v>2022</v>
      </c>
      <c r="M54670">
        <f t="shared" si="6912"/>
        <v>10</v>
      </c>
      <c r="N54670">
        <f t="shared" si="6913"/>
        <v>27</v>
      </c>
      <c r="O54670">
        <f t="shared" si="6914"/>
        <v>13.143970482401965</v>
      </c>
    </row>
    <row r="54671" spans="2:15" x14ac:dyDescent="0.25">
      <c r="B54671" s="3">
        <v>44861.947916666664</v>
      </c>
      <c r="C54671">
        <v>15.839600000000001</v>
      </c>
      <c r="D54671">
        <v>66.879000000000005</v>
      </c>
      <c r="E54671">
        <v>14.747</v>
      </c>
      <c r="F54671">
        <v>68.591999999999999</v>
      </c>
      <c r="G54671">
        <f t="shared" si="6907"/>
        <v>1.0926000000000009</v>
      </c>
      <c r="H54671" s="4">
        <f t="shared" si="6908"/>
        <v>0.76978790321217061</v>
      </c>
      <c r="I54671" s="4">
        <f t="shared" si="6909"/>
        <v>0.45978790321217061</v>
      </c>
      <c r="J54671">
        <f t="shared" si="6910"/>
        <v>13.076011557297342</v>
      </c>
      <c r="L54671">
        <f t="shared" si="6911"/>
        <v>2022</v>
      </c>
      <c r="M54671">
        <f t="shared" si="6912"/>
        <v>10</v>
      </c>
      <c r="N54671">
        <f t="shared" si="6913"/>
        <v>27</v>
      </c>
      <c r="O54671">
        <f t="shared" si="6914"/>
        <v>13.076011557297342</v>
      </c>
    </row>
    <row r="54672" spans="2:15" x14ac:dyDescent="0.25">
      <c r="B54672" s="3">
        <v>44861.958333333336</v>
      </c>
      <c r="C54672">
        <v>15.8432</v>
      </c>
      <c r="D54672">
        <v>66.879000000000005</v>
      </c>
      <c r="E54672">
        <v>14.746600000000001</v>
      </c>
      <c r="F54672">
        <v>68.421000000000006</v>
      </c>
      <c r="G54672">
        <f t="shared" si="6907"/>
        <v>1.0965999999999987</v>
      </c>
      <c r="H54672" s="4">
        <f t="shared" si="6908"/>
        <v>0.77260609066672581</v>
      </c>
      <c r="I54672" s="4">
        <f t="shared" si="6909"/>
        <v>0.46260609066672581</v>
      </c>
      <c r="J54672">
        <f t="shared" si="6910"/>
        <v>13.380037150994685</v>
      </c>
      <c r="L54672">
        <f t="shared" si="6911"/>
        <v>2022</v>
      </c>
      <c r="M54672">
        <f t="shared" si="6912"/>
        <v>10</v>
      </c>
      <c r="N54672">
        <f t="shared" si="6913"/>
        <v>27</v>
      </c>
      <c r="O54672">
        <f t="shared" si="6914"/>
        <v>13.380037150994685</v>
      </c>
    </row>
    <row r="54673" spans="2:15" x14ac:dyDescent="0.25">
      <c r="B54673" s="3">
        <v>44861.96875</v>
      </c>
      <c r="C54673">
        <v>15.8413</v>
      </c>
      <c r="D54673">
        <v>66.879000000000005</v>
      </c>
      <c r="E54673">
        <v>14.7509</v>
      </c>
      <c r="F54673">
        <v>68.421000000000006</v>
      </c>
      <c r="G54673">
        <f t="shared" si="6907"/>
        <v>1.0904000000000007</v>
      </c>
      <c r="H54673" s="4">
        <f t="shared" si="6908"/>
        <v>0.76823790011216431</v>
      </c>
      <c r="I54673" s="4">
        <f t="shared" si="6909"/>
        <v>0.45823790011216431</v>
      </c>
      <c r="J54673">
        <f t="shared" si="6910"/>
        <v>12.910975929328609</v>
      </c>
      <c r="L54673">
        <f t="shared" si="6911"/>
        <v>2022</v>
      </c>
      <c r="M54673">
        <f t="shared" si="6912"/>
        <v>10</v>
      </c>
      <c r="N54673">
        <f t="shared" si="6913"/>
        <v>27</v>
      </c>
      <c r="O54673">
        <f t="shared" si="6914"/>
        <v>12.910975929328609</v>
      </c>
    </row>
    <row r="54674" spans="2:15" x14ac:dyDescent="0.25">
      <c r="B54674" s="3">
        <v>44861.979166666664</v>
      </c>
      <c r="C54674">
        <v>15.844900000000001</v>
      </c>
      <c r="D54674">
        <v>66.879000000000005</v>
      </c>
      <c r="E54674">
        <v>14.751899999999999</v>
      </c>
      <c r="F54674">
        <v>68.248000000000005</v>
      </c>
      <c r="G54674">
        <f t="shared" si="6907"/>
        <v>1.0930000000000017</v>
      </c>
      <c r="H54674" s="4">
        <f t="shared" si="6908"/>
        <v>0.77006972195762702</v>
      </c>
      <c r="I54674" s="4">
        <f t="shared" si="6909"/>
        <v>0.46006972195762702</v>
      </c>
      <c r="J54674">
        <f t="shared" si="6910"/>
        <v>13.106183596384696</v>
      </c>
      <c r="L54674">
        <f t="shared" si="6911"/>
        <v>2022</v>
      </c>
      <c r="M54674">
        <f t="shared" si="6912"/>
        <v>10</v>
      </c>
      <c r="N54674">
        <f t="shared" si="6913"/>
        <v>27</v>
      </c>
      <c r="O54674">
        <f t="shared" si="6914"/>
        <v>13.106183596384696</v>
      </c>
    </row>
    <row r="54675" spans="2:15" x14ac:dyDescent="0.25">
      <c r="B54675" s="3">
        <v>44861.989583333336</v>
      </c>
      <c r="C54675">
        <v>15.844900000000001</v>
      </c>
      <c r="D54675">
        <v>66.879000000000005</v>
      </c>
      <c r="E54675">
        <v>14.750500000000001</v>
      </c>
      <c r="F54675">
        <v>68.248000000000005</v>
      </c>
      <c r="G54675">
        <f t="shared" si="6907"/>
        <v>1.0944000000000003</v>
      </c>
      <c r="H54675" s="4">
        <f t="shared" si="6908"/>
        <v>0.77105608756672073</v>
      </c>
      <c r="I54675" s="4">
        <f t="shared" si="6909"/>
        <v>0.46105608756672073</v>
      </c>
      <c r="J54675">
        <f t="shared" si="6910"/>
        <v>13.212188346928016</v>
      </c>
      <c r="L54675">
        <f t="shared" si="6911"/>
        <v>2022</v>
      </c>
      <c r="M54675">
        <f t="shared" si="6912"/>
        <v>10</v>
      </c>
      <c r="N54675">
        <f t="shared" si="6913"/>
        <v>27</v>
      </c>
      <c r="O54675">
        <f t="shared" si="6914"/>
        <v>13.212188346928016</v>
      </c>
    </row>
    <row r="54676" spans="2:15" x14ac:dyDescent="0.25">
      <c r="B54676" s="3">
        <v>44862</v>
      </c>
      <c r="C54676">
        <v>15.844900000000001</v>
      </c>
      <c r="D54676">
        <v>66.879000000000005</v>
      </c>
      <c r="E54676">
        <v>14.750500000000001</v>
      </c>
      <c r="F54676">
        <v>68.248000000000005</v>
      </c>
      <c r="G54676">
        <f t="shared" si="6907"/>
        <v>1.0944000000000003</v>
      </c>
      <c r="H54676" s="4">
        <f t="shared" si="6908"/>
        <v>0.77105608756672073</v>
      </c>
      <c r="I54676" s="4">
        <f t="shared" si="6909"/>
        <v>0.46105608756672073</v>
      </c>
      <c r="J54676">
        <f t="shared" si="6910"/>
        <v>13.212188346928016</v>
      </c>
      <c r="L54676">
        <f t="shared" si="6911"/>
        <v>2022</v>
      </c>
      <c r="M54676">
        <f t="shared" si="6912"/>
        <v>10</v>
      </c>
      <c r="N54676">
        <f t="shared" si="6913"/>
        <v>28</v>
      </c>
      <c r="O54676">
        <f t="shared" si="6914"/>
        <v>13.212188346928016</v>
      </c>
    </row>
    <row r="54677" spans="2:15" x14ac:dyDescent="0.25">
      <c r="B54677" s="3">
        <v>44862.010416666664</v>
      </c>
      <c r="C54677">
        <v>15.8468</v>
      </c>
      <c r="D54677">
        <v>66.879000000000005</v>
      </c>
      <c r="E54677">
        <v>14.7476</v>
      </c>
      <c r="F54677">
        <v>68.248000000000005</v>
      </c>
      <c r="G54677">
        <f t="shared" ref="G54677:G54740" si="6915">C54677-E54677</f>
        <v>1.0991999999999997</v>
      </c>
      <c r="H54677" s="4">
        <f t="shared" ref="H54677:H54740" si="6916">1000*G54677/2.2/(2.54^2)/100</f>
        <v>0.77443791251218841</v>
      </c>
      <c r="I54677" s="4">
        <f t="shared" ref="I54677:I54740" si="6917">H54677-($Y$1-$Y$2)/100</f>
        <v>0.46443791251218841</v>
      </c>
      <c r="J54677">
        <f t="shared" si="6910"/>
        <v>13.580416131746812</v>
      </c>
      <c r="L54677">
        <f t="shared" si="6911"/>
        <v>2022</v>
      </c>
      <c r="M54677">
        <f t="shared" si="6912"/>
        <v>10</v>
      </c>
      <c r="N54677">
        <f t="shared" si="6913"/>
        <v>28</v>
      </c>
      <c r="O54677">
        <f t="shared" si="6914"/>
        <v>13.580416131746812</v>
      </c>
    </row>
    <row r="54678" spans="2:15" x14ac:dyDescent="0.25">
      <c r="B54678" s="3">
        <v>44862.020833333336</v>
      </c>
      <c r="C54678">
        <v>15.8413</v>
      </c>
      <c r="D54678">
        <v>66.879000000000005</v>
      </c>
      <c r="E54678">
        <v>14.7476</v>
      </c>
      <c r="F54678">
        <v>68.248000000000005</v>
      </c>
      <c r="G54678">
        <f t="shared" si="6915"/>
        <v>1.0937000000000001</v>
      </c>
      <c r="H54678" s="4">
        <f t="shared" si="6916"/>
        <v>0.77056290476217315</v>
      </c>
      <c r="I54678" s="4">
        <f t="shared" si="6917"/>
        <v>0.46056290476217315</v>
      </c>
      <c r="J54678">
        <f t="shared" si="6910"/>
        <v>13.159107608254621</v>
      </c>
      <c r="L54678">
        <f t="shared" si="6911"/>
        <v>2022</v>
      </c>
      <c r="M54678">
        <f t="shared" si="6912"/>
        <v>10</v>
      </c>
      <c r="N54678">
        <f t="shared" si="6913"/>
        <v>28</v>
      </c>
      <c r="O54678">
        <f t="shared" si="6914"/>
        <v>13.159107608254621</v>
      </c>
    </row>
    <row r="54679" spans="2:15" x14ac:dyDescent="0.25">
      <c r="B54679" s="3">
        <v>44862.03125</v>
      </c>
      <c r="C54679">
        <v>15.8413</v>
      </c>
      <c r="D54679">
        <v>66.879000000000005</v>
      </c>
      <c r="E54679">
        <v>14.7456</v>
      </c>
      <c r="F54679">
        <v>68.076999999999998</v>
      </c>
      <c r="G54679">
        <f t="shared" si="6915"/>
        <v>1.0957000000000008</v>
      </c>
      <c r="H54679" s="4">
        <f t="shared" si="6916"/>
        <v>0.77197199848945208</v>
      </c>
      <c r="I54679" s="4">
        <f t="shared" si="6917"/>
        <v>0.46197199848945208</v>
      </c>
      <c r="J54679">
        <f t="shared" si="6910"/>
        <v>13.311183676350495</v>
      </c>
      <c r="L54679">
        <f t="shared" si="6911"/>
        <v>2022</v>
      </c>
      <c r="M54679">
        <f t="shared" si="6912"/>
        <v>10</v>
      </c>
      <c r="N54679">
        <f t="shared" si="6913"/>
        <v>28</v>
      </c>
      <c r="O54679">
        <f t="shared" si="6914"/>
        <v>13.311183676350495</v>
      </c>
    </row>
    <row r="54680" spans="2:15" x14ac:dyDescent="0.25">
      <c r="B54680" s="3">
        <v>44862.041666666664</v>
      </c>
      <c r="C54680">
        <v>15.8432</v>
      </c>
      <c r="D54680">
        <v>66.879000000000005</v>
      </c>
      <c r="E54680">
        <v>14.747</v>
      </c>
      <c r="F54680">
        <v>68.076999999999998</v>
      </c>
      <c r="G54680">
        <f t="shared" si="6915"/>
        <v>1.0961999999999996</v>
      </c>
      <c r="H54680" s="4">
        <f t="shared" si="6916"/>
        <v>0.77232427192127073</v>
      </c>
      <c r="I54680" s="4">
        <f t="shared" si="6917"/>
        <v>0.46232427192127074</v>
      </c>
      <c r="J54680">
        <f t="shared" si="6910"/>
        <v>13.349403408756659</v>
      </c>
      <c r="L54680">
        <f t="shared" si="6911"/>
        <v>2022</v>
      </c>
      <c r="M54680">
        <f t="shared" si="6912"/>
        <v>10</v>
      </c>
      <c r="N54680">
        <f t="shared" si="6913"/>
        <v>28</v>
      </c>
      <c r="O54680">
        <f t="shared" si="6914"/>
        <v>13.349403408756659</v>
      </c>
    </row>
    <row r="54681" spans="2:15" x14ac:dyDescent="0.25">
      <c r="B54681" s="3">
        <v>44862.052083333336</v>
      </c>
      <c r="C54681">
        <v>15.8413</v>
      </c>
      <c r="D54681">
        <v>66.879000000000005</v>
      </c>
      <c r="E54681">
        <v>14.7437</v>
      </c>
      <c r="F54681">
        <v>67.906000000000006</v>
      </c>
      <c r="G54681">
        <f t="shared" si="6915"/>
        <v>1.0975999999999999</v>
      </c>
      <c r="H54681" s="4">
        <f t="shared" si="6916"/>
        <v>0.77331063753036589</v>
      </c>
      <c r="I54681" s="4">
        <f t="shared" si="6917"/>
        <v>0.46331063753036589</v>
      </c>
      <c r="J54681">
        <f t="shared" si="6910"/>
        <v>13.456847275590436</v>
      </c>
      <c r="L54681">
        <f t="shared" si="6911"/>
        <v>2022</v>
      </c>
      <c r="M54681">
        <f t="shared" si="6912"/>
        <v>10</v>
      </c>
      <c r="N54681">
        <f t="shared" si="6913"/>
        <v>28</v>
      </c>
      <c r="O54681">
        <f t="shared" si="6914"/>
        <v>13.456847275590436</v>
      </c>
    </row>
    <row r="54682" spans="2:15" x14ac:dyDescent="0.25">
      <c r="B54682" s="3">
        <v>44862.0625</v>
      </c>
      <c r="C54682">
        <v>15.839600000000001</v>
      </c>
      <c r="D54682">
        <v>66.879000000000005</v>
      </c>
      <c r="E54682">
        <v>14.7476</v>
      </c>
      <c r="F54682">
        <v>67.734999999999999</v>
      </c>
      <c r="G54682">
        <f t="shared" si="6915"/>
        <v>1.0920000000000005</v>
      </c>
      <c r="H54682" s="4">
        <f t="shared" si="6916"/>
        <v>0.76936517509398683</v>
      </c>
      <c r="I54682" s="4">
        <f t="shared" si="6917"/>
        <v>0.45936517509398683</v>
      </c>
      <c r="J54682">
        <f t="shared" si="6910"/>
        <v>13.030849152407542</v>
      </c>
      <c r="L54682">
        <f t="shared" si="6911"/>
        <v>2022</v>
      </c>
      <c r="M54682">
        <f t="shared" si="6912"/>
        <v>10</v>
      </c>
      <c r="N54682">
        <f t="shared" si="6913"/>
        <v>28</v>
      </c>
      <c r="O54682">
        <f t="shared" si="6914"/>
        <v>13.030849152407542</v>
      </c>
    </row>
    <row r="54683" spans="2:15" x14ac:dyDescent="0.25">
      <c r="B54683" s="3">
        <v>44862.072916666664</v>
      </c>
      <c r="C54683">
        <v>15.839600000000001</v>
      </c>
      <c r="D54683">
        <v>66.879000000000005</v>
      </c>
      <c r="E54683">
        <v>14.750500000000001</v>
      </c>
      <c r="F54683">
        <v>67.734999999999999</v>
      </c>
      <c r="G54683">
        <f t="shared" si="6915"/>
        <v>1.0891000000000002</v>
      </c>
      <c r="H54683" s="4">
        <f t="shared" si="6916"/>
        <v>0.76732198918943295</v>
      </c>
      <c r="I54683" s="4">
        <f t="shared" si="6917"/>
        <v>0.45732198918943295</v>
      </c>
      <c r="J54683">
        <f t="shared" si="6910"/>
        <v>12.814176665329654</v>
      </c>
      <c r="L54683">
        <f t="shared" si="6911"/>
        <v>2022</v>
      </c>
      <c r="M54683">
        <f t="shared" si="6912"/>
        <v>10</v>
      </c>
      <c r="N54683">
        <f t="shared" si="6913"/>
        <v>28</v>
      </c>
      <c r="O54683">
        <f t="shared" si="6914"/>
        <v>12.814176665329654</v>
      </c>
    </row>
    <row r="54684" spans="2:15" x14ac:dyDescent="0.25">
      <c r="B54684" s="3">
        <v>44862.083333333336</v>
      </c>
      <c r="C54684">
        <v>15.844900000000001</v>
      </c>
      <c r="D54684">
        <v>66.879000000000005</v>
      </c>
      <c r="E54684">
        <v>14.7485</v>
      </c>
      <c r="F54684">
        <v>67.563999999999993</v>
      </c>
      <c r="G54684">
        <f t="shared" si="6915"/>
        <v>1.0964000000000009</v>
      </c>
      <c r="H54684" s="4">
        <f t="shared" si="6916"/>
        <v>0.77246518129399955</v>
      </c>
      <c r="I54684" s="4">
        <f t="shared" si="6917"/>
        <v>0.46246518129399955</v>
      </c>
      <c r="J54684">
        <f t="shared" si="6910"/>
        <v>13.364713836251731</v>
      </c>
      <c r="L54684">
        <f t="shared" si="6911"/>
        <v>2022</v>
      </c>
      <c r="M54684">
        <f t="shared" si="6912"/>
        <v>10</v>
      </c>
      <c r="N54684">
        <f t="shared" si="6913"/>
        <v>28</v>
      </c>
      <c r="O54684">
        <f t="shared" si="6914"/>
        <v>13.364713836251731</v>
      </c>
    </row>
    <row r="54685" spans="2:15" x14ac:dyDescent="0.25">
      <c r="B54685" s="3">
        <v>44862.09375</v>
      </c>
      <c r="C54685">
        <v>15.844900000000001</v>
      </c>
      <c r="D54685">
        <v>66.879000000000005</v>
      </c>
      <c r="E54685">
        <v>14.7515</v>
      </c>
      <c r="F54685">
        <v>67.563999999999993</v>
      </c>
      <c r="G54685">
        <f t="shared" si="6915"/>
        <v>1.0934000000000008</v>
      </c>
      <c r="H54685" s="4">
        <f t="shared" si="6916"/>
        <v>0.77035154070308176</v>
      </c>
      <c r="I54685" s="4">
        <f t="shared" si="6917"/>
        <v>0.46035154070308176</v>
      </c>
      <c r="J54685">
        <f t="shared" si="6910"/>
        <v>13.136406715079906</v>
      </c>
      <c r="L54685">
        <f t="shared" si="6911"/>
        <v>2022</v>
      </c>
      <c r="M54685">
        <f t="shared" si="6912"/>
        <v>10</v>
      </c>
      <c r="N54685">
        <f t="shared" si="6913"/>
        <v>28</v>
      </c>
      <c r="O54685">
        <f t="shared" si="6914"/>
        <v>13.136406715079906</v>
      </c>
    </row>
    <row r="54686" spans="2:15" x14ac:dyDescent="0.25">
      <c r="B54686" s="3">
        <v>44862.104166666664</v>
      </c>
      <c r="C54686">
        <v>15.844900000000001</v>
      </c>
      <c r="D54686">
        <v>66.879000000000005</v>
      </c>
      <c r="E54686">
        <v>14.7515</v>
      </c>
      <c r="F54686">
        <v>67.563999999999993</v>
      </c>
      <c r="G54686">
        <f t="shared" si="6915"/>
        <v>1.0934000000000008</v>
      </c>
      <c r="H54686" s="4">
        <f t="shared" si="6916"/>
        <v>0.77035154070308176</v>
      </c>
      <c r="I54686" s="4">
        <f t="shared" si="6917"/>
        <v>0.46035154070308176</v>
      </c>
      <c r="J54686">
        <f t="shared" si="6910"/>
        <v>13.136406715079906</v>
      </c>
      <c r="L54686">
        <f t="shared" si="6911"/>
        <v>2022</v>
      </c>
      <c r="M54686">
        <f t="shared" si="6912"/>
        <v>10</v>
      </c>
      <c r="N54686">
        <f t="shared" si="6913"/>
        <v>28</v>
      </c>
      <c r="O54686">
        <f t="shared" si="6914"/>
        <v>13.136406715079906</v>
      </c>
    </row>
    <row r="54687" spans="2:15" x14ac:dyDescent="0.25">
      <c r="B54687" s="3">
        <v>44862.114583333336</v>
      </c>
      <c r="C54687">
        <v>15.8413</v>
      </c>
      <c r="D54687">
        <v>66.879000000000005</v>
      </c>
      <c r="E54687">
        <v>14.7529</v>
      </c>
      <c r="F54687">
        <v>67.563999999999993</v>
      </c>
      <c r="G54687">
        <f t="shared" si="6915"/>
        <v>1.0884</v>
      </c>
      <c r="H54687" s="4">
        <f t="shared" si="6916"/>
        <v>0.7668288063848856</v>
      </c>
      <c r="I54687" s="4">
        <f t="shared" si="6917"/>
        <v>0.4568288063848856</v>
      </c>
      <c r="J54687">
        <f t="shared" si="6910"/>
        <v>12.762275232521855</v>
      </c>
      <c r="L54687">
        <f t="shared" si="6911"/>
        <v>2022</v>
      </c>
      <c r="M54687">
        <f t="shared" si="6912"/>
        <v>10</v>
      </c>
      <c r="N54687">
        <f t="shared" si="6913"/>
        <v>28</v>
      </c>
      <c r="O54687">
        <f t="shared" si="6914"/>
        <v>12.762275232521855</v>
      </c>
    </row>
    <row r="54688" spans="2:15" x14ac:dyDescent="0.25">
      <c r="B54688" s="3">
        <v>44862.125</v>
      </c>
      <c r="C54688">
        <v>15.841699999999999</v>
      </c>
      <c r="D54688">
        <v>67.05</v>
      </c>
      <c r="E54688">
        <v>14.749499999999999</v>
      </c>
      <c r="F54688">
        <v>67.391999999999996</v>
      </c>
      <c r="G54688">
        <f t="shared" si="6915"/>
        <v>1.0922000000000001</v>
      </c>
      <c r="H54688" s="4">
        <f t="shared" si="6916"/>
        <v>0.76950608446671442</v>
      </c>
      <c r="I54688" s="4">
        <f t="shared" si="6917"/>
        <v>0.45950608446671443</v>
      </c>
      <c r="J54688">
        <f t="shared" si="6910"/>
        <v>13.04589054271818</v>
      </c>
      <c r="L54688">
        <f t="shared" si="6911"/>
        <v>2022</v>
      </c>
      <c r="M54688">
        <f t="shared" si="6912"/>
        <v>10</v>
      </c>
      <c r="N54688">
        <f t="shared" si="6913"/>
        <v>28</v>
      </c>
      <c r="O54688">
        <f t="shared" si="6914"/>
        <v>13.04589054271818</v>
      </c>
    </row>
    <row r="54689" spans="2:15" x14ac:dyDescent="0.25">
      <c r="B54689" s="3">
        <v>44862.135416666664</v>
      </c>
      <c r="C54689">
        <v>15.8436</v>
      </c>
      <c r="D54689">
        <v>67.05</v>
      </c>
      <c r="E54689">
        <v>14.747999999999999</v>
      </c>
      <c r="F54689">
        <v>67.391999999999996</v>
      </c>
      <c r="G54689">
        <f t="shared" si="6915"/>
        <v>1.095600000000001</v>
      </c>
      <c r="H54689" s="4">
        <f t="shared" si="6916"/>
        <v>0.77190154380308829</v>
      </c>
      <c r="I54689" s="4">
        <f t="shared" si="6917"/>
        <v>0.46190154380308829</v>
      </c>
      <c r="J54689">
        <f t="shared" si="6910"/>
        <v>13.303549380613051</v>
      </c>
      <c r="L54689">
        <f t="shared" si="6911"/>
        <v>2022</v>
      </c>
      <c r="M54689">
        <f t="shared" si="6912"/>
        <v>10</v>
      </c>
      <c r="N54689">
        <f t="shared" si="6913"/>
        <v>28</v>
      </c>
      <c r="O54689">
        <f t="shared" si="6914"/>
        <v>13.303549380613051</v>
      </c>
    </row>
    <row r="54690" spans="2:15" x14ac:dyDescent="0.25">
      <c r="B54690" s="3">
        <v>44862.145833333336</v>
      </c>
      <c r="C54690">
        <v>15.8436</v>
      </c>
      <c r="D54690">
        <v>67.05</v>
      </c>
      <c r="E54690">
        <v>14.749499999999999</v>
      </c>
      <c r="F54690">
        <v>67.391999999999996</v>
      </c>
      <c r="G54690">
        <f t="shared" si="6915"/>
        <v>1.094100000000001</v>
      </c>
      <c r="H54690" s="4">
        <f t="shared" si="6916"/>
        <v>0.77084472350762956</v>
      </c>
      <c r="I54690" s="4">
        <f t="shared" si="6917"/>
        <v>0.46084472350762956</v>
      </c>
      <c r="J54690">
        <f t="shared" si="6910"/>
        <v>13.189420248925396</v>
      </c>
      <c r="L54690">
        <f t="shared" si="6911"/>
        <v>2022</v>
      </c>
      <c r="M54690">
        <f t="shared" si="6912"/>
        <v>10</v>
      </c>
      <c r="N54690">
        <f t="shared" si="6913"/>
        <v>28</v>
      </c>
      <c r="O54690">
        <f t="shared" si="6914"/>
        <v>13.189420248925396</v>
      </c>
    </row>
    <row r="54691" spans="2:15" x14ac:dyDescent="0.25">
      <c r="B54691" s="3">
        <v>44862.15625</v>
      </c>
      <c r="C54691">
        <v>15.841699999999999</v>
      </c>
      <c r="D54691">
        <v>67.05</v>
      </c>
      <c r="E54691">
        <v>14.746600000000001</v>
      </c>
      <c r="F54691">
        <v>67.391999999999996</v>
      </c>
      <c r="G54691">
        <f t="shared" si="6915"/>
        <v>1.0950999999999986</v>
      </c>
      <c r="H54691" s="4">
        <f t="shared" si="6916"/>
        <v>0.77154927037126697</v>
      </c>
      <c r="I54691" s="4">
        <f t="shared" si="6917"/>
        <v>0.46154927037126697</v>
      </c>
      <c r="J54691">
        <f t="shared" si="6910"/>
        <v>13.265426108135799</v>
      </c>
      <c r="L54691">
        <f t="shared" si="6911"/>
        <v>2022</v>
      </c>
      <c r="M54691">
        <f t="shared" si="6912"/>
        <v>10</v>
      </c>
      <c r="N54691">
        <f t="shared" si="6913"/>
        <v>28</v>
      </c>
      <c r="O54691">
        <f t="shared" si="6914"/>
        <v>13.265426108135799</v>
      </c>
    </row>
    <row r="54692" spans="2:15" x14ac:dyDescent="0.25">
      <c r="B54692" s="3">
        <v>44862.166666666664</v>
      </c>
      <c r="C54692">
        <v>15.841699999999999</v>
      </c>
      <c r="D54692">
        <v>67.05</v>
      </c>
      <c r="E54692">
        <v>14.7447</v>
      </c>
      <c r="F54692">
        <v>67.221000000000004</v>
      </c>
      <c r="G54692">
        <f t="shared" si="6915"/>
        <v>1.0969999999999995</v>
      </c>
      <c r="H54692" s="4">
        <f t="shared" si="6916"/>
        <v>0.77288790941218211</v>
      </c>
      <c r="I54692" s="4">
        <f t="shared" si="6917"/>
        <v>0.46288790941218211</v>
      </c>
      <c r="J54692">
        <f t="shared" si="6910"/>
        <v>13.410722469895832</v>
      </c>
      <c r="L54692">
        <f t="shared" si="6911"/>
        <v>2022</v>
      </c>
      <c r="M54692">
        <f t="shared" si="6912"/>
        <v>10</v>
      </c>
      <c r="N54692">
        <f t="shared" si="6913"/>
        <v>28</v>
      </c>
      <c r="O54692">
        <f t="shared" si="6914"/>
        <v>13.410722469895832</v>
      </c>
    </row>
    <row r="54693" spans="2:15" x14ac:dyDescent="0.25">
      <c r="B54693" s="3">
        <v>44862.177083333336</v>
      </c>
      <c r="C54693">
        <v>15.84</v>
      </c>
      <c r="D54693">
        <v>67.05</v>
      </c>
      <c r="E54693">
        <v>14.7431</v>
      </c>
      <c r="F54693">
        <v>67.221000000000004</v>
      </c>
      <c r="G54693">
        <f t="shared" si="6915"/>
        <v>1.0968999999999998</v>
      </c>
      <c r="H54693" s="4">
        <f t="shared" si="6916"/>
        <v>0.77281745472581842</v>
      </c>
      <c r="I54693" s="4">
        <f t="shared" si="6917"/>
        <v>0.46281745472581842</v>
      </c>
      <c r="J54693">
        <f t="shared" si="6910"/>
        <v>13.40304630183155</v>
      </c>
      <c r="L54693">
        <f t="shared" si="6911"/>
        <v>2022</v>
      </c>
      <c r="M54693">
        <f t="shared" si="6912"/>
        <v>10</v>
      </c>
      <c r="N54693">
        <f t="shared" si="6913"/>
        <v>28</v>
      </c>
      <c r="O54693">
        <f t="shared" si="6914"/>
        <v>13.40304630183155</v>
      </c>
    </row>
    <row r="54694" spans="2:15" x14ac:dyDescent="0.25">
      <c r="B54694" s="3">
        <v>44862.1875</v>
      </c>
      <c r="C54694">
        <v>15.84</v>
      </c>
      <c r="D54694">
        <v>67.05</v>
      </c>
      <c r="E54694">
        <v>14.7431</v>
      </c>
      <c r="F54694">
        <v>67.221000000000004</v>
      </c>
      <c r="G54694">
        <f t="shared" si="6915"/>
        <v>1.0968999999999998</v>
      </c>
      <c r="H54694" s="4">
        <f t="shared" si="6916"/>
        <v>0.77281745472581842</v>
      </c>
      <c r="I54694" s="4">
        <f t="shared" si="6917"/>
        <v>0.46281745472581842</v>
      </c>
      <c r="J54694">
        <f t="shared" si="6910"/>
        <v>13.40304630183155</v>
      </c>
      <c r="L54694">
        <f t="shared" si="6911"/>
        <v>2022</v>
      </c>
      <c r="M54694">
        <f t="shared" si="6912"/>
        <v>10</v>
      </c>
      <c r="N54694">
        <f t="shared" si="6913"/>
        <v>28</v>
      </c>
      <c r="O54694">
        <f t="shared" si="6914"/>
        <v>13.40304630183155</v>
      </c>
    </row>
    <row r="54695" spans="2:15" x14ac:dyDescent="0.25">
      <c r="B54695" s="3">
        <v>44862.197916666664</v>
      </c>
      <c r="C54695">
        <v>15.841699999999999</v>
      </c>
      <c r="D54695">
        <v>67.05</v>
      </c>
      <c r="E54695">
        <v>14.7447</v>
      </c>
      <c r="F54695">
        <v>67.221000000000004</v>
      </c>
      <c r="G54695">
        <f t="shared" si="6915"/>
        <v>1.0969999999999995</v>
      </c>
      <c r="H54695" s="4">
        <f t="shared" si="6916"/>
        <v>0.77288790941218211</v>
      </c>
      <c r="I54695" s="4">
        <f t="shared" si="6917"/>
        <v>0.46288790941218211</v>
      </c>
      <c r="J54695">
        <f t="shared" si="6910"/>
        <v>13.410722469895832</v>
      </c>
      <c r="L54695">
        <f t="shared" si="6911"/>
        <v>2022</v>
      </c>
      <c r="M54695">
        <f t="shared" si="6912"/>
        <v>10</v>
      </c>
      <c r="N54695">
        <f t="shared" si="6913"/>
        <v>28</v>
      </c>
      <c r="O54695">
        <f t="shared" si="6914"/>
        <v>13.410722469895832</v>
      </c>
    </row>
    <row r="54696" spans="2:15" x14ac:dyDescent="0.25">
      <c r="B54696" s="3">
        <v>44862.208333333336</v>
      </c>
      <c r="C54696">
        <v>15.841699999999999</v>
      </c>
      <c r="D54696">
        <v>67.05</v>
      </c>
      <c r="E54696">
        <v>14.7447</v>
      </c>
      <c r="F54696">
        <v>67.221000000000004</v>
      </c>
      <c r="G54696">
        <f t="shared" si="6915"/>
        <v>1.0969999999999995</v>
      </c>
      <c r="H54696" s="4">
        <f t="shared" si="6916"/>
        <v>0.77288790941218211</v>
      </c>
      <c r="I54696" s="4">
        <f t="shared" si="6917"/>
        <v>0.46288790941218211</v>
      </c>
      <c r="J54696">
        <f t="shared" si="6910"/>
        <v>13.410722469895832</v>
      </c>
      <c r="L54696">
        <f t="shared" si="6911"/>
        <v>2022</v>
      </c>
      <c r="M54696">
        <f t="shared" si="6912"/>
        <v>10</v>
      </c>
      <c r="N54696">
        <f t="shared" si="6913"/>
        <v>28</v>
      </c>
      <c r="O54696">
        <f t="shared" si="6914"/>
        <v>13.410722469895832</v>
      </c>
    </row>
    <row r="54697" spans="2:15" x14ac:dyDescent="0.25">
      <c r="B54697" s="3">
        <v>44862.21875</v>
      </c>
      <c r="C54697">
        <v>15.8436</v>
      </c>
      <c r="D54697">
        <v>67.05</v>
      </c>
      <c r="E54697">
        <v>14.7447</v>
      </c>
      <c r="F54697">
        <v>67.221000000000004</v>
      </c>
      <c r="G54697">
        <f t="shared" si="6915"/>
        <v>1.0989000000000004</v>
      </c>
      <c r="H54697" s="4">
        <f t="shared" si="6916"/>
        <v>0.77422654845309724</v>
      </c>
      <c r="I54697" s="4">
        <f t="shared" si="6917"/>
        <v>0.46422654845309724</v>
      </c>
      <c r="J54697">
        <f t="shared" si="6910"/>
        <v>13.557183780141298</v>
      </c>
      <c r="L54697">
        <f t="shared" si="6911"/>
        <v>2022</v>
      </c>
      <c r="M54697">
        <f t="shared" si="6912"/>
        <v>10</v>
      </c>
      <c r="N54697">
        <f t="shared" si="6913"/>
        <v>28</v>
      </c>
      <c r="O54697">
        <f t="shared" si="6914"/>
        <v>13.557183780141298</v>
      </c>
    </row>
    <row r="54698" spans="2:15" x14ac:dyDescent="0.25">
      <c r="B54698" s="3">
        <v>44862.229166666664</v>
      </c>
      <c r="C54698">
        <v>15.8436</v>
      </c>
      <c r="D54698">
        <v>67.05</v>
      </c>
      <c r="E54698">
        <v>14.7476</v>
      </c>
      <c r="F54698">
        <v>67.221000000000004</v>
      </c>
      <c r="G54698">
        <f t="shared" si="6915"/>
        <v>1.0960000000000001</v>
      </c>
      <c r="H54698" s="4">
        <f t="shared" si="6916"/>
        <v>0.77218336254854325</v>
      </c>
      <c r="I54698" s="4">
        <f t="shared" si="6917"/>
        <v>0.46218336254854325</v>
      </c>
      <c r="J54698">
        <f t="shared" si="6910"/>
        <v>13.334105861594304</v>
      </c>
      <c r="L54698">
        <f t="shared" si="6911"/>
        <v>2022</v>
      </c>
      <c r="M54698">
        <f t="shared" si="6912"/>
        <v>10</v>
      </c>
      <c r="N54698">
        <f t="shared" si="6913"/>
        <v>28</v>
      </c>
      <c r="O54698">
        <f t="shared" si="6914"/>
        <v>13.334105861594304</v>
      </c>
    </row>
    <row r="54699" spans="2:15" x14ac:dyDescent="0.25">
      <c r="B54699" s="3">
        <v>44862.239583333336</v>
      </c>
      <c r="C54699">
        <v>15.841699999999999</v>
      </c>
      <c r="D54699">
        <v>67.05</v>
      </c>
      <c r="E54699">
        <v>14.7456</v>
      </c>
      <c r="F54699">
        <v>67.05</v>
      </c>
      <c r="G54699">
        <f t="shared" si="6915"/>
        <v>1.0960999999999999</v>
      </c>
      <c r="H54699" s="4">
        <f t="shared" si="6916"/>
        <v>0.77225381723490694</v>
      </c>
      <c r="I54699" s="4">
        <f t="shared" si="6917"/>
        <v>0.46225381723490694</v>
      </c>
      <c r="J54699">
        <f t="shared" si="6910"/>
        <v>13.341753025566067</v>
      </c>
      <c r="L54699">
        <f t="shared" si="6911"/>
        <v>2022</v>
      </c>
      <c r="M54699">
        <f t="shared" si="6912"/>
        <v>10</v>
      </c>
      <c r="N54699">
        <f t="shared" si="6913"/>
        <v>28</v>
      </c>
      <c r="O54699">
        <f t="shared" si="6914"/>
        <v>13.341753025566067</v>
      </c>
    </row>
    <row r="54700" spans="2:15" x14ac:dyDescent="0.25">
      <c r="B54700" s="3">
        <v>44862.25</v>
      </c>
      <c r="C54700">
        <v>15.845499999999999</v>
      </c>
      <c r="D54700">
        <v>67.05</v>
      </c>
      <c r="E54700">
        <v>14.7485</v>
      </c>
      <c r="F54700">
        <v>67.05</v>
      </c>
      <c r="G54700">
        <f t="shared" si="6915"/>
        <v>1.0969999999999995</v>
      </c>
      <c r="H54700" s="4">
        <f t="shared" si="6916"/>
        <v>0.77288790941218211</v>
      </c>
      <c r="I54700" s="4">
        <f t="shared" si="6917"/>
        <v>0.46288790941218211</v>
      </c>
      <c r="J54700">
        <f t="shared" si="6910"/>
        <v>13.410722469895832</v>
      </c>
      <c r="L54700">
        <f t="shared" si="6911"/>
        <v>2022</v>
      </c>
      <c r="M54700">
        <f t="shared" si="6912"/>
        <v>10</v>
      </c>
      <c r="N54700">
        <f t="shared" si="6913"/>
        <v>28</v>
      </c>
      <c r="O54700">
        <f t="shared" si="6914"/>
        <v>13.410722469895832</v>
      </c>
    </row>
    <row r="54701" spans="2:15" x14ac:dyDescent="0.25">
      <c r="B54701" s="3">
        <v>44862.260416666664</v>
      </c>
      <c r="C54701">
        <v>15.8436</v>
      </c>
      <c r="D54701">
        <v>67.05</v>
      </c>
      <c r="E54701">
        <v>14.747999999999999</v>
      </c>
      <c r="F54701">
        <v>66.879000000000005</v>
      </c>
      <c r="G54701">
        <f t="shared" si="6915"/>
        <v>1.095600000000001</v>
      </c>
      <c r="H54701" s="4">
        <f t="shared" si="6916"/>
        <v>0.77190154380308829</v>
      </c>
      <c r="I54701" s="4">
        <f t="shared" si="6917"/>
        <v>0.46190154380308829</v>
      </c>
      <c r="J54701">
        <f t="shared" si="6910"/>
        <v>13.303549380613051</v>
      </c>
      <c r="L54701">
        <f t="shared" si="6911"/>
        <v>2022</v>
      </c>
      <c r="M54701">
        <f t="shared" si="6912"/>
        <v>10</v>
      </c>
      <c r="N54701">
        <f t="shared" si="6913"/>
        <v>28</v>
      </c>
      <c r="O54701">
        <f t="shared" si="6914"/>
        <v>13.303549380613051</v>
      </c>
    </row>
    <row r="54702" spans="2:15" x14ac:dyDescent="0.25">
      <c r="B54702" s="3">
        <v>44862.270833333336</v>
      </c>
      <c r="C54702">
        <v>15.8436</v>
      </c>
      <c r="D54702">
        <v>67.05</v>
      </c>
      <c r="E54702">
        <v>14.750500000000001</v>
      </c>
      <c r="F54702">
        <v>66.707999999999998</v>
      </c>
      <c r="G54702">
        <f t="shared" si="6915"/>
        <v>1.0930999999999997</v>
      </c>
      <c r="H54702" s="4">
        <f t="shared" si="6916"/>
        <v>0.77014017664398937</v>
      </c>
      <c r="I54702" s="4">
        <f t="shared" si="6917"/>
        <v>0.46014017664398937</v>
      </c>
      <c r="J54702">
        <f t="shared" si="6910"/>
        <v>13.113734585192201</v>
      </c>
      <c r="L54702">
        <f t="shared" si="6911"/>
        <v>2022</v>
      </c>
      <c r="M54702">
        <f t="shared" si="6912"/>
        <v>10</v>
      </c>
      <c r="N54702">
        <f t="shared" si="6913"/>
        <v>28</v>
      </c>
      <c r="O54702">
        <f t="shared" si="6914"/>
        <v>13.113734585192201</v>
      </c>
    </row>
    <row r="54703" spans="2:15" x14ac:dyDescent="0.25">
      <c r="B54703" s="3">
        <v>44862.28125</v>
      </c>
      <c r="C54703">
        <v>15.8491</v>
      </c>
      <c r="D54703">
        <v>67.05</v>
      </c>
      <c r="E54703">
        <v>14.753399999999999</v>
      </c>
      <c r="F54703">
        <v>66.707999999999998</v>
      </c>
      <c r="G54703">
        <f t="shared" si="6915"/>
        <v>1.0957000000000008</v>
      </c>
      <c r="H54703" s="4">
        <f t="shared" si="6916"/>
        <v>0.77197199848945208</v>
      </c>
      <c r="I54703" s="4">
        <f t="shared" si="6917"/>
        <v>0.46197199848945208</v>
      </c>
      <c r="J54703">
        <f t="shared" si="6910"/>
        <v>13.311183676350495</v>
      </c>
      <c r="L54703">
        <f t="shared" si="6911"/>
        <v>2022</v>
      </c>
      <c r="M54703">
        <f t="shared" si="6912"/>
        <v>10</v>
      </c>
      <c r="N54703">
        <f t="shared" si="6913"/>
        <v>28</v>
      </c>
      <c r="O54703">
        <f t="shared" si="6914"/>
        <v>13.311183676350495</v>
      </c>
    </row>
    <row r="54704" spans="2:15" x14ac:dyDescent="0.25">
      <c r="B54704" s="3">
        <v>44862.291666666664</v>
      </c>
      <c r="C54704">
        <v>15.8528</v>
      </c>
      <c r="D54704">
        <v>67.05</v>
      </c>
      <c r="E54704">
        <v>14.7529</v>
      </c>
      <c r="F54704">
        <v>66.537000000000006</v>
      </c>
      <c r="G54704">
        <f t="shared" si="6915"/>
        <v>1.0998999999999999</v>
      </c>
      <c r="H54704" s="4">
        <f t="shared" si="6916"/>
        <v>0.77493109531673587</v>
      </c>
      <c r="I54704" s="4">
        <f t="shared" si="6917"/>
        <v>0.46493109531673588</v>
      </c>
      <c r="J54704">
        <f t="shared" si="6910"/>
        <v>13.634738604699741</v>
      </c>
      <c r="L54704">
        <f t="shared" si="6911"/>
        <v>2022</v>
      </c>
      <c r="M54704">
        <f t="shared" si="6912"/>
        <v>10</v>
      </c>
      <c r="N54704">
        <f t="shared" si="6913"/>
        <v>28</v>
      </c>
      <c r="O54704">
        <f t="shared" si="6914"/>
        <v>13.634738604699741</v>
      </c>
    </row>
    <row r="54705" spans="2:15" x14ac:dyDescent="0.25">
      <c r="B54705" s="3">
        <v>44862.302083333336</v>
      </c>
      <c r="C54705">
        <v>15.850899999999999</v>
      </c>
      <c r="D54705">
        <v>67.05</v>
      </c>
      <c r="E54705">
        <v>14.7529</v>
      </c>
      <c r="F54705">
        <v>66.537000000000006</v>
      </c>
      <c r="G54705">
        <f t="shared" si="6915"/>
        <v>1.097999999999999</v>
      </c>
      <c r="H54705" s="4">
        <f t="shared" si="6916"/>
        <v>0.77359245627582085</v>
      </c>
      <c r="I54705" s="4">
        <f t="shared" si="6917"/>
        <v>0.46359245627582085</v>
      </c>
      <c r="J54705">
        <f t="shared" si="6910"/>
        <v>13.487661778390747</v>
      </c>
      <c r="L54705">
        <f t="shared" si="6911"/>
        <v>2022</v>
      </c>
      <c r="M54705">
        <f t="shared" si="6912"/>
        <v>10</v>
      </c>
      <c r="N54705">
        <f t="shared" si="6913"/>
        <v>28</v>
      </c>
      <c r="O54705">
        <f t="shared" si="6914"/>
        <v>13.487661778390747</v>
      </c>
    </row>
    <row r="54706" spans="2:15" x14ac:dyDescent="0.25">
      <c r="B54706" s="3">
        <v>44862.3125</v>
      </c>
      <c r="C54706">
        <v>15.8528</v>
      </c>
      <c r="D54706">
        <v>67.05</v>
      </c>
      <c r="E54706">
        <v>14.7529</v>
      </c>
      <c r="F54706">
        <v>66.537000000000006</v>
      </c>
      <c r="G54706">
        <f t="shared" si="6915"/>
        <v>1.0998999999999999</v>
      </c>
      <c r="H54706" s="4">
        <f t="shared" si="6916"/>
        <v>0.77493109531673587</v>
      </c>
      <c r="I54706" s="4">
        <f t="shared" si="6917"/>
        <v>0.46493109531673588</v>
      </c>
      <c r="J54706">
        <f t="shared" si="6910"/>
        <v>13.634738604699741</v>
      </c>
      <c r="L54706">
        <f t="shared" si="6911"/>
        <v>2022</v>
      </c>
      <c r="M54706">
        <f t="shared" si="6912"/>
        <v>10</v>
      </c>
      <c r="N54706">
        <f t="shared" si="6913"/>
        <v>28</v>
      </c>
      <c r="O54706">
        <f t="shared" si="6914"/>
        <v>13.634738604699741</v>
      </c>
    </row>
    <row r="54707" spans="2:15" x14ac:dyDescent="0.25">
      <c r="B54707" s="3">
        <v>44862.322916666664</v>
      </c>
      <c r="C54707">
        <v>15.8528</v>
      </c>
      <c r="D54707">
        <v>67.05</v>
      </c>
      <c r="E54707">
        <v>14.7563</v>
      </c>
      <c r="F54707">
        <v>66.707999999999998</v>
      </c>
      <c r="G54707">
        <f t="shared" si="6915"/>
        <v>1.0965000000000007</v>
      </c>
      <c r="H54707" s="4">
        <f t="shared" si="6916"/>
        <v>0.77253563598036323</v>
      </c>
      <c r="I54707" s="4">
        <f t="shared" si="6917"/>
        <v>0.46253563598036324</v>
      </c>
      <c r="J54707">
        <f t="shared" si="6910"/>
        <v>13.372373882284963</v>
      </c>
      <c r="L54707">
        <f t="shared" si="6911"/>
        <v>2022</v>
      </c>
      <c r="M54707">
        <f t="shared" si="6912"/>
        <v>10</v>
      </c>
      <c r="N54707">
        <f t="shared" si="6913"/>
        <v>28</v>
      </c>
      <c r="O54707">
        <f t="shared" si="6914"/>
        <v>13.372373882284963</v>
      </c>
    </row>
    <row r="54708" spans="2:15" x14ac:dyDescent="0.25">
      <c r="B54708" s="3">
        <v>44862.333333333336</v>
      </c>
      <c r="C54708">
        <v>15.856400000000001</v>
      </c>
      <c r="D54708">
        <v>67.05</v>
      </c>
      <c r="E54708">
        <v>14.7598</v>
      </c>
      <c r="F54708">
        <v>66.879000000000005</v>
      </c>
      <c r="G54708">
        <f t="shared" si="6915"/>
        <v>1.0966000000000005</v>
      </c>
      <c r="H54708" s="4">
        <f t="shared" si="6916"/>
        <v>0.77260609066672703</v>
      </c>
      <c r="I54708" s="4">
        <f t="shared" si="6917"/>
        <v>0.46260609066672703</v>
      </c>
      <c r="J54708">
        <f t="shared" si="6910"/>
        <v>13.380037150994816</v>
      </c>
      <c r="L54708">
        <f t="shared" si="6911"/>
        <v>2022</v>
      </c>
      <c r="M54708">
        <f t="shared" si="6912"/>
        <v>10</v>
      </c>
      <c r="N54708">
        <f t="shared" si="6913"/>
        <v>28</v>
      </c>
      <c r="O54708">
        <f t="shared" si="6914"/>
        <v>13.380037150994816</v>
      </c>
    </row>
    <row r="54709" spans="2:15" x14ac:dyDescent="0.25">
      <c r="B54709" s="3">
        <v>44862.34375</v>
      </c>
      <c r="C54709">
        <v>15.86</v>
      </c>
      <c r="D54709">
        <v>67.05</v>
      </c>
      <c r="E54709">
        <v>14.7631</v>
      </c>
      <c r="F54709">
        <v>67.05</v>
      </c>
      <c r="G54709">
        <f t="shared" si="6915"/>
        <v>1.0968999999999998</v>
      </c>
      <c r="H54709" s="4">
        <f t="shared" si="6916"/>
        <v>0.77281745472581842</v>
      </c>
      <c r="I54709" s="4">
        <f t="shared" si="6917"/>
        <v>0.46281745472581842</v>
      </c>
      <c r="J54709">
        <f t="shared" si="6910"/>
        <v>13.40304630183155</v>
      </c>
      <c r="L54709">
        <f t="shared" si="6911"/>
        <v>2022</v>
      </c>
      <c r="M54709">
        <f t="shared" si="6912"/>
        <v>10</v>
      </c>
      <c r="N54709">
        <f t="shared" si="6913"/>
        <v>28</v>
      </c>
      <c r="O54709">
        <f t="shared" si="6914"/>
        <v>13.40304630183155</v>
      </c>
    </row>
    <row r="54710" spans="2:15" x14ac:dyDescent="0.25">
      <c r="B54710" s="3">
        <v>44862.354166666664</v>
      </c>
      <c r="C54710">
        <v>15.865399999999999</v>
      </c>
      <c r="D54710">
        <v>67.05</v>
      </c>
      <c r="E54710">
        <v>14.7637</v>
      </c>
      <c r="F54710">
        <v>67.221000000000004</v>
      </c>
      <c r="G54710">
        <f t="shared" si="6915"/>
        <v>1.1016999999999992</v>
      </c>
      <c r="H54710" s="4">
        <f t="shared" si="6916"/>
        <v>0.77619927967128599</v>
      </c>
      <c r="I54710" s="4">
        <f t="shared" si="6917"/>
        <v>0.46619927967128599</v>
      </c>
      <c r="J54710">
        <f t="shared" si="6910"/>
        <v>13.775157410161459</v>
      </c>
      <c r="L54710">
        <f t="shared" si="6911"/>
        <v>2022</v>
      </c>
      <c r="M54710">
        <f t="shared" si="6912"/>
        <v>10</v>
      </c>
      <c r="N54710">
        <f t="shared" si="6913"/>
        <v>28</v>
      </c>
      <c r="O54710">
        <f t="shared" si="6914"/>
        <v>13.775157410161459</v>
      </c>
    </row>
    <row r="54711" spans="2:15" x14ac:dyDescent="0.25">
      <c r="B54711" s="3">
        <v>44862.364583333336</v>
      </c>
      <c r="C54711">
        <v>15.865399999999999</v>
      </c>
      <c r="D54711">
        <v>67.05</v>
      </c>
      <c r="E54711">
        <v>14.766999999999999</v>
      </c>
      <c r="F54711">
        <v>67.391999999999996</v>
      </c>
      <c r="G54711">
        <f t="shared" si="6915"/>
        <v>1.0983999999999998</v>
      </c>
      <c r="H54711" s="4">
        <f t="shared" si="6916"/>
        <v>0.77387427502127726</v>
      </c>
      <c r="I54711" s="4">
        <f t="shared" si="6917"/>
        <v>0.46387427502127726</v>
      </c>
      <c r="J54711">
        <f t="shared" si="6910"/>
        <v>13.518528051715043</v>
      </c>
      <c r="L54711">
        <f t="shared" si="6911"/>
        <v>2022</v>
      </c>
      <c r="M54711">
        <f t="shared" si="6912"/>
        <v>10</v>
      </c>
      <c r="N54711">
        <f t="shared" si="6913"/>
        <v>28</v>
      </c>
      <c r="O54711">
        <f t="shared" si="6914"/>
        <v>13.518528051715043</v>
      </c>
    </row>
    <row r="54712" spans="2:15" x14ac:dyDescent="0.25">
      <c r="B54712" s="3">
        <v>44862.375</v>
      </c>
      <c r="C54712">
        <v>15.869</v>
      </c>
      <c r="D54712">
        <v>67.05</v>
      </c>
      <c r="E54712">
        <v>14.7699</v>
      </c>
      <c r="F54712">
        <v>67.906000000000006</v>
      </c>
      <c r="G54712">
        <f t="shared" si="6915"/>
        <v>1.0991</v>
      </c>
      <c r="H54712" s="4">
        <f t="shared" si="6916"/>
        <v>0.77436745782582461</v>
      </c>
      <c r="I54712" s="4">
        <f t="shared" si="6917"/>
        <v>0.46436745782582461</v>
      </c>
      <c r="J54712">
        <f t="shared" si="6910"/>
        <v>13.572668769642682</v>
      </c>
      <c r="L54712">
        <f t="shared" si="6911"/>
        <v>2022</v>
      </c>
      <c r="M54712">
        <f t="shared" si="6912"/>
        <v>10</v>
      </c>
      <c r="N54712">
        <f t="shared" si="6913"/>
        <v>28</v>
      </c>
      <c r="O54712">
        <f t="shared" si="6914"/>
        <v>13.572668769642682</v>
      </c>
    </row>
    <row r="54713" spans="2:15" x14ac:dyDescent="0.25">
      <c r="B54713" s="3">
        <v>44862.385416666664</v>
      </c>
      <c r="C54713">
        <v>15.870900000000001</v>
      </c>
      <c r="D54713">
        <v>67.05</v>
      </c>
      <c r="E54713">
        <v>14.773</v>
      </c>
      <c r="F54713">
        <v>68.421000000000006</v>
      </c>
      <c r="G54713">
        <f t="shared" si="6915"/>
        <v>1.097900000000001</v>
      </c>
      <c r="H54713" s="4">
        <f t="shared" si="6916"/>
        <v>0.77352200158945839</v>
      </c>
      <c r="I54713" s="4">
        <f t="shared" si="6917"/>
        <v>0.46352200158945839</v>
      </c>
      <c r="J54713">
        <f t="shared" si="6910"/>
        <v>13.479953301369514</v>
      </c>
      <c r="L54713">
        <f t="shared" si="6911"/>
        <v>2022</v>
      </c>
      <c r="M54713">
        <f t="shared" si="6912"/>
        <v>10</v>
      </c>
      <c r="N54713">
        <f t="shared" si="6913"/>
        <v>28</v>
      </c>
      <c r="O54713">
        <f t="shared" si="6914"/>
        <v>13.479953301369514</v>
      </c>
    </row>
    <row r="54714" spans="2:15" x14ac:dyDescent="0.25">
      <c r="B54714" s="3">
        <v>44862.395833333336</v>
      </c>
      <c r="C54714">
        <v>15.874499999999999</v>
      </c>
      <c r="D54714">
        <v>67.05</v>
      </c>
      <c r="E54714">
        <v>14.7773</v>
      </c>
      <c r="F54714">
        <v>68.933999999999997</v>
      </c>
      <c r="G54714">
        <f t="shared" si="6915"/>
        <v>1.0971999999999991</v>
      </c>
      <c r="H54714" s="4">
        <f t="shared" si="6916"/>
        <v>0.7730288187849097</v>
      </c>
      <c r="I54714" s="4">
        <f t="shared" si="6917"/>
        <v>0.4630288187849097</v>
      </c>
      <c r="J54714">
        <f t="shared" si="6910"/>
        <v>13.42608448789294</v>
      </c>
      <c r="L54714">
        <f t="shared" si="6911"/>
        <v>2022</v>
      </c>
      <c r="M54714">
        <f t="shared" si="6912"/>
        <v>10</v>
      </c>
      <c r="N54714">
        <f t="shared" si="6913"/>
        <v>28</v>
      </c>
      <c r="O54714">
        <f t="shared" si="6914"/>
        <v>13.42608448789294</v>
      </c>
    </row>
    <row r="54715" spans="2:15" x14ac:dyDescent="0.25">
      <c r="B54715" s="3">
        <v>44862.40625</v>
      </c>
      <c r="C54715">
        <v>15.8782</v>
      </c>
      <c r="D54715">
        <v>67.05</v>
      </c>
      <c r="E54715">
        <v>14.784599999999999</v>
      </c>
      <c r="F54715">
        <v>69.448999999999998</v>
      </c>
      <c r="G54715">
        <f t="shared" si="6915"/>
        <v>1.0936000000000003</v>
      </c>
      <c r="H54715" s="4">
        <f t="shared" si="6916"/>
        <v>0.77049245007580947</v>
      </c>
      <c r="I54715" s="4">
        <f t="shared" si="6917"/>
        <v>0.46049245007580947</v>
      </c>
      <c r="J54715">
        <f t="shared" si="6910"/>
        <v>13.151537446506286</v>
      </c>
      <c r="L54715">
        <f t="shared" si="6911"/>
        <v>2022</v>
      </c>
      <c r="M54715">
        <f t="shared" si="6912"/>
        <v>10</v>
      </c>
      <c r="N54715">
        <f t="shared" si="6913"/>
        <v>28</v>
      </c>
      <c r="O54715">
        <f t="shared" si="6914"/>
        <v>13.151537446506286</v>
      </c>
    </row>
    <row r="54716" spans="2:15" x14ac:dyDescent="0.25">
      <c r="B54716" s="3">
        <v>44862.416666666664</v>
      </c>
      <c r="C54716">
        <v>15.879899999999999</v>
      </c>
      <c r="D54716">
        <v>67.05</v>
      </c>
      <c r="E54716">
        <v>14.786199999999999</v>
      </c>
      <c r="F54716">
        <v>69.963999999999999</v>
      </c>
      <c r="G54716">
        <f t="shared" si="6915"/>
        <v>1.0937000000000001</v>
      </c>
      <c r="H54716" s="4">
        <f t="shared" si="6916"/>
        <v>0.77056290476217315</v>
      </c>
      <c r="I54716" s="4">
        <f t="shared" si="6917"/>
        <v>0.46056290476217315</v>
      </c>
      <c r="J54716">
        <f t="shared" si="6910"/>
        <v>13.159107608254621</v>
      </c>
      <c r="L54716">
        <f t="shared" si="6911"/>
        <v>2022</v>
      </c>
      <c r="M54716">
        <f t="shared" si="6912"/>
        <v>10</v>
      </c>
      <c r="N54716">
        <f t="shared" si="6913"/>
        <v>28</v>
      </c>
      <c r="O54716">
        <f t="shared" si="6914"/>
        <v>13.159107608254621</v>
      </c>
    </row>
    <row r="54717" spans="2:15" x14ac:dyDescent="0.25">
      <c r="B54717" s="3">
        <v>44862.427083333336</v>
      </c>
      <c r="C54717">
        <v>15.883699999999999</v>
      </c>
      <c r="D54717">
        <v>67.05</v>
      </c>
      <c r="E54717">
        <v>14.787000000000001</v>
      </c>
      <c r="F54717">
        <v>70.308000000000007</v>
      </c>
      <c r="G54717">
        <f t="shared" si="6915"/>
        <v>1.0966999999999985</v>
      </c>
      <c r="H54717" s="4">
        <f t="shared" si="6916"/>
        <v>0.77267654535308949</v>
      </c>
      <c r="I54717" s="4">
        <f t="shared" si="6917"/>
        <v>0.4626765453530895</v>
      </c>
      <c r="J54717">
        <f t="shared" si="6910"/>
        <v>13.387703643245844</v>
      </c>
      <c r="L54717">
        <f t="shared" si="6911"/>
        <v>2022</v>
      </c>
      <c r="M54717">
        <f t="shared" si="6912"/>
        <v>10</v>
      </c>
      <c r="N54717">
        <f t="shared" si="6913"/>
        <v>28</v>
      </c>
      <c r="O54717">
        <f t="shared" si="6914"/>
        <v>13.387703643245844</v>
      </c>
    </row>
    <row r="54718" spans="2:15" x14ac:dyDescent="0.25">
      <c r="B54718" s="3">
        <v>44862.4375</v>
      </c>
      <c r="C54718">
        <v>15.8818</v>
      </c>
      <c r="D54718">
        <v>67.05</v>
      </c>
      <c r="E54718">
        <v>14.7872</v>
      </c>
      <c r="F54718">
        <v>70.823999999999998</v>
      </c>
      <c r="G54718">
        <f t="shared" si="6915"/>
        <v>1.0945999999999998</v>
      </c>
      <c r="H54718" s="4">
        <f t="shared" si="6916"/>
        <v>0.77119699693944821</v>
      </c>
      <c r="I54718" s="4">
        <f t="shared" si="6917"/>
        <v>0.46119699693944821</v>
      </c>
      <c r="J54718">
        <f t="shared" si="6910"/>
        <v>13.227383100198047</v>
      </c>
      <c r="L54718">
        <f t="shared" si="6911"/>
        <v>2022</v>
      </c>
      <c r="M54718">
        <f t="shared" si="6912"/>
        <v>10</v>
      </c>
      <c r="N54718">
        <f t="shared" si="6913"/>
        <v>28</v>
      </c>
      <c r="O54718">
        <f t="shared" si="6914"/>
        <v>13.227383100198047</v>
      </c>
    </row>
    <row r="54719" spans="2:15" x14ac:dyDescent="0.25">
      <c r="B54719" s="3">
        <v>44862.447916666664</v>
      </c>
      <c r="C54719">
        <v>15.883699999999999</v>
      </c>
      <c r="D54719">
        <v>67.05</v>
      </c>
      <c r="E54719">
        <v>14.7895</v>
      </c>
      <c r="F54719">
        <v>71.168000000000006</v>
      </c>
      <c r="G54719">
        <f t="shared" si="6915"/>
        <v>1.094199999999999</v>
      </c>
      <c r="H54719" s="4">
        <f t="shared" si="6916"/>
        <v>0.77091517819399191</v>
      </c>
      <c r="I54719" s="4">
        <f t="shared" si="6917"/>
        <v>0.46091517819399191</v>
      </c>
      <c r="J54719">
        <f t="shared" si="6910"/>
        <v>13.19700641182242</v>
      </c>
      <c r="L54719">
        <f t="shared" si="6911"/>
        <v>2022</v>
      </c>
      <c r="M54719">
        <f t="shared" si="6912"/>
        <v>10</v>
      </c>
      <c r="N54719">
        <f t="shared" si="6913"/>
        <v>28</v>
      </c>
      <c r="O54719">
        <f t="shared" si="6914"/>
        <v>13.19700641182242</v>
      </c>
    </row>
    <row r="54720" spans="2:15" x14ac:dyDescent="0.25">
      <c r="B54720" s="3">
        <v>44862.458333333336</v>
      </c>
      <c r="C54720">
        <v>15.885400000000001</v>
      </c>
      <c r="D54720">
        <v>67.05</v>
      </c>
      <c r="E54720">
        <v>14.7905</v>
      </c>
      <c r="F54720">
        <v>71.512</v>
      </c>
      <c r="G54720">
        <f t="shared" si="6915"/>
        <v>1.0949000000000009</v>
      </c>
      <c r="H54720" s="4">
        <f t="shared" si="6916"/>
        <v>0.7714083609985406</v>
      </c>
      <c r="I54720" s="4">
        <f t="shared" si="6917"/>
        <v>0.4614083609985406</v>
      </c>
      <c r="J54720">
        <f t="shared" si="6910"/>
        <v>13.250199279258466</v>
      </c>
      <c r="L54720">
        <f t="shared" si="6911"/>
        <v>2022</v>
      </c>
      <c r="M54720">
        <f t="shared" si="6912"/>
        <v>10</v>
      </c>
      <c r="N54720">
        <f t="shared" si="6913"/>
        <v>28</v>
      </c>
      <c r="O54720">
        <f t="shared" si="6914"/>
        <v>13.250199279258466</v>
      </c>
    </row>
    <row r="54721" spans="2:15" x14ac:dyDescent="0.25">
      <c r="B54721" s="3">
        <v>44862.46875</v>
      </c>
      <c r="C54721">
        <v>15.888999999999999</v>
      </c>
      <c r="D54721">
        <v>67.05</v>
      </c>
      <c r="E54721">
        <v>14.7905</v>
      </c>
      <c r="F54721">
        <v>72.028000000000006</v>
      </c>
      <c r="G54721">
        <f t="shared" si="6915"/>
        <v>1.0984999999999996</v>
      </c>
      <c r="H54721" s="4">
        <f t="shared" si="6916"/>
        <v>0.77394472970764083</v>
      </c>
      <c r="I54721" s="4">
        <f t="shared" si="6917"/>
        <v>0.46394472970764083</v>
      </c>
      <c r="J54721">
        <f t="shared" si="6910"/>
        <v>13.526252715687489</v>
      </c>
      <c r="L54721">
        <f t="shared" si="6911"/>
        <v>2022</v>
      </c>
      <c r="M54721">
        <f t="shared" si="6912"/>
        <v>10</v>
      </c>
      <c r="N54721">
        <f t="shared" si="6913"/>
        <v>28</v>
      </c>
      <c r="O54721">
        <f t="shared" si="6914"/>
        <v>13.526252715687489</v>
      </c>
    </row>
    <row r="54722" spans="2:15" x14ac:dyDescent="0.25">
      <c r="B54722" s="3">
        <v>44862.479166666664</v>
      </c>
      <c r="C54722">
        <v>15.888999999999999</v>
      </c>
      <c r="D54722">
        <v>67.05</v>
      </c>
      <c r="E54722">
        <v>14.795</v>
      </c>
      <c r="F54722">
        <v>72.545000000000002</v>
      </c>
      <c r="G54722">
        <f t="shared" si="6915"/>
        <v>1.0939999999999994</v>
      </c>
      <c r="H54722" s="4">
        <f t="shared" si="6916"/>
        <v>0.77077426882126432</v>
      </c>
      <c r="I54722" s="4">
        <f t="shared" si="6917"/>
        <v>0.46077426882126432</v>
      </c>
      <c r="J54722">
        <f t="shared" si="6910"/>
        <v>13.18183728798201</v>
      </c>
      <c r="L54722">
        <f t="shared" si="6911"/>
        <v>2022</v>
      </c>
      <c r="M54722">
        <f t="shared" si="6912"/>
        <v>10</v>
      </c>
      <c r="N54722">
        <f t="shared" si="6913"/>
        <v>28</v>
      </c>
      <c r="O54722">
        <f t="shared" si="6914"/>
        <v>13.18183728798201</v>
      </c>
    </row>
    <row r="54723" spans="2:15" x14ac:dyDescent="0.25">
      <c r="B54723" s="3">
        <v>44862.489583333336</v>
      </c>
      <c r="C54723">
        <v>15.8909</v>
      </c>
      <c r="D54723">
        <v>67.05</v>
      </c>
      <c r="E54723">
        <v>14.794600000000001</v>
      </c>
      <c r="F54723">
        <v>72.891000000000005</v>
      </c>
      <c r="G54723">
        <f t="shared" si="6915"/>
        <v>1.0962999999999994</v>
      </c>
      <c r="H54723" s="4">
        <f t="shared" si="6916"/>
        <v>0.77239472660763453</v>
      </c>
      <c r="I54723" s="4">
        <f t="shared" si="6917"/>
        <v>0.46239472660763453</v>
      </c>
      <c r="J54723">
        <f t="shared" si="6910"/>
        <v>13.357057012030372</v>
      </c>
      <c r="L54723">
        <f t="shared" si="6911"/>
        <v>2022</v>
      </c>
      <c r="M54723">
        <f t="shared" si="6912"/>
        <v>10</v>
      </c>
      <c r="N54723">
        <f t="shared" si="6913"/>
        <v>28</v>
      </c>
      <c r="O54723">
        <f t="shared" si="6914"/>
        <v>13.357057012030372</v>
      </c>
    </row>
    <row r="54724" spans="2:15" x14ac:dyDescent="0.25">
      <c r="B54724" s="3">
        <v>44862.5</v>
      </c>
      <c r="C54724">
        <v>15.888999999999999</v>
      </c>
      <c r="D54724">
        <v>67.05</v>
      </c>
      <c r="E54724">
        <v>14.795999999999999</v>
      </c>
      <c r="F54724">
        <v>73.406999999999996</v>
      </c>
      <c r="G54724">
        <f t="shared" si="6915"/>
        <v>1.093</v>
      </c>
      <c r="H54724" s="4">
        <f t="shared" si="6916"/>
        <v>0.77006972195762557</v>
      </c>
      <c r="I54724" s="4">
        <f t="shared" si="6917"/>
        <v>0.46006972195762558</v>
      </c>
      <c r="J54724">
        <f t="shared" si="6910"/>
        <v>13.10618359638454</v>
      </c>
      <c r="L54724">
        <f t="shared" si="6911"/>
        <v>2022</v>
      </c>
      <c r="M54724">
        <f t="shared" si="6912"/>
        <v>10</v>
      </c>
      <c r="N54724">
        <f t="shared" si="6913"/>
        <v>28</v>
      </c>
      <c r="O54724">
        <f t="shared" si="6914"/>
        <v>13.10618359638454</v>
      </c>
    </row>
    <row r="54725" spans="2:15" x14ac:dyDescent="0.25">
      <c r="B54725" s="3">
        <v>44862.510416666664</v>
      </c>
      <c r="C54725">
        <v>15.8909</v>
      </c>
      <c r="D54725">
        <v>67.05</v>
      </c>
      <c r="E54725">
        <v>14.795</v>
      </c>
      <c r="F54725">
        <v>73.58</v>
      </c>
      <c r="G54725">
        <f t="shared" si="6915"/>
        <v>1.0959000000000003</v>
      </c>
      <c r="H54725" s="4">
        <f t="shared" si="6916"/>
        <v>0.77211290786217956</v>
      </c>
      <c r="I54725" s="4">
        <f t="shared" si="6917"/>
        <v>0.46211290786217957</v>
      </c>
      <c r="J54725">
        <f t="shared" ref="J54725:J54788" si="6918">IF(I54725&lt;0,0,243.07*I54725^3.7614)</f>
        <v>13.326461915977175</v>
      </c>
      <c r="L54725">
        <f t="shared" ref="L54725:L54788" si="6919">YEAR(B54725)</f>
        <v>2022</v>
      </c>
      <c r="M54725">
        <f t="shared" ref="M54725:M54788" si="6920">MONTH(B54725)</f>
        <v>10</v>
      </c>
      <c r="N54725">
        <f t="shared" ref="N54725:N54788" si="6921">DAY(B54725)</f>
        <v>28</v>
      </c>
      <c r="O54725">
        <f t="shared" ref="O54725:O54788" si="6922">J54725</f>
        <v>13.326461915977175</v>
      </c>
    </row>
    <row r="54726" spans="2:15" x14ac:dyDescent="0.25">
      <c r="B54726" s="3">
        <v>44862.520833333336</v>
      </c>
      <c r="C54726">
        <v>15.8909</v>
      </c>
      <c r="D54726">
        <v>67.05</v>
      </c>
      <c r="E54726">
        <v>14.7936</v>
      </c>
      <c r="F54726">
        <v>73.58</v>
      </c>
      <c r="G54726">
        <f t="shared" si="6915"/>
        <v>1.0973000000000006</v>
      </c>
      <c r="H54726" s="4">
        <f t="shared" si="6916"/>
        <v>0.77309927347127461</v>
      </c>
      <c r="I54726" s="4">
        <f t="shared" si="6917"/>
        <v>0.46309927347127461</v>
      </c>
      <c r="J54726">
        <f t="shared" si="6918"/>
        <v>13.433770339556371</v>
      </c>
      <c r="L54726">
        <f t="shared" si="6919"/>
        <v>2022</v>
      </c>
      <c r="M54726">
        <f t="shared" si="6920"/>
        <v>10</v>
      </c>
      <c r="N54726">
        <f t="shared" si="6921"/>
        <v>28</v>
      </c>
      <c r="O54726">
        <f t="shared" si="6922"/>
        <v>13.433770339556371</v>
      </c>
    </row>
    <row r="54727" spans="2:15" x14ac:dyDescent="0.25">
      <c r="B54727" s="3">
        <v>44862.53125</v>
      </c>
      <c r="C54727">
        <v>15.888999999999999</v>
      </c>
      <c r="D54727">
        <v>67.05</v>
      </c>
      <c r="E54727">
        <v>14.7941</v>
      </c>
      <c r="F54727">
        <v>73.753</v>
      </c>
      <c r="G54727">
        <f t="shared" si="6915"/>
        <v>1.0948999999999991</v>
      </c>
      <c r="H54727" s="4">
        <f t="shared" si="6916"/>
        <v>0.7714083609985396</v>
      </c>
      <c r="I54727" s="4">
        <f t="shared" si="6917"/>
        <v>0.4614083609985396</v>
      </c>
      <c r="J54727">
        <f t="shared" si="6918"/>
        <v>13.250199279258359</v>
      </c>
      <c r="L54727">
        <f t="shared" si="6919"/>
        <v>2022</v>
      </c>
      <c r="M54727">
        <f t="shared" si="6920"/>
        <v>10</v>
      </c>
      <c r="N54727">
        <f t="shared" si="6921"/>
        <v>28</v>
      </c>
      <c r="O54727">
        <f t="shared" si="6922"/>
        <v>13.250199279258359</v>
      </c>
    </row>
    <row r="54728" spans="2:15" x14ac:dyDescent="0.25">
      <c r="B54728" s="3">
        <v>44862.541666666664</v>
      </c>
      <c r="C54728">
        <v>15.8873</v>
      </c>
      <c r="D54728">
        <v>67.05</v>
      </c>
      <c r="E54728">
        <v>14.793100000000001</v>
      </c>
      <c r="F54728">
        <v>73.926000000000002</v>
      </c>
      <c r="G54728">
        <f t="shared" si="6915"/>
        <v>1.094199999999999</v>
      </c>
      <c r="H54728" s="4">
        <f t="shared" si="6916"/>
        <v>0.77091517819399191</v>
      </c>
      <c r="I54728" s="4">
        <f t="shared" si="6917"/>
        <v>0.46091517819399191</v>
      </c>
      <c r="J54728">
        <f t="shared" si="6918"/>
        <v>13.19700641182242</v>
      </c>
      <c r="L54728">
        <f t="shared" si="6919"/>
        <v>2022</v>
      </c>
      <c r="M54728">
        <f t="shared" si="6920"/>
        <v>10</v>
      </c>
      <c r="N54728">
        <f t="shared" si="6921"/>
        <v>28</v>
      </c>
      <c r="O54728">
        <f t="shared" si="6922"/>
        <v>13.19700641182242</v>
      </c>
    </row>
    <row r="54729" spans="2:15" x14ac:dyDescent="0.25">
      <c r="B54729" s="3">
        <v>44862.552083333336</v>
      </c>
      <c r="C54729">
        <v>15.8895</v>
      </c>
      <c r="D54729">
        <v>67.221000000000004</v>
      </c>
      <c r="E54729">
        <v>14.790699999999999</v>
      </c>
      <c r="F54729">
        <v>74.097999999999999</v>
      </c>
      <c r="G54729">
        <f t="shared" si="6915"/>
        <v>1.0988000000000007</v>
      </c>
      <c r="H54729" s="4">
        <f t="shared" si="6916"/>
        <v>0.77415609376673344</v>
      </c>
      <c r="I54729" s="4">
        <f t="shared" si="6917"/>
        <v>0.46415609376673345</v>
      </c>
      <c r="J54729">
        <f t="shared" si="6918"/>
        <v>13.549446151009697</v>
      </c>
      <c r="L54729">
        <f t="shared" si="6919"/>
        <v>2022</v>
      </c>
      <c r="M54729">
        <f t="shared" si="6920"/>
        <v>10</v>
      </c>
      <c r="N54729">
        <f t="shared" si="6921"/>
        <v>28</v>
      </c>
      <c r="O54729">
        <f t="shared" si="6922"/>
        <v>13.549446151009697</v>
      </c>
    </row>
    <row r="54730" spans="2:15" x14ac:dyDescent="0.25">
      <c r="B54730" s="3">
        <v>44862.5625</v>
      </c>
      <c r="C54730">
        <v>15.887700000000001</v>
      </c>
      <c r="D54730">
        <v>67.221000000000004</v>
      </c>
      <c r="E54730">
        <v>14.7912</v>
      </c>
      <c r="F54730">
        <v>74.271000000000001</v>
      </c>
      <c r="G54730">
        <f t="shared" si="6915"/>
        <v>1.0965000000000007</v>
      </c>
      <c r="H54730" s="4">
        <f t="shared" si="6916"/>
        <v>0.77253563598036323</v>
      </c>
      <c r="I54730" s="4">
        <f t="shared" si="6917"/>
        <v>0.46253563598036324</v>
      </c>
      <c r="J54730">
        <f t="shared" si="6918"/>
        <v>13.372373882284963</v>
      </c>
      <c r="L54730">
        <f t="shared" si="6919"/>
        <v>2022</v>
      </c>
      <c r="M54730">
        <f t="shared" si="6920"/>
        <v>10</v>
      </c>
      <c r="N54730">
        <f t="shared" si="6921"/>
        <v>28</v>
      </c>
      <c r="O54730">
        <f t="shared" si="6922"/>
        <v>13.372373882284963</v>
      </c>
    </row>
    <row r="54731" spans="2:15" x14ac:dyDescent="0.25">
      <c r="B54731" s="3">
        <v>44862.572916666664</v>
      </c>
      <c r="C54731">
        <v>15.887700000000001</v>
      </c>
      <c r="D54731">
        <v>67.221000000000004</v>
      </c>
      <c r="E54731">
        <v>14.7898</v>
      </c>
      <c r="F54731">
        <v>74.271000000000001</v>
      </c>
      <c r="G54731">
        <f t="shared" si="6915"/>
        <v>1.097900000000001</v>
      </c>
      <c r="H54731" s="4">
        <f t="shared" si="6916"/>
        <v>0.77352200158945839</v>
      </c>
      <c r="I54731" s="4">
        <f t="shared" si="6917"/>
        <v>0.46352200158945839</v>
      </c>
      <c r="J54731">
        <f t="shared" si="6918"/>
        <v>13.479953301369514</v>
      </c>
      <c r="L54731">
        <f t="shared" si="6919"/>
        <v>2022</v>
      </c>
      <c r="M54731">
        <f t="shared" si="6920"/>
        <v>10</v>
      </c>
      <c r="N54731">
        <f t="shared" si="6921"/>
        <v>28</v>
      </c>
      <c r="O54731">
        <f t="shared" si="6922"/>
        <v>13.479953301369514</v>
      </c>
    </row>
    <row r="54732" spans="2:15" x14ac:dyDescent="0.25">
      <c r="B54732" s="3">
        <v>44862.583333333336</v>
      </c>
      <c r="C54732">
        <v>15.8841</v>
      </c>
      <c r="D54732">
        <v>67.221000000000004</v>
      </c>
      <c r="E54732">
        <v>14.785299999999999</v>
      </c>
      <c r="F54732">
        <v>74.271000000000001</v>
      </c>
      <c r="G54732">
        <f t="shared" si="6915"/>
        <v>1.0988000000000007</v>
      </c>
      <c r="H54732" s="4">
        <f t="shared" si="6916"/>
        <v>0.77415609376673344</v>
      </c>
      <c r="I54732" s="4">
        <f t="shared" si="6917"/>
        <v>0.46415609376673345</v>
      </c>
      <c r="J54732">
        <f t="shared" si="6918"/>
        <v>13.549446151009697</v>
      </c>
      <c r="L54732">
        <f t="shared" si="6919"/>
        <v>2022</v>
      </c>
      <c r="M54732">
        <f t="shared" si="6920"/>
        <v>10</v>
      </c>
      <c r="N54732">
        <f t="shared" si="6921"/>
        <v>28</v>
      </c>
      <c r="O54732">
        <f t="shared" si="6922"/>
        <v>13.549446151009697</v>
      </c>
    </row>
    <row r="54733" spans="2:15" x14ac:dyDescent="0.25">
      <c r="B54733" s="3">
        <v>44862.59375</v>
      </c>
      <c r="C54733">
        <v>15.8786</v>
      </c>
      <c r="D54733">
        <v>67.221000000000004</v>
      </c>
      <c r="E54733">
        <v>14.782400000000001</v>
      </c>
      <c r="F54733">
        <v>74.271000000000001</v>
      </c>
      <c r="G54733">
        <f t="shared" si="6915"/>
        <v>1.0961999999999996</v>
      </c>
      <c r="H54733" s="4">
        <f t="shared" si="6916"/>
        <v>0.77232427192127073</v>
      </c>
      <c r="I54733" s="4">
        <f t="shared" si="6917"/>
        <v>0.46232427192127074</v>
      </c>
      <c r="J54733">
        <f t="shared" si="6918"/>
        <v>13.349403408756659</v>
      </c>
      <c r="L54733">
        <f t="shared" si="6919"/>
        <v>2022</v>
      </c>
      <c r="M54733">
        <f t="shared" si="6920"/>
        <v>10</v>
      </c>
      <c r="N54733">
        <f t="shared" si="6921"/>
        <v>28</v>
      </c>
      <c r="O54733">
        <f t="shared" si="6922"/>
        <v>13.349403408756659</v>
      </c>
    </row>
    <row r="54734" spans="2:15" x14ac:dyDescent="0.25">
      <c r="B54734" s="3">
        <v>44862.604166666664</v>
      </c>
      <c r="C54734">
        <v>15.876799999999999</v>
      </c>
      <c r="D54734">
        <v>67.221000000000004</v>
      </c>
      <c r="E54734">
        <v>14.7799</v>
      </c>
      <c r="F54734">
        <v>74.445999999999998</v>
      </c>
      <c r="G54734">
        <f t="shared" si="6915"/>
        <v>1.0968999999999998</v>
      </c>
      <c r="H54734" s="4">
        <f t="shared" si="6916"/>
        <v>0.77281745472581842</v>
      </c>
      <c r="I54734" s="4">
        <f t="shared" si="6917"/>
        <v>0.46281745472581842</v>
      </c>
      <c r="J54734">
        <f t="shared" si="6918"/>
        <v>13.40304630183155</v>
      </c>
      <c r="L54734">
        <f t="shared" si="6919"/>
        <v>2022</v>
      </c>
      <c r="M54734">
        <f t="shared" si="6920"/>
        <v>10</v>
      </c>
      <c r="N54734">
        <f t="shared" si="6921"/>
        <v>28</v>
      </c>
      <c r="O54734">
        <f t="shared" si="6922"/>
        <v>13.40304630183155</v>
      </c>
    </row>
    <row r="54735" spans="2:15" x14ac:dyDescent="0.25">
      <c r="B54735" s="3">
        <v>44862.614583333336</v>
      </c>
      <c r="C54735">
        <v>15.873200000000001</v>
      </c>
      <c r="D54735">
        <v>67.221000000000004</v>
      </c>
      <c r="E54735">
        <v>14.778499999999999</v>
      </c>
      <c r="F54735">
        <v>74.445999999999998</v>
      </c>
      <c r="G54735">
        <f t="shared" si="6915"/>
        <v>1.0947000000000013</v>
      </c>
      <c r="H54735" s="4">
        <f t="shared" si="6916"/>
        <v>0.77126745162581334</v>
      </c>
      <c r="I54735" s="4">
        <f t="shared" si="6917"/>
        <v>0.46126745162581334</v>
      </c>
      <c r="J54735">
        <f t="shared" si="6918"/>
        <v>13.234985285801466</v>
      </c>
      <c r="L54735">
        <f t="shared" si="6919"/>
        <v>2022</v>
      </c>
      <c r="M54735">
        <f t="shared" si="6920"/>
        <v>10</v>
      </c>
      <c r="N54735">
        <f t="shared" si="6921"/>
        <v>28</v>
      </c>
      <c r="O54735">
        <f t="shared" si="6922"/>
        <v>13.234985285801466</v>
      </c>
    </row>
    <row r="54736" spans="2:15" x14ac:dyDescent="0.25">
      <c r="B54736" s="3">
        <v>44862.625</v>
      </c>
      <c r="C54736">
        <v>15.875</v>
      </c>
      <c r="D54736">
        <v>67.221000000000004</v>
      </c>
      <c r="E54736">
        <v>14.779500000000001</v>
      </c>
      <c r="F54736">
        <v>74.271000000000001</v>
      </c>
      <c r="G54736">
        <f t="shared" si="6915"/>
        <v>1.0954999999999995</v>
      </c>
      <c r="H54736" s="4">
        <f t="shared" si="6916"/>
        <v>0.77183108911672338</v>
      </c>
      <c r="I54736" s="4">
        <f t="shared" si="6917"/>
        <v>0.46183108911672338</v>
      </c>
      <c r="J54736">
        <f t="shared" si="6918"/>
        <v>13.295918299774332</v>
      </c>
      <c r="L54736">
        <f t="shared" si="6919"/>
        <v>2022</v>
      </c>
      <c r="M54736">
        <f t="shared" si="6920"/>
        <v>10</v>
      </c>
      <c r="N54736">
        <f t="shared" si="6921"/>
        <v>28</v>
      </c>
      <c r="O54736">
        <f t="shared" si="6922"/>
        <v>13.295918299774332</v>
      </c>
    </row>
    <row r="54737" spans="2:15" x14ac:dyDescent="0.25">
      <c r="B54737" s="3">
        <v>44862.635416666664</v>
      </c>
      <c r="C54737">
        <v>15.8713</v>
      </c>
      <c r="D54737">
        <v>67.221000000000004</v>
      </c>
      <c r="E54737">
        <v>14.782</v>
      </c>
      <c r="F54737">
        <v>74.097999999999999</v>
      </c>
      <c r="G54737">
        <f t="shared" si="6915"/>
        <v>1.0892999999999997</v>
      </c>
      <c r="H54737" s="4">
        <f t="shared" si="6916"/>
        <v>0.76746289856216054</v>
      </c>
      <c r="I54737" s="4">
        <f t="shared" si="6917"/>
        <v>0.45746289856216055</v>
      </c>
      <c r="J54737">
        <f t="shared" si="6918"/>
        <v>12.829034063983661</v>
      </c>
      <c r="L54737">
        <f t="shared" si="6919"/>
        <v>2022</v>
      </c>
      <c r="M54737">
        <f t="shared" si="6920"/>
        <v>10</v>
      </c>
      <c r="N54737">
        <f t="shared" si="6921"/>
        <v>28</v>
      </c>
      <c r="O54737">
        <f t="shared" si="6922"/>
        <v>12.829034063983661</v>
      </c>
    </row>
    <row r="54738" spans="2:15" x14ac:dyDescent="0.25">
      <c r="B54738" s="3">
        <v>44862.645833333336</v>
      </c>
      <c r="C54738">
        <v>15.875</v>
      </c>
      <c r="D54738">
        <v>67.221000000000004</v>
      </c>
      <c r="E54738">
        <v>14.7799</v>
      </c>
      <c r="F54738">
        <v>73.926000000000002</v>
      </c>
      <c r="G54738">
        <f t="shared" si="6915"/>
        <v>1.0951000000000004</v>
      </c>
      <c r="H54738" s="4">
        <f t="shared" si="6916"/>
        <v>0.7715492703712683</v>
      </c>
      <c r="I54738" s="4">
        <f t="shared" si="6917"/>
        <v>0.46154927037126831</v>
      </c>
      <c r="J54738">
        <f t="shared" si="6918"/>
        <v>13.265426108135939</v>
      </c>
      <c r="L54738">
        <f t="shared" si="6919"/>
        <v>2022</v>
      </c>
      <c r="M54738">
        <f t="shared" si="6920"/>
        <v>10</v>
      </c>
      <c r="N54738">
        <f t="shared" si="6921"/>
        <v>28</v>
      </c>
      <c r="O54738">
        <f t="shared" si="6922"/>
        <v>13.265426108135939</v>
      </c>
    </row>
    <row r="54739" spans="2:15" x14ac:dyDescent="0.25">
      <c r="B54739" s="3">
        <v>44862.65625</v>
      </c>
      <c r="C54739">
        <v>15.875</v>
      </c>
      <c r="D54739">
        <v>67.221000000000004</v>
      </c>
      <c r="E54739">
        <v>14.7804</v>
      </c>
      <c r="F54739">
        <v>73.58</v>
      </c>
      <c r="G54739">
        <f t="shared" si="6915"/>
        <v>1.0945999999999998</v>
      </c>
      <c r="H54739" s="4">
        <f t="shared" si="6916"/>
        <v>0.77119699693944821</v>
      </c>
      <c r="I54739" s="4">
        <f t="shared" si="6917"/>
        <v>0.46119699693944821</v>
      </c>
      <c r="J54739">
        <f t="shared" si="6918"/>
        <v>13.227383100198047</v>
      </c>
      <c r="L54739">
        <f t="shared" si="6919"/>
        <v>2022</v>
      </c>
      <c r="M54739">
        <f t="shared" si="6920"/>
        <v>10</v>
      </c>
      <c r="N54739">
        <f t="shared" si="6921"/>
        <v>28</v>
      </c>
      <c r="O54739">
        <f t="shared" si="6922"/>
        <v>13.227383100198047</v>
      </c>
    </row>
    <row r="54740" spans="2:15" x14ac:dyDescent="0.25">
      <c r="B54740" s="3">
        <v>44862.666666666664</v>
      </c>
      <c r="C54740">
        <v>15.873200000000001</v>
      </c>
      <c r="D54740">
        <v>67.221000000000004</v>
      </c>
      <c r="E54740">
        <v>14.782400000000001</v>
      </c>
      <c r="F54740">
        <v>73.233999999999995</v>
      </c>
      <c r="G54740">
        <f t="shared" si="6915"/>
        <v>1.0907999999999998</v>
      </c>
      <c r="H54740" s="4">
        <f t="shared" si="6916"/>
        <v>0.76851971885761927</v>
      </c>
      <c r="I54740" s="4">
        <f t="shared" si="6917"/>
        <v>0.45851971885761927</v>
      </c>
      <c r="J54740">
        <f t="shared" si="6918"/>
        <v>12.940868014792173</v>
      </c>
      <c r="L54740">
        <f t="shared" si="6919"/>
        <v>2022</v>
      </c>
      <c r="M54740">
        <f t="shared" si="6920"/>
        <v>10</v>
      </c>
      <c r="N54740">
        <f t="shared" si="6921"/>
        <v>28</v>
      </c>
      <c r="O54740">
        <f t="shared" si="6922"/>
        <v>12.940868014792173</v>
      </c>
    </row>
    <row r="54741" spans="2:15" x14ac:dyDescent="0.25">
      <c r="B54741" s="3">
        <v>44862.677083333336</v>
      </c>
      <c r="C54741">
        <v>15.8786</v>
      </c>
      <c r="D54741">
        <v>67.221000000000004</v>
      </c>
      <c r="E54741">
        <v>14.7789</v>
      </c>
      <c r="F54741">
        <v>73.061999999999998</v>
      </c>
      <c r="G54741">
        <f t="shared" ref="G54741:G54804" si="6923">C54741-E54741</f>
        <v>1.0997000000000003</v>
      </c>
      <c r="H54741" s="4">
        <f t="shared" ref="H54741:H54804" si="6924">1000*G54741/2.2/(2.54^2)/100</f>
        <v>0.77479018594400839</v>
      </c>
      <c r="I54741" s="4">
        <f t="shared" ref="I54741:I54804" si="6925">H54741-($Y$1-$Y$2)/100</f>
        <v>0.46479018594400839</v>
      </c>
      <c r="J54741">
        <f t="shared" si="6918"/>
        <v>13.619201650496946</v>
      </c>
      <c r="L54741">
        <f t="shared" si="6919"/>
        <v>2022</v>
      </c>
      <c r="M54741">
        <f t="shared" si="6920"/>
        <v>10</v>
      </c>
      <c r="N54741">
        <f t="shared" si="6921"/>
        <v>28</v>
      </c>
      <c r="O54741">
        <f t="shared" si="6922"/>
        <v>13.619201650496946</v>
      </c>
    </row>
    <row r="54742" spans="2:15" x14ac:dyDescent="0.25">
      <c r="B54742" s="3">
        <v>44862.6875</v>
      </c>
      <c r="C54742">
        <v>15.875</v>
      </c>
      <c r="D54742">
        <v>67.221000000000004</v>
      </c>
      <c r="E54742">
        <v>14.7814</v>
      </c>
      <c r="F54742">
        <v>73.406999999999996</v>
      </c>
      <c r="G54742">
        <f t="shared" si="6923"/>
        <v>1.0936000000000003</v>
      </c>
      <c r="H54742" s="4">
        <f t="shared" si="6924"/>
        <v>0.77049245007580947</v>
      </c>
      <c r="I54742" s="4">
        <f t="shared" si="6925"/>
        <v>0.46049245007580947</v>
      </c>
      <c r="J54742">
        <f t="shared" si="6918"/>
        <v>13.151537446506286</v>
      </c>
      <c r="L54742">
        <f t="shared" si="6919"/>
        <v>2022</v>
      </c>
      <c r="M54742">
        <f t="shared" si="6920"/>
        <v>10</v>
      </c>
      <c r="N54742">
        <f t="shared" si="6921"/>
        <v>28</v>
      </c>
      <c r="O54742">
        <f t="shared" si="6922"/>
        <v>13.151537446506286</v>
      </c>
    </row>
    <row r="54743" spans="2:15" x14ac:dyDescent="0.25">
      <c r="B54743" s="3">
        <v>44862.697916666664</v>
      </c>
      <c r="C54743">
        <v>15.873200000000001</v>
      </c>
      <c r="D54743">
        <v>67.221000000000004</v>
      </c>
      <c r="E54743">
        <v>14.7804</v>
      </c>
      <c r="F54743">
        <v>73.58</v>
      </c>
      <c r="G54743">
        <f t="shared" si="6923"/>
        <v>1.0928000000000004</v>
      </c>
      <c r="H54743" s="4">
        <f t="shared" si="6924"/>
        <v>0.7699288125848982</v>
      </c>
      <c r="I54743" s="4">
        <f t="shared" si="6925"/>
        <v>0.45992881258489821</v>
      </c>
      <c r="J54743">
        <f t="shared" si="6918"/>
        <v>13.091091195334291</v>
      </c>
      <c r="L54743">
        <f t="shared" si="6919"/>
        <v>2022</v>
      </c>
      <c r="M54743">
        <f t="shared" si="6920"/>
        <v>10</v>
      </c>
      <c r="N54743">
        <f t="shared" si="6921"/>
        <v>28</v>
      </c>
      <c r="O54743">
        <f t="shared" si="6922"/>
        <v>13.091091195334291</v>
      </c>
    </row>
    <row r="54744" spans="2:15" x14ac:dyDescent="0.25">
      <c r="B54744" s="3">
        <v>44862.708333333336</v>
      </c>
      <c r="C54744">
        <v>15.873200000000001</v>
      </c>
      <c r="D54744">
        <v>67.221000000000004</v>
      </c>
      <c r="E54744">
        <v>14.7804</v>
      </c>
      <c r="F54744">
        <v>73.58</v>
      </c>
      <c r="G54744">
        <f t="shared" si="6923"/>
        <v>1.0928000000000004</v>
      </c>
      <c r="H54744" s="4">
        <f t="shared" si="6924"/>
        <v>0.7699288125848982</v>
      </c>
      <c r="I54744" s="4">
        <f t="shared" si="6925"/>
        <v>0.45992881258489821</v>
      </c>
      <c r="J54744">
        <f t="shared" si="6918"/>
        <v>13.091091195334291</v>
      </c>
      <c r="L54744">
        <f t="shared" si="6919"/>
        <v>2022</v>
      </c>
      <c r="M54744">
        <f t="shared" si="6920"/>
        <v>10</v>
      </c>
      <c r="N54744">
        <f t="shared" si="6921"/>
        <v>28</v>
      </c>
      <c r="O54744">
        <f t="shared" si="6922"/>
        <v>13.091091195334291</v>
      </c>
    </row>
    <row r="54745" spans="2:15" x14ac:dyDescent="0.25">
      <c r="B54745" s="3">
        <v>44862.71875</v>
      </c>
      <c r="C54745">
        <v>15.8786</v>
      </c>
      <c r="D54745">
        <v>67.221000000000004</v>
      </c>
      <c r="E54745">
        <v>14.7828</v>
      </c>
      <c r="F54745">
        <v>73.406999999999996</v>
      </c>
      <c r="G54745">
        <f t="shared" si="6923"/>
        <v>1.0958000000000006</v>
      </c>
      <c r="H54745" s="4">
        <f t="shared" si="6924"/>
        <v>0.77204245317581577</v>
      </c>
      <c r="I54745" s="4">
        <f t="shared" si="6925"/>
        <v>0.46204245317581577</v>
      </c>
      <c r="J54745">
        <f t="shared" si="6918"/>
        <v>13.318821187850563</v>
      </c>
      <c r="L54745">
        <f t="shared" si="6919"/>
        <v>2022</v>
      </c>
      <c r="M54745">
        <f t="shared" si="6920"/>
        <v>10</v>
      </c>
      <c r="N54745">
        <f t="shared" si="6921"/>
        <v>28</v>
      </c>
      <c r="O54745">
        <f t="shared" si="6922"/>
        <v>13.318821187850563</v>
      </c>
    </row>
    <row r="54746" spans="2:15" x14ac:dyDescent="0.25">
      <c r="B54746" s="3">
        <v>44862.729166666664</v>
      </c>
      <c r="C54746">
        <v>15.8805</v>
      </c>
      <c r="D54746">
        <v>67.221000000000004</v>
      </c>
      <c r="E54746">
        <v>14.7867</v>
      </c>
      <c r="F54746">
        <v>73.233999999999995</v>
      </c>
      <c r="G54746">
        <f t="shared" si="6923"/>
        <v>1.0937999999999999</v>
      </c>
      <c r="H54746" s="4">
        <f t="shared" si="6924"/>
        <v>0.77063335944853706</v>
      </c>
      <c r="I54746" s="4">
        <f t="shared" si="6925"/>
        <v>0.46063335944853706</v>
      </c>
      <c r="J54746">
        <f t="shared" si="6918"/>
        <v>13.166680968508762</v>
      </c>
      <c r="L54746">
        <f t="shared" si="6919"/>
        <v>2022</v>
      </c>
      <c r="M54746">
        <f t="shared" si="6920"/>
        <v>10</v>
      </c>
      <c r="N54746">
        <f t="shared" si="6921"/>
        <v>28</v>
      </c>
      <c r="O54746">
        <f t="shared" si="6922"/>
        <v>13.166680968508762</v>
      </c>
    </row>
    <row r="54747" spans="2:15" x14ac:dyDescent="0.25">
      <c r="B54747" s="3">
        <v>44862.739583333336</v>
      </c>
      <c r="C54747">
        <v>15.8786</v>
      </c>
      <c r="D54747">
        <v>67.221000000000004</v>
      </c>
      <c r="E54747">
        <v>14.785299999999999</v>
      </c>
      <c r="F54747">
        <v>72.718000000000004</v>
      </c>
      <c r="G54747">
        <f t="shared" si="6923"/>
        <v>1.093300000000001</v>
      </c>
      <c r="H54747" s="4">
        <f t="shared" si="6924"/>
        <v>0.77028108601671819</v>
      </c>
      <c r="I54747" s="4">
        <f t="shared" si="6925"/>
        <v>0.46028108601671819</v>
      </c>
      <c r="J54747">
        <f t="shared" si="6918"/>
        <v>13.128846143678626</v>
      </c>
      <c r="L54747">
        <f t="shared" si="6919"/>
        <v>2022</v>
      </c>
      <c r="M54747">
        <f t="shared" si="6920"/>
        <v>10</v>
      </c>
      <c r="N54747">
        <f t="shared" si="6921"/>
        <v>28</v>
      </c>
      <c r="O54747">
        <f t="shared" si="6922"/>
        <v>13.128846143678626</v>
      </c>
    </row>
    <row r="54748" spans="2:15" x14ac:dyDescent="0.25">
      <c r="B54748" s="3">
        <v>44862.75</v>
      </c>
      <c r="C54748">
        <v>15.8786</v>
      </c>
      <c r="D54748">
        <v>67.221000000000004</v>
      </c>
      <c r="E54748">
        <v>14.7857</v>
      </c>
      <c r="F54748">
        <v>72.372</v>
      </c>
      <c r="G54748">
        <f t="shared" si="6923"/>
        <v>1.0929000000000002</v>
      </c>
      <c r="H54748" s="4">
        <f t="shared" si="6924"/>
        <v>0.76999926727126178</v>
      </c>
      <c r="I54748" s="4">
        <f t="shared" si="6925"/>
        <v>0.45999926727126178</v>
      </c>
      <c r="J54748">
        <f t="shared" si="6918"/>
        <v>13.098635800052264</v>
      </c>
      <c r="L54748">
        <f t="shared" si="6919"/>
        <v>2022</v>
      </c>
      <c r="M54748">
        <f t="shared" si="6920"/>
        <v>10</v>
      </c>
      <c r="N54748">
        <f t="shared" si="6921"/>
        <v>28</v>
      </c>
      <c r="O54748">
        <f t="shared" si="6922"/>
        <v>13.098635800052264</v>
      </c>
    </row>
    <row r="54749" spans="2:15" x14ac:dyDescent="0.25">
      <c r="B54749" s="3">
        <v>44862.760416666664</v>
      </c>
      <c r="C54749">
        <v>15.8805</v>
      </c>
      <c r="D54749">
        <v>67.221000000000004</v>
      </c>
      <c r="E54749">
        <v>14.7857</v>
      </c>
      <c r="F54749">
        <v>71.855999999999995</v>
      </c>
      <c r="G54749">
        <f t="shared" si="6923"/>
        <v>1.0947999999999993</v>
      </c>
      <c r="H54749" s="4">
        <f t="shared" si="6924"/>
        <v>0.77133790631217569</v>
      </c>
      <c r="I54749" s="4">
        <f t="shared" si="6925"/>
        <v>0.46133790631217569</v>
      </c>
      <c r="J54749">
        <f t="shared" si="6918"/>
        <v>13.242590678533787</v>
      </c>
      <c r="L54749">
        <f t="shared" si="6919"/>
        <v>2022</v>
      </c>
      <c r="M54749">
        <f t="shared" si="6920"/>
        <v>10</v>
      </c>
      <c r="N54749">
        <f t="shared" si="6921"/>
        <v>28</v>
      </c>
      <c r="O54749">
        <f t="shared" si="6922"/>
        <v>13.242590678533787</v>
      </c>
    </row>
    <row r="54750" spans="2:15" x14ac:dyDescent="0.25">
      <c r="B54750" s="3">
        <v>44862.770833333336</v>
      </c>
      <c r="C54750">
        <v>15.8805</v>
      </c>
      <c r="D54750">
        <v>67.221000000000004</v>
      </c>
      <c r="E54750">
        <v>14.786199999999999</v>
      </c>
      <c r="F54750">
        <v>71.512</v>
      </c>
      <c r="G54750">
        <f t="shared" si="6923"/>
        <v>1.0943000000000005</v>
      </c>
      <c r="H54750" s="4">
        <f t="shared" si="6924"/>
        <v>0.77098563288035693</v>
      </c>
      <c r="I54750" s="4">
        <f t="shared" si="6925"/>
        <v>0.46098563288035693</v>
      </c>
      <c r="J54750">
        <f t="shared" si="6918"/>
        <v>13.204595777535971</v>
      </c>
      <c r="L54750">
        <f t="shared" si="6919"/>
        <v>2022</v>
      </c>
      <c r="M54750">
        <f t="shared" si="6920"/>
        <v>10</v>
      </c>
      <c r="N54750">
        <f t="shared" si="6921"/>
        <v>28</v>
      </c>
      <c r="O54750">
        <f t="shared" si="6922"/>
        <v>13.204595777535971</v>
      </c>
    </row>
    <row r="54751" spans="2:15" x14ac:dyDescent="0.25">
      <c r="B54751" s="3">
        <v>44862.78125</v>
      </c>
      <c r="C54751">
        <v>15.8841</v>
      </c>
      <c r="D54751">
        <v>67.221000000000004</v>
      </c>
      <c r="E54751">
        <v>14.785600000000001</v>
      </c>
      <c r="F54751">
        <v>70.823999999999998</v>
      </c>
      <c r="G54751">
        <f t="shared" si="6923"/>
        <v>1.0984999999999996</v>
      </c>
      <c r="H54751" s="4">
        <f t="shared" si="6924"/>
        <v>0.77394472970764083</v>
      </c>
      <c r="I54751" s="4">
        <f t="shared" si="6925"/>
        <v>0.46394472970764083</v>
      </c>
      <c r="J54751">
        <f t="shared" si="6918"/>
        <v>13.526252715687489</v>
      </c>
      <c r="L54751">
        <f t="shared" si="6919"/>
        <v>2022</v>
      </c>
      <c r="M54751">
        <f t="shared" si="6920"/>
        <v>10</v>
      </c>
      <c r="N54751">
        <f t="shared" si="6921"/>
        <v>28</v>
      </c>
      <c r="O54751">
        <f t="shared" si="6922"/>
        <v>13.526252715687489</v>
      </c>
    </row>
    <row r="54752" spans="2:15" x14ac:dyDescent="0.25">
      <c r="B54752" s="3">
        <v>44862.791666666664</v>
      </c>
      <c r="C54752">
        <v>15.8841</v>
      </c>
      <c r="D54752">
        <v>67.221000000000004</v>
      </c>
      <c r="E54752">
        <v>14.788600000000001</v>
      </c>
      <c r="F54752">
        <v>70.308000000000007</v>
      </c>
      <c r="G54752">
        <f t="shared" si="6923"/>
        <v>1.0954999999999995</v>
      </c>
      <c r="H54752" s="4">
        <f t="shared" si="6924"/>
        <v>0.77183108911672338</v>
      </c>
      <c r="I54752" s="4">
        <f t="shared" si="6925"/>
        <v>0.46183108911672338</v>
      </c>
      <c r="J54752">
        <f t="shared" si="6918"/>
        <v>13.295918299774332</v>
      </c>
      <c r="L54752">
        <f t="shared" si="6919"/>
        <v>2022</v>
      </c>
      <c r="M54752">
        <f t="shared" si="6920"/>
        <v>10</v>
      </c>
      <c r="N54752">
        <f t="shared" si="6921"/>
        <v>28</v>
      </c>
      <c r="O54752">
        <f t="shared" si="6922"/>
        <v>13.295918299774332</v>
      </c>
    </row>
    <row r="54753" spans="2:15" x14ac:dyDescent="0.25">
      <c r="B54753" s="3">
        <v>44862.802083333336</v>
      </c>
      <c r="C54753">
        <v>15.8858</v>
      </c>
      <c r="D54753">
        <v>67.221000000000004</v>
      </c>
      <c r="E54753">
        <v>14.788500000000001</v>
      </c>
      <c r="F54753">
        <v>69.793000000000006</v>
      </c>
      <c r="G54753">
        <f t="shared" si="6923"/>
        <v>1.0972999999999988</v>
      </c>
      <c r="H54753" s="4">
        <f t="shared" si="6924"/>
        <v>0.77309927347127327</v>
      </c>
      <c r="I54753" s="4">
        <f t="shared" si="6925"/>
        <v>0.46309927347127328</v>
      </c>
      <c r="J54753">
        <f t="shared" si="6918"/>
        <v>13.433770339556228</v>
      </c>
      <c r="L54753">
        <f t="shared" si="6919"/>
        <v>2022</v>
      </c>
      <c r="M54753">
        <f t="shared" si="6920"/>
        <v>10</v>
      </c>
      <c r="N54753">
        <f t="shared" si="6921"/>
        <v>28</v>
      </c>
      <c r="O54753">
        <f t="shared" si="6922"/>
        <v>13.433770339556228</v>
      </c>
    </row>
    <row r="54754" spans="2:15" x14ac:dyDescent="0.25">
      <c r="B54754" s="3">
        <v>44862.8125</v>
      </c>
      <c r="C54754">
        <v>15.8841</v>
      </c>
      <c r="D54754">
        <v>67.221000000000004</v>
      </c>
      <c r="E54754">
        <v>14.788500000000001</v>
      </c>
      <c r="F54754">
        <v>69.278000000000006</v>
      </c>
      <c r="G54754">
        <f t="shared" si="6923"/>
        <v>1.0955999999999992</v>
      </c>
      <c r="H54754" s="4">
        <f t="shared" si="6924"/>
        <v>0.77190154380308695</v>
      </c>
      <c r="I54754" s="4">
        <f t="shared" si="6925"/>
        <v>0.46190154380308696</v>
      </c>
      <c r="J54754">
        <f t="shared" si="6918"/>
        <v>13.303549380612903</v>
      </c>
      <c r="L54754">
        <f t="shared" si="6919"/>
        <v>2022</v>
      </c>
      <c r="M54754">
        <f t="shared" si="6920"/>
        <v>10</v>
      </c>
      <c r="N54754">
        <f t="shared" si="6921"/>
        <v>28</v>
      </c>
      <c r="O54754">
        <f t="shared" si="6922"/>
        <v>13.303549380612903</v>
      </c>
    </row>
    <row r="54755" spans="2:15" x14ac:dyDescent="0.25">
      <c r="B54755" s="3">
        <v>44862.822916666664</v>
      </c>
      <c r="C54755">
        <v>15.8858</v>
      </c>
      <c r="D54755">
        <v>67.221000000000004</v>
      </c>
      <c r="E54755">
        <v>14.7905</v>
      </c>
      <c r="F54755">
        <v>68.933999999999997</v>
      </c>
      <c r="G54755">
        <f t="shared" si="6923"/>
        <v>1.0952999999999999</v>
      </c>
      <c r="H54755" s="4">
        <f t="shared" si="6924"/>
        <v>0.77169017974399579</v>
      </c>
      <c r="I54755" s="4">
        <f t="shared" si="6925"/>
        <v>0.46169017974399579</v>
      </c>
      <c r="J54755">
        <f t="shared" si="6918"/>
        <v>13.280665779338968</v>
      </c>
      <c r="L54755">
        <f t="shared" si="6919"/>
        <v>2022</v>
      </c>
      <c r="M54755">
        <f t="shared" si="6920"/>
        <v>10</v>
      </c>
      <c r="N54755">
        <f t="shared" si="6921"/>
        <v>28</v>
      </c>
      <c r="O54755">
        <f t="shared" si="6922"/>
        <v>13.280665779338968</v>
      </c>
    </row>
    <row r="54756" spans="2:15" x14ac:dyDescent="0.25">
      <c r="B54756" s="3">
        <v>44862.833333333336</v>
      </c>
      <c r="C54756">
        <v>15.8858</v>
      </c>
      <c r="D54756">
        <v>67.221000000000004</v>
      </c>
      <c r="E54756">
        <v>14.792400000000001</v>
      </c>
      <c r="F54756">
        <v>68.591999999999999</v>
      </c>
      <c r="G54756">
        <f t="shared" si="6923"/>
        <v>1.093399999999999</v>
      </c>
      <c r="H54756" s="4">
        <f t="shared" si="6924"/>
        <v>0.77035154070308065</v>
      </c>
      <c r="I54756" s="4">
        <f t="shared" si="6925"/>
        <v>0.46035154070308065</v>
      </c>
      <c r="J54756">
        <f t="shared" si="6918"/>
        <v>13.136406715079785</v>
      </c>
      <c r="L54756">
        <f t="shared" si="6919"/>
        <v>2022</v>
      </c>
      <c r="M54756">
        <f t="shared" si="6920"/>
        <v>10</v>
      </c>
      <c r="N54756">
        <f t="shared" si="6921"/>
        <v>28</v>
      </c>
      <c r="O54756">
        <f t="shared" si="6922"/>
        <v>13.136406715079785</v>
      </c>
    </row>
    <row r="54757" spans="2:15" x14ac:dyDescent="0.25">
      <c r="B54757" s="3">
        <v>44862.84375</v>
      </c>
      <c r="C54757">
        <v>15.887700000000001</v>
      </c>
      <c r="D54757">
        <v>67.221000000000004</v>
      </c>
      <c r="E54757">
        <v>14.7959</v>
      </c>
      <c r="F54757">
        <v>68.248000000000005</v>
      </c>
      <c r="G54757">
        <f t="shared" si="6923"/>
        <v>1.091800000000001</v>
      </c>
      <c r="H54757" s="4">
        <f t="shared" si="6924"/>
        <v>0.76922426572125946</v>
      </c>
      <c r="I54757" s="4">
        <f t="shared" si="6925"/>
        <v>0.45922426572125946</v>
      </c>
      <c r="J54757">
        <f t="shared" si="6918"/>
        <v>13.015820497573179</v>
      </c>
      <c r="L54757">
        <f t="shared" si="6919"/>
        <v>2022</v>
      </c>
      <c r="M54757">
        <f t="shared" si="6920"/>
        <v>10</v>
      </c>
      <c r="N54757">
        <f t="shared" si="6921"/>
        <v>28</v>
      </c>
      <c r="O54757">
        <f t="shared" si="6922"/>
        <v>13.015820497573179</v>
      </c>
    </row>
    <row r="54758" spans="2:15" x14ac:dyDescent="0.25">
      <c r="B54758" s="3">
        <v>44862.854166666664</v>
      </c>
      <c r="C54758">
        <v>15.891299999999999</v>
      </c>
      <c r="D54758">
        <v>67.221000000000004</v>
      </c>
      <c r="E54758">
        <v>14.793799999999999</v>
      </c>
      <c r="F54758">
        <v>68.076999999999998</v>
      </c>
      <c r="G54758">
        <f t="shared" si="6923"/>
        <v>1.0975000000000001</v>
      </c>
      <c r="H54758" s="4">
        <f t="shared" si="6924"/>
        <v>0.77324018284400209</v>
      </c>
      <c r="I54758" s="4">
        <f t="shared" si="6925"/>
        <v>0.46324018284400209</v>
      </c>
      <c r="J54758">
        <f t="shared" si="6918"/>
        <v>13.449151732539509</v>
      </c>
      <c r="L54758">
        <f t="shared" si="6919"/>
        <v>2022</v>
      </c>
      <c r="M54758">
        <f t="shared" si="6920"/>
        <v>10</v>
      </c>
      <c r="N54758">
        <f t="shared" si="6921"/>
        <v>28</v>
      </c>
      <c r="O54758">
        <f t="shared" si="6922"/>
        <v>13.449151732539509</v>
      </c>
    </row>
    <row r="54759" spans="2:15" x14ac:dyDescent="0.25">
      <c r="B54759" s="3">
        <v>44862.864583333336</v>
      </c>
      <c r="C54759">
        <v>15.891299999999999</v>
      </c>
      <c r="D54759">
        <v>67.221000000000004</v>
      </c>
      <c r="E54759">
        <v>14.797800000000001</v>
      </c>
      <c r="F54759">
        <v>67.906000000000006</v>
      </c>
      <c r="G54759">
        <f t="shared" si="6923"/>
        <v>1.0934999999999988</v>
      </c>
      <c r="H54759" s="4">
        <f t="shared" si="6924"/>
        <v>0.77042199538944445</v>
      </c>
      <c r="I54759" s="4">
        <f t="shared" si="6925"/>
        <v>0.46042199538944445</v>
      </c>
      <c r="J54759">
        <f t="shared" si="6918"/>
        <v>13.143970482401819</v>
      </c>
      <c r="L54759">
        <f t="shared" si="6919"/>
        <v>2022</v>
      </c>
      <c r="M54759">
        <f t="shared" si="6920"/>
        <v>10</v>
      </c>
      <c r="N54759">
        <f t="shared" si="6921"/>
        <v>28</v>
      </c>
      <c r="O54759">
        <f t="shared" si="6922"/>
        <v>13.143970482401819</v>
      </c>
    </row>
    <row r="54760" spans="2:15" x14ac:dyDescent="0.25">
      <c r="B54760" s="3">
        <v>44862.875</v>
      </c>
      <c r="C54760">
        <v>15.8931</v>
      </c>
      <c r="D54760">
        <v>67.221000000000004</v>
      </c>
      <c r="E54760">
        <v>14.800800000000001</v>
      </c>
      <c r="F54760">
        <v>67.906000000000006</v>
      </c>
      <c r="G54760">
        <f t="shared" si="6923"/>
        <v>1.0922999999999998</v>
      </c>
      <c r="H54760" s="4">
        <f t="shared" si="6924"/>
        <v>0.769576539153078</v>
      </c>
      <c r="I54760" s="4">
        <f t="shared" si="6925"/>
        <v>0.459576539153078</v>
      </c>
      <c r="J54760">
        <f t="shared" si="6918"/>
        <v>13.053416015827581</v>
      </c>
      <c r="L54760">
        <f t="shared" si="6919"/>
        <v>2022</v>
      </c>
      <c r="M54760">
        <f t="shared" si="6920"/>
        <v>10</v>
      </c>
      <c r="N54760">
        <f t="shared" si="6921"/>
        <v>28</v>
      </c>
      <c r="O54760">
        <f t="shared" si="6922"/>
        <v>13.053416015827581</v>
      </c>
    </row>
    <row r="54761" spans="2:15" x14ac:dyDescent="0.25">
      <c r="B54761" s="3">
        <v>44862.885416666664</v>
      </c>
      <c r="C54761">
        <v>15.8954</v>
      </c>
      <c r="D54761">
        <v>67.391999999999996</v>
      </c>
      <c r="E54761">
        <v>14.799200000000001</v>
      </c>
      <c r="F54761">
        <v>67.906000000000006</v>
      </c>
      <c r="G54761">
        <f t="shared" si="6923"/>
        <v>1.0961999999999996</v>
      </c>
      <c r="H54761" s="4">
        <f t="shared" si="6924"/>
        <v>0.77232427192127073</v>
      </c>
      <c r="I54761" s="4">
        <f t="shared" si="6925"/>
        <v>0.46232427192127074</v>
      </c>
      <c r="J54761">
        <f t="shared" si="6918"/>
        <v>13.349403408756659</v>
      </c>
      <c r="L54761">
        <f t="shared" si="6919"/>
        <v>2022</v>
      </c>
      <c r="M54761">
        <f t="shared" si="6920"/>
        <v>10</v>
      </c>
      <c r="N54761">
        <f t="shared" si="6921"/>
        <v>28</v>
      </c>
      <c r="O54761">
        <f t="shared" si="6922"/>
        <v>13.349403408756659</v>
      </c>
    </row>
    <row r="54762" spans="2:15" x14ac:dyDescent="0.25">
      <c r="B54762" s="3">
        <v>44862.895833333336</v>
      </c>
      <c r="C54762">
        <v>15.8954</v>
      </c>
      <c r="D54762">
        <v>67.391999999999996</v>
      </c>
      <c r="E54762">
        <v>14.799200000000001</v>
      </c>
      <c r="F54762">
        <v>67.906000000000006</v>
      </c>
      <c r="G54762">
        <f t="shared" si="6923"/>
        <v>1.0961999999999996</v>
      </c>
      <c r="H54762" s="4">
        <f t="shared" si="6924"/>
        <v>0.77232427192127073</v>
      </c>
      <c r="I54762" s="4">
        <f t="shared" si="6925"/>
        <v>0.46232427192127074</v>
      </c>
      <c r="J54762">
        <f t="shared" si="6918"/>
        <v>13.349403408756659</v>
      </c>
      <c r="L54762">
        <f t="shared" si="6919"/>
        <v>2022</v>
      </c>
      <c r="M54762">
        <f t="shared" si="6920"/>
        <v>10</v>
      </c>
      <c r="N54762">
        <f t="shared" si="6921"/>
        <v>28</v>
      </c>
      <c r="O54762">
        <f t="shared" si="6922"/>
        <v>13.349403408756659</v>
      </c>
    </row>
    <row r="54763" spans="2:15" x14ac:dyDescent="0.25">
      <c r="B54763" s="3">
        <v>44862.90625</v>
      </c>
      <c r="C54763">
        <v>15.8973</v>
      </c>
      <c r="D54763">
        <v>67.391999999999996</v>
      </c>
      <c r="E54763">
        <v>14.8027</v>
      </c>
      <c r="F54763">
        <v>68.076999999999998</v>
      </c>
      <c r="G54763">
        <f t="shared" si="6923"/>
        <v>1.0945999999999998</v>
      </c>
      <c r="H54763" s="4">
        <f t="shared" si="6924"/>
        <v>0.77119699693944821</v>
      </c>
      <c r="I54763" s="4">
        <f t="shared" si="6925"/>
        <v>0.46119699693944821</v>
      </c>
      <c r="J54763">
        <f t="shared" si="6918"/>
        <v>13.227383100198047</v>
      </c>
      <c r="L54763">
        <f t="shared" si="6919"/>
        <v>2022</v>
      </c>
      <c r="M54763">
        <f t="shared" si="6920"/>
        <v>10</v>
      </c>
      <c r="N54763">
        <f t="shared" si="6921"/>
        <v>28</v>
      </c>
      <c r="O54763">
        <f t="shared" si="6922"/>
        <v>13.227383100198047</v>
      </c>
    </row>
    <row r="54764" spans="2:15" x14ac:dyDescent="0.25">
      <c r="B54764" s="3">
        <v>44862.916666666664</v>
      </c>
      <c r="C54764">
        <v>15.898999999999999</v>
      </c>
      <c r="D54764">
        <v>67.391999999999996</v>
      </c>
      <c r="E54764">
        <v>14.8041</v>
      </c>
      <c r="F54764">
        <v>68.076999999999998</v>
      </c>
      <c r="G54764">
        <f t="shared" si="6923"/>
        <v>1.0948999999999991</v>
      </c>
      <c r="H54764" s="4">
        <f t="shared" si="6924"/>
        <v>0.7714083609985396</v>
      </c>
      <c r="I54764" s="4">
        <f t="shared" si="6925"/>
        <v>0.4614083609985396</v>
      </c>
      <c r="J54764">
        <f t="shared" si="6918"/>
        <v>13.250199279258359</v>
      </c>
      <c r="L54764">
        <f t="shared" si="6919"/>
        <v>2022</v>
      </c>
      <c r="M54764">
        <f t="shared" si="6920"/>
        <v>10</v>
      </c>
      <c r="N54764">
        <f t="shared" si="6921"/>
        <v>28</v>
      </c>
      <c r="O54764">
        <f t="shared" si="6922"/>
        <v>13.250199279258359</v>
      </c>
    </row>
    <row r="54765" spans="2:15" x14ac:dyDescent="0.25">
      <c r="B54765" s="3">
        <v>44862.927083333336</v>
      </c>
      <c r="C54765">
        <v>15.9009</v>
      </c>
      <c r="D54765">
        <v>67.391999999999996</v>
      </c>
      <c r="E54765">
        <v>14.807</v>
      </c>
      <c r="F54765">
        <v>68.076999999999998</v>
      </c>
      <c r="G54765">
        <f t="shared" si="6923"/>
        <v>1.0938999999999997</v>
      </c>
      <c r="H54765" s="4">
        <f t="shared" si="6924"/>
        <v>0.77070381413490063</v>
      </c>
      <c r="I54765" s="4">
        <f t="shared" si="6925"/>
        <v>0.46070381413490064</v>
      </c>
      <c r="J54765">
        <f t="shared" si="6918"/>
        <v>13.17425752813055</v>
      </c>
      <c r="L54765">
        <f t="shared" si="6919"/>
        <v>2022</v>
      </c>
      <c r="M54765">
        <f t="shared" si="6920"/>
        <v>10</v>
      </c>
      <c r="N54765">
        <f t="shared" si="6921"/>
        <v>28</v>
      </c>
      <c r="O54765">
        <f t="shared" si="6922"/>
        <v>13.17425752813055</v>
      </c>
    </row>
    <row r="54766" spans="2:15" x14ac:dyDescent="0.25">
      <c r="B54766" s="3">
        <v>44862.9375</v>
      </c>
      <c r="C54766">
        <v>15.902699999999999</v>
      </c>
      <c r="D54766">
        <v>67.391999999999996</v>
      </c>
      <c r="E54766">
        <v>14.8041</v>
      </c>
      <c r="F54766">
        <v>68.076999999999998</v>
      </c>
      <c r="G54766">
        <f t="shared" si="6923"/>
        <v>1.0985999999999994</v>
      </c>
      <c r="H54766" s="4">
        <f t="shared" si="6924"/>
        <v>0.77401518439400474</v>
      </c>
      <c r="I54766" s="4">
        <f t="shared" si="6925"/>
        <v>0.46401518439400474</v>
      </c>
      <c r="J54766">
        <f t="shared" si="6918"/>
        <v>13.533980619649597</v>
      </c>
      <c r="L54766">
        <f t="shared" si="6919"/>
        <v>2022</v>
      </c>
      <c r="M54766">
        <f t="shared" si="6920"/>
        <v>10</v>
      </c>
      <c r="N54766">
        <f t="shared" si="6921"/>
        <v>28</v>
      </c>
      <c r="O54766">
        <f t="shared" si="6922"/>
        <v>13.533980619649597</v>
      </c>
    </row>
    <row r="54767" spans="2:15" x14ac:dyDescent="0.25">
      <c r="B54767" s="3">
        <v>44862.947916666664</v>
      </c>
      <c r="C54767">
        <v>15.9009</v>
      </c>
      <c r="D54767">
        <v>67.391999999999996</v>
      </c>
      <c r="E54767">
        <v>14.8027</v>
      </c>
      <c r="F54767">
        <v>68.076999999999998</v>
      </c>
      <c r="G54767">
        <f t="shared" si="6923"/>
        <v>1.0982000000000003</v>
      </c>
      <c r="H54767" s="4">
        <f t="shared" si="6924"/>
        <v>0.77373336564854955</v>
      </c>
      <c r="I54767" s="4">
        <f t="shared" si="6925"/>
        <v>0.46373336564854956</v>
      </c>
      <c r="J54767">
        <f t="shared" si="6918"/>
        <v>13.503088440272657</v>
      </c>
      <c r="L54767">
        <f t="shared" si="6919"/>
        <v>2022</v>
      </c>
      <c r="M54767">
        <f t="shared" si="6920"/>
        <v>10</v>
      </c>
      <c r="N54767">
        <f t="shared" si="6921"/>
        <v>28</v>
      </c>
      <c r="O54767">
        <f t="shared" si="6922"/>
        <v>13.503088440272657</v>
      </c>
    </row>
    <row r="54768" spans="2:15" x14ac:dyDescent="0.25">
      <c r="B54768" s="3">
        <v>44862.958333333336</v>
      </c>
      <c r="C54768">
        <v>15.902699999999999</v>
      </c>
      <c r="D54768">
        <v>67.391999999999996</v>
      </c>
      <c r="E54768">
        <v>14.8027</v>
      </c>
      <c r="F54768">
        <v>68.076999999999998</v>
      </c>
      <c r="G54768">
        <f t="shared" si="6923"/>
        <v>1.0999999999999996</v>
      </c>
      <c r="H54768" s="4">
        <f t="shared" si="6924"/>
        <v>0.77500155000309956</v>
      </c>
      <c r="I54768" s="4">
        <f t="shared" si="6925"/>
        <v>0.46500155000309956</v>
      </c>
      <c r="J54768">
        <f t="shared" si="6918"/>
        <v>13.642511959566013</v>
      </c>
      <c r="L54768">
        <f t="shared" si="6919"/>
        <v>2022</v>
      </c>
      <c r="M54768">
        <f t="shared" si="6920"/>
        <v>10</v>
      </c>
      <c r="N54768">
        <f t="shared" si="6921"/>
        <v>28</v>
      </c>
      <c r="O54768">
        <f t="shared" si="6922"/>
        <v>13.642511959566013</v>
      </c>
    </row>
    <row r="54769" spans="2:15" x14ac:dyDescent="0.25">
      <c r="B54769" s="3">
        <v>44862.96875</v>
      </c>
      <c r="C54769">
        <v>15.902699999999999</v>
      </c>
      <c r="D54769">
        <v>67.391999999999996</v>
      </c>
      <c r="E54769">
        <v>14.8012</v>
      </c>
      <c r="F54769">
        <v>68.076999999999998</v>
      </c>
      <c r="G54769">
        <f t="shared" si="6923"/>
        <v>1.1014999999999997</v>
      </c>
      <c r="H54769" s="4">
        <f t="shared" si="6924"/>
        <v>0.77605837029855851</v>
      </c>
      <c r="I54769" s="4">
        <f t="shared" si="6925"/>
        <v>0.46605837029855851</v>
      </c>
      <c r="J54769">
        <f t="shared" si="6918"/>
        <v>13.759503129021171</v>
      </c>
      <c r="L54769">
        <f t="shared" si="6919"/>
        <v>2022</v>
      </c>
      <c r="M54769">
        <f t="shared" si="6920"/>
        <v>10</v>
      </c>
      <c r="N54769">
        <f t="shared" si="6921"/>
        <v>28</v>
      </c>
      <c r="O54769">
        <f t="shared" si="6922"/>
        <v>13.759503129021171</v>
      </c>
    </row>
    <row r="54770" spans="2:15" x14ac:dyDescent="0.25">
      <c r="B54770" s="3">
        <v>44862.979166666664</v>
      </c>
      <c r="C54770">
        <v>15.902699999999999</v>
      </c>
      <c r="D54770">
        <v>67.391999999999996</v>
      </c>
      <c r="E54770">
        <v>14.8041</v>
      </c>
      <c r="F54770">
        <v>68.076999999999998</v>
      </c>
      <c r="G54770">
        <f t="shared" si="6923"/>
        <v>1.0985999999999994</v>
      </c>
      <c r="H54770" s="4">
        <f t="shared" si="6924"/>
        <v>0.77401518439400474</v>
      </c>
      <c r="I54770" s="4">
        <f t="shared" si="6925"/>
        <v>0.46401518439400474</v>
      </c>
      <c r="J54770">
        <f t="shared" si="6918"/>
        <v>13.533980619649597</v>
      </c>
      <c r="L54770">
        <f t="shared" si="6919"/>
        <v>2022</v>
      </c>
      <c r="M54770">
        <f t="shared" si="6920"/>
        <v>10</v>
      </c>
      <c r="N54770">
        <f t="shared" si="6921"/>
        <v>28</v>
      </c>
      <c r="O54770">
        <f t="shared" si="6922"/>
        <v>13.533980619649597</v>
      </c>
    </row>
    <row r="54771" spans="2:15" x14ac:dyDescent="0.25">
      <c r="B54771" s="3">
        <v>44862.989583333336</v>
      </c>
      <c r="C54771">
        <v>15.902699999999999</v>
      </c>
      <c r="D54771">
        <v>67.391999999999996</v>
      </c>
      <c r="E54771">
        <v>14.8056</v>
      </c>
      <c r="F54771">
        <v>68.076999999999998</v>
      </c>
      <c r="G54771">
        <f t="shared" si="6923"/>
        <v>1.0970999999999993</v>
      </c>
      <c r="H54771" s="4">
        <f t="shared" si="6924"/>
        <v>0.77295836409854568</v>
      </c>
      <c r="I54771" s="4">
        <f t="shared" si="6925"/>
        <v>0.46295836409854568</v>
      </c>
      <c r="J54771">
        <f t="shared" si="6918"/>
        <v>13.418401864961204</v>
      </c>
      <c r="L54771">
        <f t="shared" si="6919"/>
        <v>2022</v>
      </c>
      <c r="M54771">
        <f t="shared" si="6920"/>
        <v>10</v>
      </c>
      <c r="N54771">
        <f t="shared" si="6921"/>
        <v>28</v>
      </c>
      <c r="O54771">
        <f t="shared" si="6922"/>
        <v>13.418401864961204</v>
      </c>
    </row>
    <row r="54772" spans="2:15" x14ac:dyDescent="0.25">
      <c r="B54772" s="3">
        <v>44863</v>
      </c>
      <c r="C54772">
        <v>15.9009</v>
      </c>
      <c r="D54772">
        <v>67.391999999999996</v>
      </c>
      <c r="E54772">
        <v>14.800800000000001</v>
      </c>
      <c r="F54772">
        <v>67.906000000000006</v>
      </c>
      <c r="G54772">
        <f t="shared" si="6923"/>
        <v>1.1000999999999994</v>
      </c>
      <c r="H54772" s="4">
        <f t="shared" si="6924"/>
        <v>0.77507200468946347</v>
      </c>
      <c r="I54772" s="4">
        <f t="shared" si="6925"/>
        <v>0.46507200468946347</v>
      </c>
      <c r="J54772">
        <f t="shared" si="6918"/>
        <v>13.650288567433005</v>
      </c>
      <c r="L54772">
        <f t="shared" si="6919"/>
        <v>2022</v>
      </c>
      <c r="M54772">
        <f t="shared" si="6920"/>
        <v>10</v>
      </c>
      <c r="N54772">
        <f t="shared" si="6921"/>
        <v>29</v>
      </c>
      <c r="O54772">
        <f t="shared" si="6922"/>
        <v>13.650288567433005</v>
      </c>
    </row>
    <row r="54773" spans="2:15" x14ac:dyDescent="0.25">
      <c r="B54773" s="3">
        <v>44863.010416666664</v>
      </c>
      <c r="C54773">
        <v>15.9009</v>
      </c>
      <c r="D54773">
        <v>67.391999999999996</v>
      </c>
      <c r="E54773">
        <v>14.802300000000001</v>
      </c>
      <c r="F54773">
        <v>67.906000000000006</v>
      </c>
      <c r="G54773">
        <f t="shared" si="6923"/>
        <v>1.0985999999999994</v>
      </c>
      <c r="H54773" s="4">
        <f t="shared" si="6924"/>
        <v>0.77401518439400474</v>
      </c>
      <c r="I54773" s="4">
        <f t="shared" si="6925"/>
        <v>0.46401518439400474</v>
      </c>
      <c r="J54773">
        <f t="shared" si="6918"/>
        <v>13.533980619649597</v>
      </c>
      <c r="L54773">
        <f t="shared" si="6919"/>
        <v>2022</v>
      </c>
      <c r="M54773">
        <f t="shared" si="6920"/>
        <v>10</v>
      </c>
      <c r="N54773">
        <f t="shared" si="6921"/>
        <v>29</v>
      </c>
      <c r="O54773">
        <f t="shared" si="6922"/>
        <v>13.533980619649597</v>
      </c>
    </row>
    <row r="54774" spans="2:15" x14ac:dyDescent="0.25">
      <c r="B54774" s="3">
        <v>44863.020833333336</v>
      </c>
      <c r="C54774">
        <v>15.9009</v>
      </c>
      <c r="D54774">
        <v>67.391999999999996</v>
      </c>
      <c r="E54774">
        <v>14.8002</v>
      </c>
      <c r="F54774">
        <v>67.734999999999999</v>
      </c>
      <c r="G54774">
        <f t="shared" si="6923"/>
        <v>1.1006999999999998</v>
      </c>
      <c r="H54774" s="4">
        <f t="shared" si="6924"/>
        <v>0.77549473280764725</v>
      </c>
      <c r="I54774" s="4">
        <f t="shared" si="6925"/>
        <v>0.46549473280764725</v>
      </c>
      <c r="J54774">
        <f t="shared" si="6918"/>
        <v>13.697016576276065</v>
      </c>
      <c r="L54774">
        <f t="shared" si="6919"/>
        <v>2022</v>
      </c>
      <c r="M54774">
        <f t="shared" si="6920"/>
        <v>10</v>
      </c>
      <c r="N54774">
        <f t="shared" si="6921"/>
        <v>29</v>
      </c>
      <c r="O54774">
        <f t="shared" si="6922"/>
        <v>13.697016576276065</v>
      </c>
    </row>
    <row r="54775" spans="2:15" x14ac:dyDescent="0.25">
      <c r="B54775" s="3">
        <v>44863.03125</v>
      </c>
      <c r="C54775">
        <v>15.898999999999999</v>
      </c>
      <c r="D54775">
        <v>67.391999999999996</v>
      </c>
      <c r="E54775">
        <v>14.7988</v>
      </c>
      <c r="F54775">
        <v>67.734999999999999</v>
      </c>
      <c r="G54775">
        <f t="shared" si="6923"/>
        <v>1.1001999999999992</v>
      </c>
      <c r="H54775" s="4">
        <f t="shared" si="6924"/>
        <v>0.77514245937582715</v>
      </c>
      <c r="I54775" s="4">
        <f t="shared" si="6925"/>
        <v>0.46514245937582716</v>
      </c>
      <c r="J54775">
        <f t="shared" si="6918"/>
        <v>13.658068429168862</v>
      </c>
      <c r="L54775">
        <f t="shared" si="6919"/>
        <v>2022</v>
      </c>
      <c r="M54775">
        <f t="shared" si="6920"/>
        <v>10</v>
      </c>
      <c r="N54775">
        <f t="shared" si="6921"/>
        <v>29</v>
      </c>
      <c r="O54775">
        <f t="shared" si="6922"/>
        <v>13.658068429168862</v>
      </c>
    </row>
    <row r="54776" spans="2:15" x14ac:dyDescent="0.25">
      <c r="B54776" s="3">
        <v>44863.041666666664</v>
      </c>
      <c r="C54776">
        <v>15.898999999999999</v>
      </c>
      <c r="D54776">
        <v>67.391999999999996</v>
      </c>
      <c r="E54776">
        <v>14.7988</v>
      </c>
      <c r="F54776">
        <v>67.734999999999999</v>
      </c>
      <c r="G54776">
        <f t="shared" si="6923"/>
        <v>1.1001999999999992</v>
      </c>
      <c r="H54776" s="4">
        <f t="shared" si="6924"/>
        <v>0.77514245937582715</v>
      </c>
      <c r="I54776" s="4">
        <f t="shared" si="6925"/>
        <v>0.46514245937582716</v>
      </c>
      <c r="J54776">
        <f t="shared" si="6918"/>
        <v>13.658068429168862</v>
      </c>
      <c r="L54776">
        <f t="shared" si="6919"/>
        <v>2022</v>
      </c>
      <c r="M54776">
        <f t="shared" si="6920"/>
        <v>10</v>
      </c>
      <c r="N54776">
        <f t="shared" si="6921"/>
        <v>29</v>
      </c>
      <c r="O54776">
        <f t="shared" si="6922"/>
        <v>13.658068429168862</v>
      </c>
    </row>
    <row r="54777" spans="2:15" x14ac:dyDescent="0.25">
      <c r="B54777" s="3">
        <v>44863.052083333336</v>
      </c>
      <c r="C54777">
        <v>15.8954</v>
      </c>
      <c r="D54777">
        <v>67.391999999999996</v>
      </c>
      <c r="E54777">
        <v>14.796900000000001</v>
      </c>
      <c r="F54777">
        <v>67.563999999999993</v>
      </c>
      <c r="G54777">
        <f t="shared" si="6923"/>
        <v>1.0984999999999996</v>
      </c>
      <c r="H54777" s="4">
        <f t="shared" si="6924"/>
        <v>0.77394472970764083</v>
      </c>
      <c r="I54777" s="4">
        <f t="shared" si="6925"/>
        <v>0.46394472970764083</v>
      </c>
      <c r="J54777">
        <f t="shared" si="6918"/>
        <v>13.526252715687489</v>
      </c>
      <c r="L54777">
        <f t="shared" si="6919"/>
        <v>2022</v>
      </c>
      <c r="M54777">
        <f t="shared" si="6920"/>
        <v>10</v>
      </c>
      <c r="N54777">
        <f t="shared" si="6921"/>
        <v>29</v>
      </c>
      <c r="O54777">
        <f t="shared" si="6922"/>
        <v>13.526252715687489</v>
      </c>
    </row>
    <row r="54778" spans="2:15" x14ac:dyDescent="0.25">
      <c r="B54778" s="3">
        <v>44863.0625</v>
      </c>
      <c r="C54778">
        <v>15.8954</v>
      </c>
      <c r="D54778">
        <v>67.391999999999996</v>
      </c>
      <c r="E54778">
        <v>14.795400000000001</v>
      </c>
      <c r="F54778">
        <v>67.563999999999993</v>
      </c>
      <c r="G54778">
        <f t="shared" si="6923"/>
        <v>1.0999999999999996</v>
      </c>
      <c r="H54778" s="4">
        <f t="shared" si="6924"/>
        <v>0.77500155000309956</v>
      </c>
      <c r="I54778" s="4">
        <f t="shared" si="6925"/>
        <v>0.46500155000309956</v>
      </c>
      <c r="J54778">
        <f t="shared" si="6918"/>
        <v>13.642511959566013</v>
      </c>
      <c r="L54778">
        <f t="shared" si="6919"/>
        <v>2022</v>
      </c>
      <c r="M54778">
        <f t="shared" si="6920"/>
        <v>10</v>
      </c>
      <c r="N54778">
        <f t="shared" si="6921"/>
        <v>29</v>
      </c>
      <c r="O54778">
        <f t="shared" si="6922"/>
        <v>13.642511959566013</v>
      </c>
    </row>
    <row r="54779" spans="2:15" x14ac:dyDescent="0.25">
      <c r="B54779" s="3">
        <v>44863.072916666664</v>
      </c>
      <c r="C54779">
        <v>15.8918</v>
      </c>
      <c r="D54779">
        <v>67.391999999999996</v>
      </c>
      <c r="E54779">
        <v>14.790900000000001</v>
      </c>
      <c r="F54779">
        <v>67.563999999999993</v>
      </c>
      <c r="G54779">
        <f t="shared" si="6923"/>
        <v>1.1008999999999993</v>
      </c>
      <c r="H54779" s="4">
        <f t="shared" si="6924"/>
        <v>0.77563564218037484</v>
      </c>
      <c r="I54779" s="4">
        <f t="shared" si="6925"/>
        <v>0.46563564218037484</v>
      </c>
      <c r="J54779">
        <f t="shared" si="6918"/>
        <v>13.712618642599608</v>
      </c>
      <c r="L54779">
        <f t="shared" si="6919"/>
        <v>2022</v>
      </c>
      <c r="M54779">
        <f t="shared" si="6920"/>
        <v>10</v>
      </c>
      <c r="N54779">
        <f t="shared" si="6921"/>
        <v>29</v>
      </c>
      <c r="O54779">
        <f t="shared" si="6922"/>
        <v>13.712618642599608</v>
      </c>
    </row>
    <row r="54780" spans="2:15" x14ac:dyDescent="0.25">
      <c r="B54780" s="3">
        <v>44863.083333333336</v>
      </c>
      <c r="C54780">
        <v>15.89</v>
      </c>
      <c r="D54780">
        <v>67.391999999999996</v>
      </c>
      <c r="E54780">
        <v>14.7905</v>
      </c>
      <c r="F54780">
        <v>67.391999999999996</v>
      </c>
      <c r="G54780">
        <f t="shared" si="6923"/>
        <v>1.0995000000000008</v>
      </c>
      <c r="H54780" s="4">
        <f t="shared" si="6924"/>
        <v>0.77464927657128102</v>
      </c>
      <c r="I54780" s="4">
        <f t="shared" si="6925"/>
        <v>0.46464927657128102</v>
      </c>
      <c r="J54780">
        <f t="shared" si="6918"/>
        <v>13.603677697880965</v>
      </c>
      <c r="L54780">
        <f t="shared" si="6919"/>
        <v>2022</v>
      </c>
      <c r="M54780">
        <f t="shared" si="6920"/>
        <v>10</v>
      </c>
      <c r="N54780">
        <f t="shared" si="6921"/>
        <v>29</v>
      </c>
      <c r="O54780">
        <f t="shared" si="6922"/>
        <v>13.603677697880965</v>
      </c>
    </row>
    <row r="54781" spans="2:15" x14ac:dyDescent="0.25">
      <c r="B54781" s="3">
        <v>44863.09375</v>
      </c>
      <c r="C54781">
        <v>15.884499999999999</v>
      </c>
      <c r="D54781">
        <v>67.391999999999996</v>
      </c>
      <c r="E54781">
        <v>14.789099999999999</v>
      </c>
      <c r="F54781">
        <v>67.391999999999996</v>
      </c>
      <c r="G54781">
        <f t="shared" si="6923"/>
        <v>1.0953999999999997</v>
      </c>
      <c r="H54781" s="4">
        <f t="shared" si="6924"/>
        <v>0.77176063443035947</v>
      </c>
      <c r="I54781" s="4">
        <f t="shared" si="6925"/>
        <v>0.46176063443035947</v>
      </c>
      <c r="J54781">
        <f t="shared" si="6918"/>
        <v>13.288290432970859</v>
      </c>
      <c r="L54781">
        <f t="shared" si="6919"/>
        <v>2022</v>
      </c>
      <c r="M54781">
        <f t="shared" si="6920"/>
        <v>10</v>
      </c>
      <c r="N54781">
        <f t="shared" si="6921"/>
        <v>29</v>
      </c>
      <c r="O54781">
        <f t="shared" si="6922"/>
        <v>13.288290432970859</v>
      </c>
    </row>
    <row r="54782" spans="2:15" x14ac:dyDescent="0.25">
      <c r="B54782" s="3">
        <v>44863.104166666664</v>
      </c>
      <c r="C54782">
        <v>15.8864</v>
      </c>
      <c r="D54782">
        <v>67.391999999999996</v>
      </c>
      <c r="E54782">
        <v>14.789099999999999</v>
      </c>
      <c r="F54782">
        <v>67.391999999999996</v>
      </c>
      <c r="G54782">
        <f t="shared" si="6923"/>
        <v>1.0973000000000006</v>
      </c>
      <c r="H54782" s="4">
        <f t="shared" si="6924"/>
        <v>0.77309927347127461</v>
      </c>
      <c r="I54782" s="4">
        <f t="shared" si="6925"/>
        <v>0.46309927347127461</v>
      </c>
      <c r="J54782">
        <f t="shared" si="6918"/>
        <v>13.433770339556371</v>
      </c>
      <c r="L54782">
        <f t="shared" si="6919"/>
        <v>2022</v>
      </c>
      <c r="M54782">
        <f t="shared" si="6920"/>
        <v>10</v>
      </c>
      <c r="N54782">
        <f t="shared" si="6921"/>
        <v>29</v>
      </c>
      <c r="O54782">
        <f t="shared" si="6922"/>
        <v>13.433770339556371</v>
      </c>
    </row>
    <row r="54783" spans="2:15" x14ac:dyDescent="0.25">
      <c r="B54783" s="3">
        <v>44863.114583333336</v>
      </c>
      <c r="C54783">
        <v>15.8864</v>
      </c>
      <c r="D54783">
        <v>67.391999999999996</v>
      </c>
      <c r="E54783">
        <v>14.785600000000001</v>
      </c>
      <c r="F54783">
        <v>67.221000000000004</v>
      </c>
      <c r="G54783">
        <f t="shared" si="6923"/>
        <v>1.1007999999999996</v>
      </c>
      <c r="H54783" s="4">
        <f t="shared" si="6924"/>
        <v>0.77556518749401093</v>
      </c>
      <c r="I54783" s="4">
        <f t="shared" si="6925"/>
        <v>0.46556518749401093</v>
      </c>
      <c r="J54783">
        <f t="shared" si="6918"/>
        <v>13.704815979463252</v>
      </c>
      <c r="L54783">
        <f t="shared" si="6919"/>
        <v>2022</v>
      </c>
      <c r="M54783">
        <f t="shared" si="6920"/>
        <v>10</v>
      </c>
      <c r="N54783">
        <f t="shared" si="6921"/>
        <v>29</v>
      </c>
      <c r="O54783">
        <f t="shared" si="6922"/>
        <v>13.704815979463252</v>
      </c>
    </row>
    <row r="54784" spans="2:15" x14ac:dyDescent="0.25">
      <c r="B54784" s="3">
        <v>44863.125</v>
      </c>
      <c r="C54784">
        <v>15.884499999999999</v>
      </c>
      <c r="D54784">
        <v>67.391999999999996</v>
      </c>
      <c r="E54784">
        <v>14.7827</v>
      </c>
      <c r="F54784">
        <v>67.221000000000004</v>
      </c>
      <c r="G54784">
        <f t="shared" si="6923"/>
        <v>1.101799999999999</v>
      </c>
      <c r="H54784" s="4">
        <f t="shared" si="6924"/>
        <v>0.77626973435764979</v>
      </c>
      <c r="I54784" s="4">
        <f t="shared" si="6925"/>
        <v>0.46626973435764979</v>
      </c>
      <c r="J54784">
        <f t="shared" si="6918"/>
        <v>13.782989451957416</v>
      </c>
      <c r="L54784">
        <f t="shared" si="6919"/>
        <v>2022</v>
      </c>
      <c r="M54784">
        <f t="shared" si="6920"/>
        <v>10</v>
      </c>
      <c r="N54784">
        <f t="shared" si="6921"/>
        <v>29</v>
      </c>
      <c r="O54784">
        <f t="shared" si="6922"/>
        <v>13.782989451957416</v>
      </c>
    </row>
    <row r="54785" spans="2:15" x14ac:dyDescent="0.25">
      <c r="B54785" s="3">
        <v>44863.135416666664</v>
      </c>
      <c r="C54785">
        <v>15.884499999999999</v>
      </c>
      <c r="D54785">
        <v>67.391999999999996</v>
      </c>
      <c r="E54785">
        <v>14.7851</v>
      </c>
      <c r="F54785">
        <v>67.05</v>
      </c>
      <c r="G54785">
        <f t="shared" si="6923"/>
        <v>1.0993999999999993</v>
      </c>
      <c r="H54785" s="4">
        <f t="shared" si="6924"/>
        <v>0.77457882188491578</v>
      </c>
      <c r="I54785" s="4">
        <f t="shared" si="6925"/>
        <v>0.46457882188491578</v>
      </c>
      <c r="J54785">
        <f t="shared" si="6918"/>
        <v>13.595920594998406</v>
      </c>
      <c r="L54785">
        <f t="shared" si="6919"/>
        <v>2022</v>
      </c>
      <c r="M54785">
        <f t="shared" si="6920"/>
        <v>10</v>
      </c>
      <c r="N54785">
        <f t="shared" si="6921"/>
        <v>29</v>
      </c>
      <c r="O54785">
        <f t="shared" si="6922"/>
        <v>13.595920594998406</v>
      </c>
    </row>
    <row r="54786" spans="2:15" x14ac:dyDescent="0.25">
      <c r="B54786" s="3">
        <v>44863.145833333336</v>
      </c>
      <c r="C54786">
        <v>15.884499999999999</v>
      </c>
      <c r="D54786">
        <v>67.391999999999996</v>
      </c>
      <c r="E54786">
        <v>14.781700000000001</v>
      </c>
      <c r="F54786">
        <v>66.879000000000005</v>
      </c>
      <c r="G54786">
        <f t="shared" si="6923"/>
        <v>1.1027999999999984</v>
      </c>
      <c r="H54786" s="4">
        <f t="shared" si="6924"/>
        <v>0.77697428122128853</v>
      </c>
      <c r="I54786" s="4">
        <f t="shared" si="6925"/>
        <v>0.46697428122128853</v>
      </c>
      <c r="J54786">
        <f t="shared" si="6918"/>
        <v>13.861489788905891</v>
      </c>
      <c r="L54786">
        <f t="shared" si="6919"/>
        <v>2022</v>
      </c>
      <c r="M54786">
        <f t="shared" si="6920"/>
        <v>10</v>
      </c>
      <c r="N54786">
        <f t="shared" si="6921"/>
        <v>29</v>
      </c>
      <c r="O54786">
        <f t="shared" si="6922"/>
        <v>13.861489788905891</v>
      </c>
    </row>
    <row r="54787" spans="2:15" x14ac:dyDescent="0.25">
      <c r="B54787" s="3">
        <v>44863.15625</v>
      </c>
      <c r="C54787">
        <v>15.8809</v>
      </c>
      <c r="D54787">
        <v>67.391999999999996</v>
      </c>
      <c r="E54787">
        <v>14.781700000000001</v>
      </c>
      <c r="F54787">
        <v>66.879000000000005</v>
      </c>
      <c r="G54787">
        <f t="shared" si="6923"/>
        <v>1.0991999999999997</v>
      </c>
      <c r="H54787" s="4">
        <f t="shared" si="6924"/>
        <v>0.77443791251218841</v>
      </c>
      <c r="I54787" s="4">
        <f t="shared" si="6925"/>
        <v>0.46443791251218841</v>
      </c>
      <c r="J54787">
        <f t="shared" si="6918"/>
        <v>13.580416131746812</v>
      </c>
      <c r="L54787">
        <f t="shared" si="6919"/>
        <v>2022</v>
      </c>
      <c r="M54787">
        <f t="shared" si="6920"/>
        <v>10</v>
      </c>
      <c r="N54787">
        <f t="shared" si="6921"/>
        <v>29</v>
      </c>
      <c r="O54787">
        <f t="shared" si="6922"/>
        <v>13.580416131746812</v>
      </c>
    </row>
    <row r="54788" spans="2:15" x14ac:dyDescent="0.25">
      <c r="B54788" s="3">
        <v>44863.166666666664</v>
      </c>
      <c r="C54788">
        <v>15.8828</v>
      </c>
      <c r="D54788">
        <v>67.391999999999996</v>
      </c>
      <c r="E54788">
        <v>14.784700000000001</v>
      </c>
      <c r="F54788">
        <v>66.879000000000005</v>
      </c>
      <c r="G54788">
        <f t="shared" si="6923"/>
        <v>1.0980999999999987</v>
      </c>
      <c r="H54788" s="4">
        <f t="shared" si="6924"/>
        <v>0.77366291096218465</v>
      </c>
      <c r="I54788" s="4">
        <f t="shared" si="6925"/>
        <v>0.46366291096218465</v>
      </c>
      <c r="J54788">
        <f t="shared" si="6918"/>
        <v>13.495373491069737</v>
      </c>
      <c r="L54788">
        <f t="shared" si="6919"/>
        <v>2022</v>
      </c>
      <c r="M54788">
        <f t="shared" si="6920"/>
        <v>10</v>
      </c>
      <c r="N54788">
        <f t="shared" si="6921"/>
        <v>29</v>
      </c>
      <c r="O54788">
        <f t="shared" si="6922"/>
        <v>13.495373491069737</v>
      </c>
    </row>
    <row r="54789" spans="2:15" x14ac:dyDescent="0.25">
      <c r="B54789" s="3">
        <v>44863.177083333336</v>
      </c>
      <c r="C54789">
        <v>15.884499999999999</v>
      </c>
      <c r="D54789">
        <v>67.391999999999996</v>
      </c>
      <c r="E54789">
        <v>14.785600000000001</v>
      </c>
      <c r="F54789">
        <v>66.707999999999998</v>
      </c>
      <c r="G54789">
        <f t="shared" si="6923"/>
        <v>1.0988999999999987</v>
      </c>
      <c r="H54789" s="4">
        <f t="shared" si="6924"/>
        <v>0.77422654845309591</v>
      </c>
      <c r="I54789" s="4">
        <f t="shared" si="6925"/>
        <v>0.46422654845309591</v>
      </c>
      <c r="J54789">
        <f t="shared" ref="J54789:J54852" si="6926">IF(I54789&lt;0,0,243.07*I54789^3.7614)</f>
        <v>13.557183780141152</v>
      </c>
      <c r="L54789">
        <f t="shared" ref="L54789:L54852" si="6927">YEAR(B54789)</f>
        <v>2022</v>
      </c>
      <c r="M54789">
        <f t="shared" ref="M54789:M54852" si="6928">MONTH(B54789)</f>
        <v>10</v>
      </c>
      <c r="N54789">
        <f t="shared" ref="N54789:N54852" si="6929">DAY(B54789)</f>
        <v>29</v>
      </c>
      <c r="O54789">
        <f t="shared" ref="O54789:O54852" si="6930">J54789</f>
        <v>13.557183780141152</v>
      </c>
    </row>
    <row r="54790" spans="2:15" x14ac:dyDescent="0.25">
      <c r="B54790" s="3">
        <v>44863.1875</v>
      </c>
      <c r="C54790">
        <v>15.886900000000001</v>
      </c>
      <c r="D54790">
        <v>67.563999999999993</v>
      </c>
      <c r="E54790">
        <v>14.787000000000001</v>
      </c>
      <c r="F54790">
        <v>66.707999999999998</v>
      </c>
      <c r="G54790">
        <f t="shared" si="6923"/>
        <v>1.0998999999999999</v>
      </c>
      <c r="H54790" s="4">
        <f t="shared" si="6924"/>
        <v>0.77493109531673587</v>
      </c>
      <c r="I54790" s="4">
        <f t="shared" si="6925"/>
        <v>0.46493109531673588</v>
      </c>
      <c r="J54790">
        <f t="shared" si="6926"/>
        <v>13.634738604699741</v>
      </c>
      <c r="L54790">
        <f t="shared" si="6927"/>
        <v>2022</v>
      </c>
      <c r="M54790">
        <f t="shared" si="6928"/>
        <v>10</v>
      </c>
      <c r="N54790">
        <f t="shared" si="6929"/>
        <v>29</v>
      </c>
      <c r="O54790">
        <f t="shared" si="6930"/>
        <v>13.634738604699741</v>
      </c>
    </row>
    <row r="54791" spans="2:15" x14ac:dyDescent="0.25">
      <c r="B54791" s="3">
        <v>44863.197916666664</v>
      </c>
      <c r="C54791">
        <v>15.886900000000001</v>
      </c>
      <c r="D54791">
        <v>67.563999999999993</v>
      </c>
      <c r="E54791">
        <v>14.7851</v>
      </c>
      <c r="F54791">
        <v>66.537000000000006</v>
      </c>
      <c r="G54791">
        <f t="shared" si="6923"/>
        <v>1.1018000000000008</v>
      </c>
      <c r="H54791" s="4">
        <f t="shared" si="6924"/>
        <v>0.77626973435765112</v>
      </c>
      <c r="I54791" s="4">
        <f t="shared" si="6925"/>
        <v>0.46626973435765112</v>
      </c>
      <c r="J54791">
        <f t="shared" si="6926"/>
        <v>13.782989451957569</v>
      </c>
      <c r="L54791">
        <f t="shared" si="6927"/>
        <v>2022</v>
      </c>
      <c r="M54791">
        <f t="shared" si="6928"/>
        <v>10</v>
      </c>
      <c r="N54791">
        <f t="shared" si="6929"/>
        <v>29</v>
      </c>
      <c r="O54791">
        <f t="shared" si="6930"/>
        <v>13.782989451957569</v>
      </c>
    </row>
    <row r="54792" spans="2:15" x14ac:dyDescent="0.25">
      <c r="B54792" s="3">
        <v>44863.208333333336</v>
      </c>
      <c r="C54792">
        <v>15.886900000000001</v>
      </c>
      <c r="D54792">
        <v>67.563999999999993</v>
      </c>
      <c r="E54792">
        <v>14.7851</v>
      </c>
      <c r="F54792">
        <v>66.537000000000006</v>
      </c>
      <c r="G54792">
        <f t="shared" si="6923"/>
        <v>1.1018000000000008</v>
      </c>
      <c r="H54792" s="4">
        <f t="shared" si="6924"/>
        <v>0.77626973435765112</v>
      </c>
      <c r="I54792" s="4">
        <f t="shared" si="6925"/>
        <v>0.46626973435765112</v>
      </c>
      <c r="J54792">
        <f t="shared" si="6926"/>
        <v>13.782989451957569</v>
      </c>
      <c r="L54792">
        <f t="shared" si="6927"/>
        <v>2022</v>
      </c>
      <c r="M54792">
        <f t="shared" si="6928"/>
        <v>10</v>
      </c>
      <c r="N54792">
        <f t="shared" si="6929"/>
        <v>29</v>
      </c>
      <c r="O54792">
        <f t="shared" si="6930"/>
        <v>13.782989451957569</v>
      </c>
    </row>
    <row r="54793" spans="2:15" x14ac:dyDescent="0.25">
      <c r="B54793" s="3">
        <v>44863.21875</v>
      </c>
      <c r="C54793">
        <v>15.8886</v>
      </c>
      <c r="D54793">
        <v>67.563999999999993</v>
      </c>
      <c r="E54793">
        <v>14.7851</v>
      </c>
      <c r="F54793">
        <v>66.537000000000006</v>
      </c>
      <c r="G54793">
        <f t="shared" si="6923"/>
        <v>1.1035000000000004</v>
      </c>
      <c r="H54793" s="4">
        <f t="shared" si="6924"/>
        <v>0.77746746402583744</v>
      </c>
      <c r="I54793" s="4">
        <f t="shared" si="6925"/>
        <v>0.46746746402583744</v>
      </c>
      <c r="J54793">
        <f t="shared" si="6926"/>
        <v>13.916634975210556</v>
      </c>
      <c r="L54793">
        <f t="shared" si="6927"/>
        <v>2022</v>
      </c>
      <c r="M54793">
        <f t="shared" si="6928"/>
        <v>10</v>
      </c>
      <c r="N54793">
        <f t="shared" si="6929"/>
        <v>29</v>
      </c>
      <c r="O54793">
        <f t="shared" si="6930"/>
        <v>13.916634975210556</v>
      </c>
    </row>
    <row r="54794" spans="2:15" x14ac:dyDescent="0.25">
      <c r="B54794" s="3">
        <v>44863.229166666664</v>
      </c>
      <c r="C54794">
        <v>15.8886</v>
      </c>
      <c r="D54794">
        <v>67.563999999999993</v>
      </c>
      <c r="E54794">
        <v>14.7895</v>
      </c>
      <c r="F54794">
        <v>66.537000000000006</v>
      </c>
      <c r="G54794">
        <f t="shared" si="6923"/>
        <v>1.0991</v>
      </c>
      <c r="H54794" s="4">
        <f t="shared" si="6924"/>
        <v>0.77436745782582461</v>
      </c>
      <c r="I54794" s="4">
        <f t="shared" si="6925"/>
        <v>0.46436745782582461</v>
      </c>
      <c r="J54794">
        <f t="shared" si="6926"/>
        <v>13.572668769642682</v>
      </c>
      <c r="L54794">
        <f t="shared" si="6927"/>
        <v>2022</v>
      </c>
      <c r="M54794">
        <f t="shared" si="6928"/>
        <v>10</v>
      </c>
      <c r="N54794">
        <f t="shared" si="6929"/>
        <v>29</v>
      </c>
      <c r="O54794">
        <f t="shared" si="6930"/>
        <v>13.572668769642682</v>
      </c>
    </row>
    <row r="54795" spans="2:15" x14ac:dyDescent="0.25">
      <c r="B54795" s="3">
        <v>44863.239583333336</v>
      </c>
      <c r="C54795">
        <v>15.8886</v>
      </c>
      <c r="D54795">
        <v>67.563999999999993</v>
      </c>
      <c r="E54795">
        <v>14.792</v>
      </c>
      <c r="F54795">
        <v>66.366</v>
      </c>
      <c r="G54795">
        <f t="shared" si="6923"/>
        <v>1.0966000000000005</v>
      </c>
      <c r="H54795" s="4">
        <f t="shared" si="6924"/>
        <v>0.77260609066672703</v>
      </c>
      <c r="I54795" s="4">
        <f t="shared" si="6925"/>
        <v>0.46260609066672703</v>
      </c>
      <c r="J54795">
        <f t="shared" si="6926"/>
        <v>13.380037150994816</v>
      </c>
      <c r="L54795">
        <f t="shared" si="6927"/>
        <v>2022</v>
      </c>
      <c r="M54795">
        <f t="shared" si="6928"/>
        <v>10</v>
      </c>
      <c r="N54795">
        <f t="shared" si="6929"/>
        <v>29</v>
      </c>
      <c r="O54795">
        <f t="shared" si="6930"/>
        <v>13.380037150994816</v>
      </c>
    </row>
    <row r="54796" spans="2:15" x14ac:dyDescent="0.25">
      <c r="B54796" s="3">
        <v>44863.25</v>
      </c>
      <c r="C54796">
        <v>15.890499999999999</v>
      </c>
      <c r="D54796">
        <v>67.563999999999993</v>
      </c>
      <c r="E54796">
        <v>14.792</v>
      </c>
      <c r="F54796">
        <v>66.366</v>
      </c>
      <c r="G54796">
        <f t="shared" si="6923"/>
        <v>1.0984999999999996</v>
      </c>
      <c r="H54796" s="4">
        <f t="shared" si="6924"/>
        <v>0.77394472970764083</v>
      </c>
      <c r="I54796" s="4">
        <f t="shared" si="6925"/>
        <v>0.46394472970764083</v>
      </c>
      <c r="J54796">
        <f t="shared" si="6926"/>
        <v>13.526252715687489</v>
      </c>
      <c r="L54796">
        <f t="shared" si="6927"/>
        <v>2022</v>
      </c>
      <c r="M54796">
        <f t="shared" si="6928"/>
        <v>10</v>
      </c>
      <c r="N54796">
        <f t="shared" si="6929"/>
        <v>29</v>
      </c>
      <c r="O54796">
        <f t="shared" si="6930"/>
        <v>13.526252715687489</v>
      </c>
    </row>
    <row r="54797" spans="2:15" x14ac:dyDescent="0.25">
      <c r="B54797" s="3">
        <v>44863.260416666664</v>
      </c>
      <c r="C54797">
        <v>15.892200000000001</v>
      </c>
      <c r="D54797">
        <v>67.563999999999993</v>
      </c>
      <c r="E54797">
        <v>14.792</v>
      </c>
      <c r="F54797">
        <v>66.366</v>
      </c>
      <c r="G54797">
        <f t="shared" si="6923"/>
        <v>1.100200000000001</v>
      </c>
      <c r="H54797" s="4">
        <f t="shared" si="6924"/>
        <v>0.77514245937582837</v>
      </c>
      <c r="I54797" s="4">
        <f t="shared" si="6925"/>
        <v>0.46514245937582838</v>
      </c>
      <c r="J54797">
        <f t="shared" si="6926"/>
        <v>13.658068429169003</v>
      </c>
      <c r="L54797">
        <f t="shared" si="6927"/>
        <v>2022</v>
      </c>
      <c r="M54797">
        <f t="shared" si="6928"/>
        <v>10</v>
      </c>
      <c r="N54797">
        <f t="shared" si="6929"/>
        <v>29</v>
      </c>
      <c r="O54797">
        <f t="shared" si="6930"/>
        <v>13.658068429169003</v>
      </c>
    </row>
    <row r="54798" spans="2:15" x14ac:dyDescent="0.25">
      <c r="B54798" s="3">
        <v>44863.270833333336</v>
      </c>
      <c r="C54798">
        <v>15.896000000000001</v>
      </c>
      <c r="D54798">
        <v>67.563999999999993</v>
      </c>
      <c r="E54798">
        <v>14.7934</v>
      </c>
      <c r="F54798">
        <v>66.366</v>
      </c>
      <c r="G54798">
        <f t="shared" si="6923"/>
        <v>1.1026000000000007</v>
      </c>
      <c r="H54798" s="4">
        <f t="shared" si="6924"/>
        <v>0.77683337184856227</v>
      </c>
      <c r="I54798" s="4">
        <f t="shared" si="6925"/>
        <v>0.46683337184856227</v>
      </c>
      <c r="J54798">
        <f t="shared" si="6926"/>
        <v>13.845763530592434</v>
      </c>
      <c r="L54798">
        <f t="shared" si="6927"/>
        <v>2022</v>
      </c>
      <c r="M54798">
        <f t="shared" si="6928"/>
        <v>10</v>
      </c>
      <c r="N54798">
        <f t="shared" si="6929"/>
        <v>29</v>
      </c>
      <c r="O54798">
        <f t="shared" si="6930"/>
        <v>13.845763530592434</v>
      </c>
    </row>
    <row r="54799" spans="2:15" x14ac:dyDescent="0.25">
      <c r="B54799" s="3">
        <v>44863.28125</v>
      </c>
      <c r="C54799">
        <v>15.8977</v>
      </c>
      <c r="D54799">
        <v>67.563999999999993</v>
      </c>
      <c r="E54799">
        <v>14.7944</v>
      </c>
      <c r="F54799">
        <v>66.192999999999998</v>
      </c>
      <c r="G54799">
        <f t="shared" si="6923"/>
        <v>1.1033000000000008</v>
      </c>
      <c r="H54799" s="4">
        <f t="shared" si="6924"/>
        <v>0.77732655465310985</v>
      </c>
      <c r="I54799" s="4">
        <f t="shared" si="6925"/>
        <v>0.46732655465310985</v>
      </c>
      <c r="J54799">
        <f t="shared" si="6926"/>
        <v>13.90086280352984</v>
      </c>
      <c r="L54799">
        <f t="shared" si="6927"/>
        <v>2022</v>
      </c>
      <c r="M54799">
        <f t="shared" si="6928"/>
        <v>10</v>
      </c>
      <c r="N54799">
        <f t="shared" si="6929"/>
        <v>29</v>
      </c>
      <c r="O54799">
        <f t="shared" si="6930"/>
        <v>13.90086280352984</v>
      </c>
    </row>
    <row r="54800" spans="2:15" x14ac:dyDescent="0.25">
      <c r="B54800" s="3">
        <v>44863.291666666664</v>
      </c>
      <c r="C54800">
        <v>15.8977</v>
      </c>
      <c r="D54800">
        <v>67.563999999999993</v>
      </c>
      <c r="E54800">
        <v>14.7959</v>
      </c>
      <c r="F54800">
        <v>66.192999999999998</v>
      </c>
      <c r="G54800">
        <f t="shared" si="6923"/>
        <v>1.1018000000000008</v>
      </c>
      <c r="H54800" s="4">
        <f t="shared" si="6924"/>
        <v>0.77626973435765112</v>
      </c>
      <c r="I54800" s="4">
        <f t="shared" si="6925"/>
        <v>0.46626973435765112</v>
      </c>
      <c r="J54800">
        <f t="shared" si="6926"/>
        <v>13.782989451957569</v>
      </c>
      <c r="L54800">
        <f t="shared" si="6927"/>
        <v>2022</v>
      </c>
      <c r="M54800">
        <f t="shared" si="6928"/>
        <v>10</v>
      </c>
      <c r="N54800">
        <f t="shared" si="6929"/>
        <v>29</v>
      </c>
      <c r="O54800">
        <f t="shared" si="6930"/>
        <v>13.782989451957569</v>
      </c>
    </row>
    <row r="54801" spans="2:15" x14ac:dyDescent="0.25">
      <c r="B54801" s="3">
        <v>44863.302083333336</v>
      </c>
      <c r="C54801">
        <v>15.8996</v>
      </c>
      <c r="D54801">
        <v>67.563999999999993</v>
      </c>
      <c r="E54801">
        <v>14.795400000000001</v>
      </c>
      <c r="F54801">
        <v>66.022000000000006</v>
      </c>
      <c r="G54801">
        <f t="shared" si="6923"/>
        <v>1.1041999999999987</v>
      </c>
      <c r="H54801" s="4">
        <f t="shared" si="6924"/>
        <v>0.77796064683038357</v>
      </c>
      <c r="I54801" s="4">
        <f t="shared" si="6925"/>
        <v>0.46796064683038358</v>
      </c>
      <c r="J54801">
        <f t="shared" si="6926"/>
        <v>13.971941050460131</v>
      </c>
      <c r="L54801">
        <f t="shared" si="6927"/>
        <v>2022</v>
      </c>
      <c r="M54801">
        <f t="shared" si="6928"/>
        <v>10</v>
      </c>
      <c r="N54801">
        <f t="shared" si="6929"/>
        <v>29</v>
      </c>
      <c r="O54801">
        <f t="shared" si="6930"/>
        <v>13.971941050460131</v>
      </c>
    </row>
    <row r="54802" spans="2:15" x14ac:dyDescent="0.25">
      <c r="B54802" s="3">
        <v>44863.3125</v>
      </c>
      <c r="C54802">
        <v>15.8996</v>
      </c>
      <c r="D54802">
        <v>67.563999999999993</v>
      </c>
      <c r="E54802">
        <v>14.795400000000001</v>
      </c>
      <c r="F54802">
        <v>66.022000000000006</v>
      </c>
      <c r="G54802">
        <f t="shared" si="6923"/>
        <v>1.1041999999999987</v>
      </c>
      <c r="H54802" s="4">
        <f t="shared" si="6924"/>
        <v>0.77796064683038357</v>
      </c>
      <c r="I54802" s="4">
        <f t="shared" si="6925"/>
        <v>0.46796064683038358</v>
      </c>
      <c r="J54802">
        <f t="shared" si="6926"/>
        <v>13.971941050460131</v>
      </c>
      <c r="L54802">
        <f t="shared" si="6927"/>
        <v>2022</v>
      </c>
      <c r="M54802">
        <f t="shared" si="6928"/>
        <v>10</v>
      </c>
      <c r="N54802">
        <f t="shared" si="6929"/>
        <v>29</v>
      </c>
      <c r="O54802">
        <f t="shared" si="6930"/>
        <v>13.971941050460131</v>
      </c>
    </row>
    <row r="54803" spans="2:15" x14ac:dyDescent="0.25">
      <c r="B54803" s="3">
        <v>44863.322916666664</v>
      </c>
      <c r="C54803">
        <v>15.8996</v>
      </c>
      <c r="D54803">
        <v>67.563999999999993</v>
      </c>
      <c r="E54803">
        <v>14.796900000000001</v>
      </c>
      <c r="F54803">
        <v>66.022000000000006</v>
      </c>
      <c r="G54803">
        <f t="shared" si="6923"/>
        <v>1.1026999999999987</v>
      </c>
      <c r="H54803" s="4">
        <f t="shared" si="6924"/>
        <v>0.77690382653492474</v>
      </c>
      <c r="I54803" s="4">
        <f t="shared" si="6925"/>
        <v>0.46690382653492474</v>
      </c>
      <c r="J54803">
        <f t="shared" si="6926"/>
        <v>13.853625021510396</v>
      </c>
      <c r="L54803">
        <f t="shared" si="6927"/>
        <v>2022</v>
      </c>
      <c r="M54803">
        <f t="shared" si="6928"/>
        <v>10</v>
      </c>
      <c r="N54803">
        <f t="shared" si="6929"/>
        <v>29</v>
      </c>
      <c r="O54803">
        <f t="shared" si="6930"/>
        <v>13.853625021510396</v>
      </c>
    </row>
    <row r="54804" spans="2:15" x14ac:dyDescent="0.25">
      <c r="B54804" s="3">
        <v>44863.333333333336</v>
      </c>
      <c r="C54804">
        <v>15.901400000000001</v>
      </c>
      <c r="D54804">
        <v>67.563999999999993</v>
      </c>
      <c r="E54804">
        <v>14.798299999999999</v>
      </c>
      <c r="F54804">
        <v>66.022000000000006</v>
      </c>
      <c r="G54804">
        <f t="shared" si="6923"/>
        <v>1.1031000000000013</v>
      </c>
      <c r="H54804" s="4">
        <f t="shared" si="6924"/>
        <v>0.77718564528038225</v>
      </c>
      <c r="I54804" s="4">
        <f t="shared" si="6925"/>
        <v>0.46718564528038226</v>
      </c>
      <c r="J54804">
        <f t="shared" si="6926"/>
        <v>13.885103758666594</v>
      </c>
      <c r="L54804">
        <f t="shared" si="6927"/>
        <v>2022</v>
      </c>
      <c r="M54804">
        <f t="shared" si="6928"/>
        <v>10</v>
      </c>
      <c r="N54804">
        <f t="shared" si="6929"/>
        <v>29</v>
      </c>
      <c r="O54804">
        <f t="shared" si="6930"/>
        <v>13.885103758666594</v>
      </c>
    </row>
    <row r="54805" spans="2:15" x14ac:dyDescent="0.25">
      <c r="B54805" s="3">
        <v>44863.34375</v>
      </c>
      <c r="C54805">
        <v>15.9032</v>
      </c>
      <c r="D54805">
        <v>67.563999999999993</v>
      </c>
      <c r="E54805">
        <v>14.8012</v>
      </c>
      <c r="F54805">
        <v>66.022000000000006</v>
      </c>
      <c r="G54805">
        <f t="shared" ref="G54805:G54868" si="6931">C54805-E54805</f>
        <v>1.1020000000000003</v>
      </c>
      <c r="H54805" s="4">
        <f t="shared" ref="H54805:H54868" si="6932">1000*G54805/2.2/(2.54^2)/100</f>
        <v>0.77641064373037849</v>
      </c>
      <c r="I54805" s="4">
        <f t="shared" ref="I54805:I54868" si="6933">H54805-($Y$1-$Y$2)/100</f>
        <v>0.46641064373037849</v>
      </c>
      <c r="J54805">
        <f t="shared" si="6926"/>
        <v>13.798663342350617</v>
      </c>
      <c r="L54805">
        <f t="shared" si="6927"/>
        <v>2022</v>
      </c>
      <c r="M54805">
        <f t="shared" si="6928"/>
        <v>10</v>
      </c>
      <c r="N54805">
        <f t="shared" si="6929"/>
        <v>29</v>
      </c>
      <c r="O54805">
        <f t="shared" si="6930"/>
        <v>13.798663342350617</v>
      </c>
    </row>
    <row r="54806" spans="2:15" x14ac:dyDescent="0.25">
      <c r="B54806" s="3">
        <v>44863.354166666664</v>
      </c>
      <c r="C54806">
        <v>15.9069</v>
      </c>
      <c r="D54806">
        <v>67.563999999999993</v>
      </c>
      <c r="E54806">
        <v>14.8041</v>
      </c>
      <c r="F54806">
        <v>66.022000000000006</v>
      </c>
      <c r="G54806">
        <f t="shared" si="6931"/>
        <v>1.1028000000000002</v>
      </c>
      <c r="H54806" s="4">
        <f t="shared" si="6932"/>
        <v>0.77697428122128986</v>
      </c>
      <c r="I54806" s="4">
        <f t="shared" si="6933"/>
        <v>0.46697428122128987</v>
      </c>
      <c r="J54806">
        <f t="shared" si="6926"/>
        <v>13.861489788906043</v>
      </c>
      <c r="L54806">
        <f t="shared" si="6927"/>
        <v>2022</v>
      </c>
      <c r="M54806">
        <f t="shared" si="6928"/>
        <v>10</v>
      </c>
      <c r="N54806">
        <f t="shared" si="6929"/>
        <v>29</v>
      </c>
      <c r="O54806">
        <f t="shared" si="6930"/>
        <v>13.861489788906043</v>
      </c>
    </row>
    <row r="54807" spans="2:15" x14ac:dyDescent="0.25">
      <c r="B54807" s="3">
        <v>44863.364583333336</v>
      </c>
      <c r="C54807">
        <v>15.9086</v>
      </c>
      <c r="D54807">
        <v>67.563999999999993</v>
      </c>
      <c r="E54807">
        <v>14.807600000000001</v>
      </c>
      <c r="F54807">
        <v>66.192999999999998</v>
      </c>
      <c r="G54807">
        <f t="shared" si="6931"/>
        <v>1.1009999999999991</v>
      </c>
      <c r="H54807" s="4">
        <f t="shared" si="6932"/>
        <v>0.77570609686673853</v>
      </c>
      <c r="I54807" s="4">
        <f t="shared" si="6933"/>
        <v>0.46570609686673853</v>
      </c>
      <c r="J54807">
        <f t="shared" si="6926"/>
        <v>13.720424566554092</v>
      </c>
      <c r="L54807">
        <f t="shared" si="6927"/>
        <v>2022</v>
      </c>
      <c r="M54807">
        <f t="shared" si="6928"/>
        <v>10</v>
      </c>
      <c r="N54807">
        <f t="shared" si="6929"/>
        <v>29</v>
      </c>
      <c r="O54807">
        <f t="shared" si="6930"/>
        <v>13.720424566554092</v>
      </c>
    </row>
    <row r="54808" spans="2:15" x14ac:dyDescent="0.25">
      <c r="B54808" s="3">
        <v>44863.375</v>
      </c>
      <c r="C54808">
        <v>15.910500000000001</v>
      </c>
      <c r="D54808">
        <v>67.563999999999993</v>
      </c>
      <c r="E54808">
        <v>14.807600000000001</v>
      </c>
      <c r="F54808">
        <v>66.192999999999998</v>
      </c>
      <c r="G54808">
        <f t="shared" si="6931"/>
        <v>1.1029</v>
      </c>
      <c r="H54808" s="4">
        <f t="shared" si="6932"/>
        <v>0.77704473590765355</v>
      </c>
      <c r="I54808" s="4">
        <f t="shared" si="6933"/>
        <v>0.46704473590765355</v>
      </c>
      <c r="J54808">
        <f t="shared" si="6926"/>
        <v>13.869357833649831</v>
      </c>
      <c r="L54808">
        <f t="shared" si="6927"/>
        <v>2022</v>
      </c>
      <c r="M54808">
        <f t="shared" si="6928"/>
        <v>10</v>
      </c>
      <c r="N54808">
        <f t="shared" si="6929"/>
        <v>29</v>
      </c>
      <c r="O54808">
        <f t="shared" si="6930"/>
        <v>13.869357833649831</v>
      </c>
    </row>
    <row r="54809" spans="2:15" x14ac:dyDescent="0.25">
      <c r="B54809" s="3">
        <v>44863.385416666664</v>
      </c>
      <c r="C54809">
        <v>15.9122</v>
      </c>
      <c r="D54809">
        <v>67.563999999999993</v>
      </c>
      <c r="E54809">
        <v>14.811</v>
      </c>
      <c r="F54809">
        <v>66.366</v>
      </c>
      <c r="G54809">
        <f t="shared" si="6931"/>
        <v>1.1012000000000004</v>
      </c>
      <c r="H54809" s="4">
        <f t="shared" si="6932"/>
        <v>0.77584700623946734</v>
      </c>
      <c r="I54809" s="4">
        <f t="shared" si="6933"/>
        <v>0.46584700623946734</v>
      </c>
      <c r="J54809">
        <f t="shared" si="6926"/>
        <v>13.736046200394187</v>
      </c>
      <c r="L54809">
        <f t="shared" si="6927"/>
        <v>2022</v>
      </c>
      <c r="M54809">
        <f t="shared" si="6928"/>
        <v>10</v>
      </c>
      <c r="N54809">
        <f t="shared" si="6929"/>
        <v>29</v>
      </c>
      <c r="O54809">
        <f t="shared" si="6930"/>
        <v>13.736046200394187</v>
      </c>
    </row>
    <row r="54810" spans="2:15" x14ac:dyDescent="0.25">
      <c r="B54810" s="3">
        <v>44863.395833333336</v>
      </c>
      <c r="C54810">
        <v>15.914099999999999</v>
      </c>
      <c r="D54810">
        <v>67.563999999999993</v>
      </c>
      <c r="E54810">
        <v>14.8101</v>
      </c>
      <c r="F54810">
        <v>66.537000000000006</v>
      </c>
      <c r="G54810">
        <f t="shared" si="6931"/>
        <v>1.1039999999999992</v>
      </c>
      <c r="H54810" s="4">
        <f t="shared" si="6932"/>
        <v>0.77781973745765598</v>
      </c>
      <c r="I54810" s="4">
        <f t="shared" si="6933"/>
        <v>0.46781973745765598</v>
      </c>
      <c r="J54810">
        <f t="shared" si="6926"/>
        <v>13.956122879999535</v>
      </c>
      <c r="L54810">
        <f t="shared" si="6927"/>
        <v>2022</v>
      </c>
      <c r="M54810">
        <f t="shared" si="6928"/>
        <v>10</v>
      </c>
      <c r="N54810">
        <f t="shared" si="6929"/>
        <v>29</v>
      </c>
      <c r="O54810">
        <f t="shared" si="6930"/>
        <v>13.956122879999535</v>
      </c>
    </row>
    <row r="54811" spans="2:15" x14ac:dyDescent="0.25">
      <c r="B54811" s="3">
        <v>44863.40625</v>
      </c>
      <c r="C54811">
        <v>15.914099999999999</v>
      </c>
      <c r="D54811">
        <v>67.563999999999993</v>
      </c>
      <c r="E54811">
        <v>14.810499999999999</v>
      </c>
      <c r="F54811">
        <v>66.707999999999998</v>
      </c>
      <c r="G54811">
        <f t="shared" si="6931"/>
        <v>1.1036000000000001</v>
      </c>
      <c r="H54811" s="4">
        <f t="shared" si="6932"/>
        <v>0.77753791871220113</v>
      </c>
      <c r="I54811" s="4">
        <f t="shared" si="6933"/>
        <v>0.46753791871220113</v>
      </c>
      <c r="J54811">
        <f t="shared" si="6926"/>
        <v>13.924525985786293</v>
      </c>
      <c r="L54811">
        <f t="shared" si="6927"/>
        <v>2022</v>
      </c>
      <c r="M54811">
        <f t="shared" si="6928"/>
        <v>10</v>
      </c>
      <c r="N54811">
        <f t="shared" si="6929"/>
        <v>29</v>
      </c>
      <c r="O54811">
        <f t="shared" si="6930"/>
        <v>13.924525985786293</v>
      </c>
    </row>
    <row r="54812" spans="2:15" x14ac:dyDescent="0.25">
      <c r="B54812" s="3">
        <v>44863.416666666664</v>
      </c>
      <c r="C54812">
        <v>15.9177</v>
      </c>
      <c r="D54812">
        <v>67.563999999999993</v>
      </c>
      <c r="E54812">
        <v>14.8124</v>
      </c>
      <c r="F54812">
        <v>66.879000000000005</v>
      </c>
      <c r="G54812">
        <f t="shared" si="6931"/>
        <v>1.1052999999999997</v>
      </c>
      <c r="H54812" s="4">
        <f t="shared" si="6932"/>
        <v>0.77873564838038745</v>
      </c>
      <c r="I54812" s="4">
        <f t="shared" si="6933"/>
        <v>0.46873564838038745</v>
      </c>
      <c r="J54812">
        <f t="shared" si="6926"/>
        <v>14.059176378109395</v>
      </c>
      <c r="L54812">
        <f t="shared" si="6927"/>
        <v>2022</v>
      </c>
      <c r="M54812">
        <f t="shared" si="6928"/>
        <v>10</v>
      </c>
      <c r="N54812">
        <f t="shared" si="6929"/>
        <v>29</v>
      </c>
      <c r="O54812">
        <f t="shared" si="6930"/>
        <v>14.059176378109395</v>
      </c>
    </row>
    <row r="54813" spans="2:15" x14ac:dyDescent="0.25">
      <c r="B54813" s="3">
        <v>44863.427083333336</v>
      </c>
      <c r="C54813">
        <v>15.9177</v>
      </c>
      <c r="D54813">
        <v>67.563999999999993</v>
      </c>
      <c r="E54813">
        <v>14.811500000000001</v>
      </c>
      <c r="F54813">
        <v>67.05</v>
      </c>
      <c r="G54813">
        <f t="shared" si="6931"/>
        <v>1.1061999999999994</v>
      </c>
      <c r="H54813" s="4">
        <f t="shared" si="6932"/>
        <v>0.77936974055766239</v>
      </c>
      <c r="I54813" s="4">
        <f t="shared" si="6933"/>
        <v>0.4693697405576624</v>
      </c>
      <c r="J54813">
        <f t="shared" si="6926"/>
        <v>14.130847608581005</v>
      </c>
      <c r="L54813">
        <f t="shared" si="6927"/>
        <v>2022</v>
      </c>
      <c r="M54813">
        <f t="shared" si="6928"/>
        <v>10</v>
      </c>
      <c r="N54813">
        <f t="shared" si="6929"/>
        <v>29</v>
      </c>
      <c r="O54813">
        <f t="shared" si="6930"/>
        <v>14.130847608581005</v>
      </c>
    </row>
    <row r="54814" spans="2:15" x14ac:dyDescent="0.25">
      <c r="B54814" s="3">
        <v>44863.4375</v>
      </c>
      <c r="C54814">
        <v>15.919499999999999</v>
      </c>
      <c r="D54814">
        <v>67.563999999999993</v>
      </c>
      <c r="E54814">
        <v>14.8149</v>
      </c>
      <c r="F54814">
        <v>67.221000000000004</v>
      </c>
      <c r="G54814">
        <f t="shared" si="6931"/>
        <v>1.1045999999999996</v>
      </c>
      <c r="H54814" s="4">
        <f t="shared" si="6932"/>
        <v>0.77824246557583987</v>
      </c>
      <c r="I54814" s="4">
        <f t="shared" si="6933"/>
        <v>0.46824246557583987</v>
      </c>
      <c r="J54814">
        <f t="shared" si="6926"/>
        <v>14.003616872979713</v>
      </c>
      <c r="L54814">
        <f t="shared" si="6927"/>
        <v>2022</v>
      </c>
      <c r="M54814">
        <f t="shared" si="6928"/>
        <v>10</v>
      </c>
      <c r="N54814">
        <f t="shared" si="6929"/>
        <v>29</v>
      </c>
      <c r="O54814">
        <f t="shared" si="6930"/>
        <v>14.003616872979713</v>
      </c>
    </row>
    <row r="54815" spans="2:15" x14ac:dyDescent="0.25">
      <c r="B54815" s="3">
        <v>44863.447916666664</v>
      </c>
      <c r="C54815">
        <v>15.9177</v>
      </c>
      <c r="D54815">
        <v>67.563999999999993</v>
      </c>
      <c r="E54815">
        <v>14.8139</v>
      </c>
      <c r="F54815">
        <v>67.391999999999996</v>
      </c>
      <c r="G54815">
        <f t="shared" si="6931"/>
        <v>1.1037999999999997</v>
      </c>
      <c r="H54815" s="4">
        <f t="shared" si="6932"/>
        <v>0.77767882808492872</v>
      </c>
      <c r="I54815" s="4">
        <f t="shared" si="6933"/>
        <v>0.46767882808492872</v>
      </c>
      <c r="J54815">
        <f t="shared" si="6926"/>
        <v>13.940317860767109</v>
      </c>
      <c r="L54815">
        <f t="shared" si="6927"/>
        <v>2022</v>
      </c>
      <c r="M54815">
        <f t="shared" si="6928"/>
        <v>10</v>
      </c>
      <c r="N54815">
        <f t="shared" si="6929"/>
        <v>29</v>
      </c>
      <c r="O54815">
        <f t="shared" si="6930"/>
        <v>13.940317860767109</v>
      </c>
    </row>
    <row r="54816" spans="2:15" x14ac:dyDescent="0.25">
      <c r="B54816" s="3">
        <v>44863.458333333336</v>
      </c>
      <c r="C54816">
        <v>15.9214</v>
      </c>
      <c r="D54816">
        <v>67.563999999999993</v>
      </c>
      <c r="E54816">
        <v>14.815899999999999</v>
      </c>
      <c r="F54816">
        <v>67.563999999999993</v>
      </c>
      <c r="G54816">
        <f t="shared" si="6931"/>
        <v>1.105500000000001</v>
      </c>
      <c r="H54816" s="4">
        <f t="shared" si="6932"/>
        <v>0.77887655775311615</v>
      </c>
      <c r="I54816" s="4">
        <f t="shared" si="6933"/>
        <v>0.46887655775311615</v>
      </c>
      <c r="J54816">
        <f t="shared" si="6926"/>
        <v>14.075080201714918</v>
      </c>
      <c r="L54816">
        <f t="shared" si="6927"/>
        <v>2022</v>
      </c>
      <c r="M54816">
        <f t="shared" si="6928"/>
        <v>10</v>
      </c>
      <c r="N54816">
        <f t="shared" si="6929"/>
        <v>29</v>
      </c>
      <c r="O54816">
        <f t="shared" si="6930"/>
        <v>14.075080201714918</v>
      </c>
    </row>
    <row r="54817" spans="2:15" x14ac:dyDescent="0.25">
      <c r="B54817" s="3">
        <v>44863.46875</v>
      </c>
      <c r="C54817">
        <v>15.9177</v>
      </c>
      <c r="D54817">
        <v>67.563999999999993</v>
      </c>
      <c r="E54817">
        <v>14.8155</v>
      </c>
      <c r="F54817">
        <v>67.906000000000006</v>
      </c>
      <c r="G54817">
        <f t="shared" si="6931"/>
        <v>1.1021999999999998</v>
      </c>
      <c r="H54817" s="4">
        <f t="shared" si="6932"/>
        <v>0.77655155310310608</v>
      </c>
      <c r="I54817" s="4">
        <f t="shared" si="6933"/>
        <v>0.46655155310310609</v>
      </c>
      <c r="J54817">
        <f t="shared" si="6926"/>
        <v>13.81435031427913</v>
      </c>
      <c r="L54817">
        <f t="shared" si="6927"/>
        <v>2022</v>
      </c>
      <c r="M54817">
        <f t="shared" si="6928"/>
        <v>10</v>
      </c>
      <c r="N54817">
        <f t="shared" si="6929"/>
        <v>29</v>
      </c>
      <c r="O54817">
        <f t="shared" si="6930"/>
        <v>13.81435031427913</v>
      </c>
    </row>
    <row r="54818" spans="2:15" x14ac:dyDescent="0.25">
      <c r="B54818" s="3">
        <v>44863.479166666664</v>
      </c>
      <c r="C54818">
        <v>15.919499999999999</v>
      </c>
      <c r="D54818">
        <v>67.563999999999993</v>
      </c>
      <c r="E54818">
        <v>14.811999999999999</v>
      </c>
      <c r="F54818">
        <v>68.248000000000005</v>
      </c>
      <c r="G54818">
        <f t="shared" si="6931"/>
        <v>1.1074999999999999</v>
      </c>
      <c r="H54818" s="4">
        <f t="shared" si="6932"/>
        <v>0.78028565148039375</v>
      </c>
      <c r="I54818" s="4">
        <f t="shared" si="6933"/>
        <v>0.47028565148039375</v>
      </c>
      <c r="J54818">
        <f t="shared" si="6926"/>
        <v>14.234845789804517</v>
      </c>
      <c r="L54818">
        <f t="shared" si="6927"/>
        <v>2022</v>
      </c>
      <c r="M54818">
        <f t="shared" si="6928"/>
        <v>10</v>
      </c>
      <c r="N54818">
        <f t="shared" si="6929"/>
        <v>29</v>
      </c>
      <c r="O54818">
        <f t="shared" si="6930"/>
        <v>14.234845789804517</v>
      </c>
    </row>
    <row r="54819" spans="2:15" x14ac:dyDescent="0.25">
      <c r="B54819" s="3">
        <v>44863.489583333336</v>
      </c>
      <c r="C54819">
        <v>15.919499999999999</v>
      </c>
      <c r="D54819">
        <v>67.563999999999993</v>
      </c>
      <c r="E54819">
        <v>14.813000000000001</v>
      </c>
      <c r="F54819">
        <v>68.591999999999999</v>
      </c>
      <c r="G54819">
        <f t="shared" si="6931"/>
        <v>1.1064999999999987</v>
      </c>
      <c r="H54819" s="4">
        <f t="shared" si="6932"/>
        <v>0.77958110461675378</v>
      </c>
      <c r="I54819" s="4">
        <f t="shared" si="6933"/>
        <v>0.46958110461675379</v>
      </c>
      <c r="J54819">
        <f t="shared" si="6926"/>
        <v>14.154797513607164</v>
      </c>
      <c r="L54819">
        <f t="shared" si="6927"/>
        <v>2022</v>
      </c>
      <c r="M54819">
        <f t="shared" si="6928"/>
        <v>10</v>
      </c>
      <c r="N54819">
        <f t="shared" si="6929"/>
        <v>29</v>
      </c>
      <c r="O54819">
        <f t="shared" si="6930"/>
        <v>14.154797513607164</v>
      </c>
    </row>
    <row r="54820" spans="2:15" x14ac:dyDescent="0.25">
      <c r="B54820" s="3">
        <v>44863.5</v>
      </c>
      <c r="C54820">
        <v>15.915900000000001</v>
      </c>
      <c r="D54820">
        <v>67.563999999999993</v>
      </c>
      <c r="E54820">
        <v>14.811999999999999</v>
      </c>
      <c r="F54820">
        <v>68.763000000000005</v>
      </c>
      <c r="G54820">
        <f t="shared" si="6931"/>
        <v>1.1039000000000012</v>
      </c>
      <c r="H54820" s="4">
        <f t="shared" si="6932"/>
        <v>0.77774928277129363</v>
      </c>
      <c r="I54820" s="4">
        <f t="shared" si="6933"/>
        <v>0.46774928277129363</v>
      </c>
      <c r="J54820">
        <f t="shared" si="6926"/>
        <v>13.948218726916021</v>
      </c>
      <c r="L54820">
        <f t="shared" si="6927"/>
        <v>2022</v>
      </c>
      <c r="M54820">
        <f t="shared" si="6928"/>
        <v>10</v>
      </c>
      <c r="N54820">
        <f t="shared" si="6929"/>
        <v>29</v>
      </c>
      <c r="O54820">
        <f t="shared" si="6930"/>
        <v>13.948218726916021</v>
      </c>
    </row>
    <row r="54821" spans="2:15" x14ac:dyDescent="0.25">
      <c r="B54821" s="3">
        <v>44863.510416666664</v>
      </c>
      <c r="C54821">
        <v>15.9177</v>
      </c>
      <c r="D54821">
        <v>67.563999999999993</v>
      </c>
      <c r="E54821">
        <v>14.8124</v>
      </c>
      <c r="F54821">
        <v>68.933999999999997</v>
      </c>
      <c r="G54821">
        <f t="shared" si="6931"/>
        <v>1.1052999999999997</v>
      </c>
      <c r="H54821" s="4">
        <f t="shared" si="6932"/>
        <v>0.77873564838038745</v>
      </c>
      <c r="I54821" s="4">
        <f t="shared" si="6933"/>
        <v>0.46873564838038745</v>
      </c>
      <c r="J54821">
        <f t="shared" si="6926"/>
        <v>14.059176378109395</v>
      </c>
      <c r="L54821">
        <f t="shared" si="6927"/>
        <v>2022</v>
      </c>
      <c r="M54821">
        <f t="shared" si="6928"/>
        <v>10</v>
      </c>
      <c r="N54821">
        <f t="shared" si="6929"/>
        <v>29</v>
      </c>
      <c r="O54821">
        <f t="shared" si="6930"/>
        <v>14.059176378109395</v>
      </c>
    </row>
    <row r="54822" spans="2:15" x14ac:dyDescent="0.25">
      <c r="B54822" s="3">
        <v>44863.520833333336</v>
      </c>
      <c r="C54822">
        <v>15.9177</v>
      </c>
      <c r="D54822">
        <v>67.563999999999993</v>
      </c>
      <c r="E54822">
        <v>14.813000000000001</v>
      </c>
      <c r="F54822">
        <v>69.106999999999999</v>
      </c>
      <c r="G54822">
        <f t="shared" si="6931"/>
        <v>1.1046999999999993</v>
      </c>
      <c r="H54822" s="4">
        <f t="shared" si="6932"/>
        <v>0.77831292026220367</v>
      </c>
      <c r="I54822" s="4">
        <f t="shared" si="6933"/>
        <v>0.46831292026220367</v>
      </c>
      <c r="J54822">
        <f t="shared" si="6926"/>
        <v>14.011544059032319</v>
      </c>
      <c r="L54822">
        <f t="shared" si="6927"/>
        <v>2022</v>
      </c>
      <c r="M54822">
        <f t="shared" si="6928"/>
        <v>10</v>
      </c>
      <c r="N54822">
        <f t="shared" si="6929"/>
        <v>29</v>
      </c>
      <c r="O54822">
        <f t="shared" si="6930"/>
        <v>14.011544059032319</v>
      </c>
    </row>
    <row r="54823" spans="2:15" x14ac:dyDescent="0.25">
      <c r="B54823" s="3">
        <v>44863.53125</v>
      </c>
      <c r="C54823">
        <v>15.915900000000001</v>
      </c>
      <c r="D54823">
        <v>67.563999999999993</v>
      </c>
      <c r="E54823">
        <v>14.809100000000001</v>
      </c>
      <c r="F54823">
        <v>69.278000000000006</v>
      </c>
      <c r="G54823">
        <f t="shared" si="6931"/>
        <v>1.1067999999999998</v>
      </c>
      <c r="H54823" s="4">
        <f t="shared" si="6932"/>
        <v>0.77979246867584617</v>
      </c>
      <c r="I54823" s="4">
        <f t="shared" si="6933"/>
        <v>0.46979246867584618</v>
      </c>
      <c r="J54823">
        <f t="shared" si="6926"/>
        <v>14.178777205414058</v>
      </c>
      <c r="L54823">
        <f t="shared" si="6927"/>
        <v>2022</v>
      </c>
      <c r="M54823">
        <f t="shared" si="6928"/>
        <v>10</v>
      </c>
      <c r="N54823">
        <f t="shared" si="6929"/>
        <v>29</v>
      </c>
      <c r="O54823">
        <f t="shared" si="6930"/>
        <v>14.178777205414058</v>
      </c>
    </row>
    <row r="54824" spans="2:15" x14ac:dyDescent="0.25">
      <c r="B54824" s="3">
        <v>44863.541666666664</v>
      </c>
      <c r="C54824">
        <v>15.914099999999999</v>
      </c>
      <c r="D54824">
        <v>67.563999999999993</v>
      </c>
      <c r="E54824">
        <v>14.8066</v>
      </c>
      <c r="F54824">
        <v>69.448999999999998</v>
      </c>
      <c r="G54824">
        <f t="shared" si="6931"/>
        <v>1.1074999999999999</v>
      </c>
      <c r="H54824" s="4">
        <f t="shared" si="6932"/>
        <v>0.78028565148039375</v>
      </c>
      <c r="I54824" s="4">
        <f t="shared" si="6933"/>
        <v>0.47028565148039375</v>
      </c>
      <c r="J54824">
        <f t="shared" si="6926"/>
        <v>14.234845789804517</v>
      </c>
      <c r="L54824">
        <f t="shared" si="6927"/>
        <v>2022</v>
      </c>
      <c r="M54824">
        <f t="shared" si="6928"/>
        <v>10</v>
      </c>
      <c r="N54824">
        <f t="shared" si="6929"/>
        <v>29</v>
      </c>
      <c r="O54824">
        <f t="shared" si="6930"/>
        <v>14.234845789804517</v>
      </c>
    </row>
    <row r="54825" spans="2:15" x14ac:dyDescent="0.25">
      <c r="B54825" s="3">
        <v>44863.552083333336</v>
      </c>
      <c r="C54825">
        <v>15.910500000000001</v>
      </c>
      <c r="D54825">
        <v>67.563999999999993</v>
      </c>
      <c r="E54825">
        <v>14.8041</v>
      </c>
      <c r="F54825">
        <v>69.622</v>
      </c>
      <c r="G54825">
        <f t="shared" si="6931"/>
        <v>1.1064000000000007</v>
      </c>
      <c r="H54825" s="4">
        <f t="shared" si="6932"/>
        <v>0.77951064993039121</v>
      </c>
      <c r="I54825" s="4">
        <f t="shared" si="6933"/>
        <v>0.46951064993039121</v>
      </c>
      <c r="J54825">
        <f t="shared" si="6926"/>
        <v>14.146810903455805</v>
      </c>
      <c r="L54825">
        <f t="shared" si="6927"/>
        <v>2022</v>
      </c>
      <c r="M54825">
        <f t="shared" si="6928"/>
        <v>10</v>
      </c>
      <c r="N54825">
        <f t="shared" si="6929"/>
        <v>29</v>
      </c>
      <c r="O54825">
        <f t="shared" si="6930"/>
        <v>14.146810903455805</v>
      </c>
    </row>
    <row r="54826" spans="2:15" x14ac:dyDescent="0.25">
      <c r="B54826" s="3">
        <v>44863.5625</v>
      </c>
      <c r="C54826">
        <v>15.9086</v>
      </c>
      <c r="D54826">
        <v>67.563999999999993</v>
      </c>
      <c r="E54826">
        <v>14.7994</v>
      </c>
      <c r="F54826">
        <v>69.963999999999999</v>
      </c>
      <c r="G54826">
        <f t="shared" si="6931"/>
        <v>1.1091999999999995</v>
      </c>
      <c r="H54826" s="4">
        <f t="shared" si="6932"/>
        <v>0.78148338114858007</v>
      </c>
      <c r="I54826" s="4">
        <f t="shared" si="6933"/>
        <v>0.47148338114858007</v>
      </c>
      <c r="J54826">
        <f t="shared" si="6926"/>
        <v>14.371689900047759</v>
      </c>
      <c r="L54826">
        <f t="shared" si="6927"/>
        <v>2022</v>
      </c>
      <c r="M54826">
        <f t="shared" si="6928"/>
        <v>10</v>
      </c>
      <c r="N54826">
        <f t="shared" si="6929"/>
        <v>29</v>
      </c>
      <c r="O54826">
        <f t="shared" si="6930"/>
        <v>14.371689900047759</v>
      </c>
    </row>
    <row r="54827" spans="2:15" x14ac:dyDescent="0.25">
      <c r="B54827" s="3">
        <v>44863.572916666664</v>
      </c>
      <c r="C54827">
        <v>15.9032</v>
      </c>
      <c r="D54827">
        <v>67.563999999999993</v>
      </c>
      <c r="E54827">
        <v>14.7973</v>
      </c>
      <c r="F54827">
        <v>70.308000000000007</v>
      </c>
      <c r="G54827">
        <f t="shared" si="6931"/>
        <v>1.1059000000000001</v>
      </c>
      <c r="H54827" s="4">
        <f t="shared" si="6932"/>
        <v>0.77915837649857123</v>
      </c>
      <c r="I54827" s="4">
        <f t="shared" si="6933"/>
        <v>0.46915837649857123</v>
      </c>
      <c r="J54827">
        <f t="shared" si="6926"/>
        <v>14.106927466723766</v>
      </c>
      <c r="L54827">
        <f t="shared" si="6927"/>
        <v>2022</v>
      </c>
      <c r="M54827">
        <f t="shared" si="6928"/>
        <v>10</v>
      </c>
      <c r="N54827">
        <f t="shared" si="6929"/>
        <v>29</v>
      </c>
      <c r="O54827">
        <f t="shared" si="6930"/>
        <v>14.106927466723766</v>
      </c>
    </row>
    <row r="54828" spans="2:15" x14ac:dyDescent="0.25">
      <c r="B54828" s="3">
        <v>44863.583333333336</v>
      </c>
      <c r="C54828">
        <v>15.9032</v>
      </c>
      <c r="D54828">
        <v>67.563999999999993</v>
      </c>
      <c r="E54828">
        <v>14.798299999999999</v>
      </c>
      <c r="F54828">
        <v>70.650999999999996</v>
      </c>
      <c r="G54828">
        <f t="shared" si="6931"/>
        <v>1.1049000000000007</v>
      </c>
      <c r="H54828" s="4">
        <f t="shared" si="6932"/>
        <v>0.77845382963493237</v>
      </c>
      <c r="I54828" s="4">
        <f t="shared" si="6933"/>
        <v>0.46845382963493237</v>
      </c>
      <c r="J54828">
        <f t="shared" si="6926"/>
        <v>14.027408313754295</v>
      </c>
      <c r="L54828">
        <f t="shared" si="6927"/>
        <v>2022</v>
      </c>
      <c r="M54828">
        <f t="shared" si="6928"/>
        <v>10</v>
      </c>
      <c r="N54828">
        <f t="shared" si="6929"/>
        <v>29</v>
      </c>
      <c r="O54828">
        <f t="shared" si="6930"/>
        <v>14.027408313754295</v>
      </c>
    </row>
    <row r="54829" spans="2:15" x14ac:dyDescent="0.25">
      <c r="B54829" s="3">
        <v>44863.59375</v>
      </c>
      <c r="C54829">
        <v>15.8996</v>
      </c>
      <c r="D54829">
        <v>67.563999999999993</v>
      </c>
      <c r="E54829">
        <v>14.790900000000001</v>
      </c>
      <c r="F54829">
        <v>70.650999999999996</v>
      </c>
      <c r="G54829">
        <f t="shared" si="6931"/>
        <v>1.1086999999999989</v>
      </c>
      <c r="H54829" s="4">
        <f t="shared" si="6932"/>
        <v>0.78113110771676009</v>
      </c>
      <c r="I54829" s="4">
        <f t="shared" si="6933"/>
        <v>0.47113110771676009</v>
      </c>
      <c r="J54829">
        <f t="shared" si="6926"/>
        <v>14.33134182641575</v>
      </c>
      <c r="L54829">
        <f t="shared" si="6927"/>
        <v>2022</v>
      </c>
      <c r="M54829">
        <f t="shared" si="6928"/>
        <v>10</v>
      </c>
      <c r="N54829">
        <f t="shared" si="6929"/>
        <v>29</v>
      </c>
      <c r="O54829">
        <f t="shared" si="6930"/>
        <v>14.33134182641575</v>
      </c>
    </row>
    <row r="54830" spans="2:15" x14ac:dyDescent="0.25">
      <c r="B54830" s="3">
        <v>44863.604166666664</v>
      </c>
      <c r="C54830">
        <v>15.896000000000001</v>
      </c>
      <c r="D54830">
        <v>67.563999999999993</v>
      </c>
      <c r="E54830">
        <v>14.7895</v>
      </c>
      <c r="F54830">
        <v>70.650999999999996</v>
      </c>
      <c r="G54830">
        <f t="shared" si="6931"/>
        <v>1.1065000000000005</v>
      </c>
      <c r="H54830" s="4">
        <f t="shared" si="6932"/>
        <v>0.77958110461675489</v>
      </c>
      <c r="I54830" s="4">
        <f t="shared" si="6933"/>
        <v>0.4695811046167549</v>
      </c>
      <c r="J54830">
        <f t="shared" si="6926"/>
        <v>14.154797513607289</v>
      </c>
      <c r="L54830">
        <f t="shared" si="6927"/>
        <v>2022</v>
      </c>
      <c r="M54830">
        <f t="shared" si="6928"/>
        <v>10</v>
      </c>
      <c r="N54830">
        <f t="shared" si="6929"/>
        <v>29</v>
      </c>
      <c r="O54830">
        <f t="shared" si="6930"/>
        <v>14.154797513607289</v>
      </c>
    </row>
    <row r="54831" spans="2:15" x14ac:dyDescent="0.25">
      <c r="B54831" s="3">
        <v>44863.614583333336</v>
      </c>
      <c r="C54831">
        <v>15.896000000000001</v>
      </c>
      <c r="D54831">
        <v>67.563999999999993</v>
      </c>
      <c r="E54831">
        <v>14.789099999999999</v>
      </c>
      <c r="F54831">
        <v>70.48</v>
      </c>
      <c r="G54831">
        <f t="shared" si="6931"/>
        <v>1.1069000000000013</v>
      </c>
      <c r="H54831" s="4">
        <f t="shared" si="6932"/>
        <v>0.77986292336221108</v>
      </c>
      <c r="I54831" s="4">
        <f t="shared" si="6933"/>
        <v>0.46986292336221108</v>
      </c>
      <c r="J54831">
        <f t="shared" si="6926"/>
        <v>14.186777059383227</v>
      </c>
      <c r="L54831">
        <f t="shared" si="6927"/>
        <v>2022</v>
      </c>
      <c r="M54831">
        <f t="shared" si="6928"/>
        <v>10</v>
      </c>
      <c r="N54831">
        <f t="shared" si="6929"/>
        <v>29</v>
      </c>
      <c r="O54831">
        <f t="shared" si="6930"/>
        <v>14.186777059383227</v>
      </c>
    </row>
    <row r="54832" spans="2:15" x14ac:dyDescent="0.25">
      <c r="B54832" s="3">
        <v>44863.625</v>
      </c>
      <c r="C54832">
        <v>15.896000000000001</v>
      </c>
      <c r="D54832">
        <v>67.563999999999993</v>
      </c>
      <c r="E54832">
        <v>14.7866</v>
      </c>
      <c r="F54832">
        <v>70.137</v>
      </c>
      <c r="G54832">
        <f t="shared" si="6931"/>
        <v>1.1094000000000008</v>
      </c>
      <c r="H54832" s="4">
        <f t="shared" si="6932"/>
        <v>0.78162429052130877</v>
      </c>
      <c r="I54832" s="4">
        <f t="shared" si="6933"/>
        <v>0.47162429052130878</v>
      </c>
      <c r="J54832">
        <f t="shared" si="6926"/>
        <v>14.387852456421026</v>
      </c>
      <c r="L54832">
        <f t="shared" si="6927"/>
        <v>2022</v>
      </c>
      <c r="M54832">
        <f t="shared" si="6928"/>
        <v>10</v>
      </c>
      <c r="N54832">
        <f t="shared" si="6929"/>
        <v>29</v>
      </c>
      <c r="O54832">
        <f t="shared" si="6930"/>
        <v>14.387852456421026</v>
      </c>
    </row>
    <row r="54833" spans="2:15" x14ac:dyDescent="0.25">
      <c r="B54833" s="3">
        <v>44863.635416666664</v>
      </c>
      <c r="C54833">
        <v>15.8941</v>
      </c>
      <c r="D54833">
        <v>67.563999999999993</v>
      </c>
      <c r="E54833">
        <v>14.784700000000001</v>
      </c>
      <c r="F54833">
        <v>69.963999999999999</v>
      </c>
      <c r="G54833">
        <f t="shared" si="6931"/>
        <v>1.1093999999999991</v>
      </c>
      <c r="H54833" s="4">
        <f t="shared" si="6932"/>
        <v>0.78162429052130744</v>
      </c>
      <c r="I54833" s="4">
        <f t="shared" si="6933"/>
        <v>0.47162429052130744</v>
      </c>
      <c r="J54833">
        <f t="shared" si="6926"/>
        <v>14.387852456420864</v>
      </c>
      <c r="L54833">
        <f t="shared" si="6927"/>
        <v>2022</v>
      </c>
      <c r="M54833">
        <f t="shared" si="6928"/>
        <v>10</v>
      </c>
      <c r="N54833">
        <f t="shared" si="6929"/>
        <v>29</v>
      </c>
      <c r="O54833">
        <f t="shared" si="6930"/>
        <v>14.387852456420864</v>
      </c>
    </row>
    <row r="54834" spans="2:15" x14ac:dyDescent="0.25">
      <c r="B54834" s="3">
        <v>44863.645833333336</v>
      </c>
      <c r="C54834">
        <v>15.890499999999999</v>
      </c>
      <c r="D54834">
        <v>67.563999999999993</v>
      </c>
      <c r="E54834">
        <v>14.783099999999999</v>
      </c>
      <c r="F54834">
        <v>69.963999999999999</v>
      </c>
      <c r="G54834">
        <f t="shared" si="6931"/>
        <v>1.1074000000000002</v>
      </c>
      <c r="H54834" s="4">
        <f t="shared" si="6932"/>
        <v>0.78021519679402995</v>
      </c>
      <c r="I54834" s="4">
        <f t="shared" si="6933"/>
        <v>0.47021519679402995</v>
      </c>
      <c r="J54834">
        <f t="shared" si="6926"/>
        <v>14.226826043856924</v>
      </c>
      <c r="L54834">
        <f t="shared" si="6927"/>
        <v>2022</v>
      </c>
      <c r="M54834">
        <f t="shared" si="6928"/>
        <v>10</v>
      </c>
      <c r="N54834">
        <f t="shared" si="6929"/>
        <v>29</v>
      </c>
      <c r="O54834">
        <f t="shared" si="6930"/>
        <v>14.226826043856924</v>
      </c>
    </row>
    <row r="54835" spans="2:15" x14ac:dyDescent="0.25">
      <c r="B54835" s="3">
        <v>44863.65625</v>
      </c>
      <c r="C54835">
        <v>15.8886</v>
      </c>
      <c r="D54835">
        <v>67.563999999999993</v>
      </c>
      <c r="E54835">
        <v>14.7827</v>
      </c>
      <c r="F54835">
        <v>69.793000000000006</v>
      </c>
      <c r="G54835">
        <f t="shared" si="6931"/>
        <v>1.1059000000000001</v>
      </c>
      <c r="H54835" s="4">
        <f t="shared" si="6932"/>
        <v>0.77915837649857123</v>
      </c>
      <c r="I54835" s="4">
        <f t="shared" si="6933"/>
        <v>0.46915837649857123</v>
      </c>
      <c r="J54835">
        <f t="shared" si="6926"/>
        <v>14.106927466723766</v>
      </c>
      <c r="L54835">
        <f t="shared" si="6927"/>
        <v>2022</v>
      </c>
      <c r="M54835">
        <f t="shared" si="6928"/>
        <v>10</v>
      </c>
      <c r="N54835">
        <f t="shared" si="6929"/>
        <v>29</v>
      </c>
      <c r="O54835">
        <f t="shared" si="6930"/>
        <v>14.106927466723766</v>
      </c>
    </row>
    <row r="54836" spans="2:15" x14ac:dyDescent="0.25">
      <c r="B54836" s="3">
        <v>44863.666666666664</v>
      </c>
      <c r="C54836">
        <v>15.886900000000001</v>
      </c>
      <c r="D54836">
        <v>67.563999999999993</v>
      </c>
      <c r="E54836">
        <v>14.7822</v>
      </c>
      <c r="F54836">
        <v>69.622</v>
      </c>
      <c r="G54836">
        <f t="shared" si="6931"/>
        <v>1.1047000000000011</v>
      </c>
      <c r="H54836" s="4">
        <f t="shared" si="6932"/>
        <v>0.778312920262205</v>
      </c>
      <c r="I54836" s="4">
        <f t="shared" si="6933"/>
        <v>0.468312920262205</v>
      </c>
      <c r="J54836">
        <f t="shared" si="6926"/>
        <v>14.011544059032474</v>
      </c>
      <c r="L54836">
        <f t="shared" si="6927"/>
        <v>2022</v>
      </c>
      <c r="M54836">
        <f t="shared" si="6928"/>
        <v>10</v>
      </c>
      <c r="N54836">
        <f t="shared" si="6929"/>
        <v>29</v>
      </c>
      <c r="O54836">
        <f t="shared" si="6930"/>
        <v>14.011544059032474</v>
      </c>
    </row>
    <row r="54837" spans="2:15" x14ac:dyDescent="0.25">
      <c r="B54837" s="3">
        <v>44863.677083333336</v>
      </c>
      <c r="C54837">
        <v>15.885</v>
      </c>
      <c r="D54837">
        <v>67.563999999999993</v>
      </c>
      <c r="E54837">
        <v>14.780200000000001</v>
      </c>
      <c r="F54837">
        <v>69.448999999999998</v>
      </c>
      <c r="G54837">
        <f t="shared" si="6931"/>
        <v>1.1047999999999991</v>
      </c>
      <c r="H54837" s="4">
        <f t="shared" si="6932"/>
        <v>0.77838337494856746</v>
      </c>
      <c r="I54837" s="4">
        <f t="shared" si="6933"/>
        <v>0.46838337494856747</v>
      </c>
      <c r="J54837">
        <f t="shared" si="6926"/>
        <v>14.019474538999509</v>
      </c>
      <c r="L54837">
        <f t="shared" si="6927"/>
        <v>2022</v>
      </c>
      <c r="M54837">
        <f t="shared" si="6928"/>
        <v>10</v>
      </c>
      <c r="N54837">
        <f t="shared" si="6929"/>
        <v>29</v>
      </c>
      <c r="O54837">
        <f t="shared" si="6930"/>
        <v>14.019474538999509</v>
      </c>
    </row>
    <row r="54838" spans="2:15" x14ac:dyDescent="0.25">
      <c r="B54838" s="3">
        <v>44863.6875</v>
      </c>
      <c r="C54838">
        <v>15.885</v>
      </c>
      <c r="D54838">
        <v>67.563999999999993</v>
      </c>
      <c r="E54838">
        <v>14.7783</v>
      </c>
      <c r="F54838">
        <v>69.278000000000006</v>
      </c>
      <c r="G54838">
        <f t="shared" si="6931"/>
        <v>1.1067</v>
      </c>
      <c r="H54838" s="4">
        <f t="shared" si="6932"/>
        <v>0.77972201398948249</v>
      </c>
      <c r="I54838" s="4">
        <f t="shared" si="6933"/>
        <v>0.46972201398948249</v>
      </c>
      <c r="J54838">
        <f t="shared" si="6926"/>
        <v>14.170780663711673</v>
      </c>
      <c r="L54838">
        <f t="shared" si="6927"/>
        <v>2022</v>
      </c>
      <c r="M54838">
        <f t="shared" si="6928"/>
        <v>10</v>
      </c>
      <c r="N54838">
        <f t="shared" si="6929"/>
        <v>29</v>
      </c>
      <c r="O54838">
        <f t="shared" si="6930"/>
        <v>14.170780663711673</v>
      </c>
    </row>
    <row r="54839" spans="2:15" x14ac:dyDescent="0.25">
      <c r="B54839" s="3">
        <v>44863.697916666664</v>
      </c>
      <c r="C54839">
        <v>15.8832</v>
      </c>
      <c r="D54839">
        <v>67.563999999999993</v>
      </c>
      <c r="E54839">
        <v>14.779199999999999</v>
      </c>
      <c r="F54839">
        <v>69.106999999999999</v>
      </c>
      <c r="G54839">
        <f t="shared" si="6931"/>
        <v>1.104000000000001</v>
      </c>
      <c r="H54839" s="4">
        <f t="shared" si="6932"/>
        <v>0.77781973745765742</v>
      </c>
      <c r="I54839" s="4">
        <f t="shared" si="6933"/>
        <v>0.46781973745765743</v>
      </c>
      <c r="J54839">
        <f t="shared" si="6926"/>
        <v>13.956122879999702</v>
      </c>
      <c r="L54839">
        <f t="shared" si="6927"/>
        <v>2022</v>
      </c>
      <c r="M54839">
        <f t="shared" si="6928"/>
        <v>10</v>
      </c>
      <c r="N54839">
        <f t="shared" si="6929"/>
        <v>29</v>
      </c>
      <c r="O54839">
        <f t="shared" si="6930"/>
        <v>13.956122879999702</v>
      </c>
    </row>
    <row r="54840" spans="2:15" x14ac:dyDescent="0.25">
      <c r="B54840" s="3">
        <v>44863.708333333336</v>
      </c>
      <c r="C54840">
        <v>15.886900000000001</v>
      </c>
      <c r="D54840">
        <v>67.563999999999993</v>
      </c>
      <c r="E54840">
        <v>14.7773</v>
      </c>
      <c r="F54840">
        <v>68.933999999999997</v>
      </c>
      <c r="G54840">
        <f t="shared" si="6931"/>
        <v>1.1096000000000004</v>
      </c>
      <c r="H54840" s="4">
        <f t="shared" si="6932"/>
        <v>0.78176519989403626</v>
      </c>
      <c r="I54840" s="4">
        <f t="shared" si="6933"/>
        <v>0.47176519989403626</v>
      </c>
      <c r="J54840">
        <f t="shared" si="6926"/>
        <v>14.404028352991485</v>
      </c>
      <c r="L54840">
        <f t="shared" si="6927"/>
        <v>2022</v>
      </c>
      <c r="M54840">
        <f t="shared" si="6928"/>
        <v>10</v>
      </c>
      <c r="N54840">
        <f t="shared" si="6929"/>
        <v>29</v>
      </c>
      <c r="O54840">
        <f t="shared" si="6930"/>
        <v>14.404028352991485</v>
      </c>
    </row>
    <row r="54841" spans="2:15" x14ac:dyDescent="0.25">
      <c r="B54841" s="3">
        <v>44863.71875</v>
      </c>
      <c r="C54841">
        <v>15.885</v>
      </c>
      <c r="D54841">
        <v>67.563999999999993</v>
      </c>
      <c r="E54841">
        <v>14.777799999999999</v>
      </c>
      <c r="F54841">
        <v>68.591999999999999</v>
      </c>
      <c r="G54841">
        <f t="shared" si="6931"/>
        <v>1.1072000000000006</v>
      </c>
      <c r="H54841" s="4">
        <f t="shared" si="6932"/>
        <v>0.78007428742130258</v>
      </c>
      <c r="I54841" s="4">
        <f t="shared" si="6933"/>
        <v>0.47007428742130258</v>
      </c>
      <c r="J54841">
        <f t="shared" si="6926"/>
        <v>14.210796503640838</v>
      </c>
      <c r="L54841">
        <f t="shared" si="6927"/>
        <v>2022</v>
      </c>
      <c r="M54841">
        <f t="shared" si="6928"/>
        <v>10</v>
      </c>
      <c r="N54841">
        <f t="shared" si="6929"/>
        <v>29</v>
      </c>
      <c r="O54841">
        <f t="shared" si="6930"/>
        <v>14.210796503640838</v>
      </c>
    </row>
    <row r="54842" spans="2:15" x14ac:dyDescent="0.25">
      <c r="B54842" s="3">
        <v>44863.729166666664</v>
      </c>
      <c r="C54842">
        <v>15.8832</v>
      </c>
      <c r="D54842">
        <v>67.563999999999993</v>
      </c>
      <c r="E54842">
        <v>14.7773</v>
      </c>
      <c r="F54842">
        <v>68.421000000000006</v>
      </c>
      <c r="G54842">
        <f t="shared" si="6931"/>
        <v>1.1059000000000001</v>
      </c>
      <c r="H54842" s="4">
        <f t="shared" si="6932"/>
        <v>0.77915837649857123</v>
      </c>
      <c r="I54842" s="4">
        <f t="shared" si="6933"/>
        <v>0.46915837649857123</v>
      </c>
      <c r="J54842">
        <f t="shared" si="6926"/>
        <v>14.106927466723766</v>
      </c>
      <c r="L54842">
        <f t="shared" si="6927"/>
        <v>2022</v>
      </c>
      <c r="M54842">
        <f t="shared" si="6928"/>
        <v>10</v>
      </c>
      <c r="N54842">
        <f t="shared" si="6929"/>
        <v>29</v>
      </c>
      <c r="O54842">
        <f t="shared" si="6930"/>
        <v>14.106927466723766</v>
      </c>
    </row>
    <row r="54843" spans="2:15" x14ac:dyDescent="0.25">
      <c r="B54843" s="3">
        <v>44863.739583333336</v>
      </c>
      <c r="C54843">
        <v>15.885</v>
      </c>
      <c r="D54843">
        <v>67.563999999999993</v>
      </c>
      <c r="E54843">
        <v>14.7783</v>
      </c>
      <c r="F54843">
        <v>68.248000000000005</v>
      </c>
      <c r="G54843">
        <f t="shared" si="6931"/>
        <v>1.1067</v>
      </c>
      <c r="H54843" s="4">
        <f t="shared" si="6932"/>
        <v>0.77972201398948249</v>
      </c>
      <c r="I54843" s="4">
        <f t="shared" si="6933"/>
        <v>0.46972201398948249</v>
      </c>
      <c r="J54843">
        <f t="shared" si="6926"/>
        <v>14.170780663711673</v>
      </c>
      <c r="L54843">
        <f t="shared" si="6927"/>
        <v>2022</v>
      </c>
      <c r="M54843">
        <f t="shared" si="6928"/>
        <v>10</v>
      </c>
      <c r="N54843">
        <f t="shared" si="6929"/>
        <v>29</v>
      </c>
      <c r="O54843">
        <f t="shared" si="6930"/>
        <v>14.170780663711673</v>
      </c>
    </row>
    <row r="54844" spans="2:15" x14ac:dyDescent="0.25">
      <c r="B54844" s="3">
        <v>44863.75</v>
      </c>
      <c r="C54844">
        <v>15.885</v>
      </c>
      <c r="D54844">
        <v>67.563999999999993</v>
      </c>
      <c r="E54844">
        <v>14.780799999999999</v>
      </c>
      <c r="F54844">
        <v>68.076999999999998</v>
      </c>
      <c r="G54844">
        <f t="shared" si="6931"/>
        <v>1.1042000000000005</v>
      </c>
      <c r="H54844" s="4">
        <f t="shared" si="6932"/>
        <v>0.77796064683038479</v>
      </c>
      <c r="I54844" s="4">
        <f t="shared" si="6933"/>
        <v>0.4679606468303848</v>
      </c>
      <c r="J54844">
        <f t="shared" si="6926"/>
        <v>13.971941050460273</v>
      </c>
      <c r="L54844">
        <f t="shared" si="6927"/>
        <v>2022</v>
      </c>
      <c r="M54844">
        <f t="shared" si="6928"/>
        <v>10</v>
      </c>
      <c r="N54844">
        <f t="shared" si="6929"/>
        <v>29</v>
      </c>
      <c r="O54844">
        <f t="shared" si="6930"/>
        <v>13.971941050460273</v>
      </c>
    </row>
    <row r="54845" spans="2:15" x14ac:dyDescent="0.25">
      <c r="B54845" s="3">
        <v>44863.760416666664</v>
      </c>
      <c r="C54845">
        <v>15.885</v>
      </c>
      <c r="D54845">
        <v>67.563999999999993</v>
      </c>
      <c r="E54845">
        <v>14.777799999999999</v>
      </c>
      <c r="F54845">
        <v>68.076999999999998</v>
      </c>
      <c r="G54845">
        <f t="shared" si="6931"/>
        <v>1.1072000000000006</v>
      </c>
      <c r="H54845" s="4">
        <f t="shared" si="6932"/>
        <v>0.78007428742130258</v>
      </c>
      <c r="I54845" s="4">
        <f t="shared" si="6933"/>
        <v>0.47007428742130258</v>
      </c>
      <c r="J54845">
        <f t="shared" si="6926"/>
        <v>14.210796503640838</v>
      </c>
      <c r="L54845">
        <f t="shared" si="6927"/>
        <v>2022</v>
      </c>
      <c r="M54845">
        <f t="shared" si="6928"/>
        <v>10</v>
      </c>
      <c r="N54845">
        <f t="shared" si="6929"/>
        <v>29</v>
      </c>
      <c r="O54845">
        <f t="shared" si="6930"/>
        <v>14.210796503640838</v>
      </c>
    </row>
    <row r="54846" spans="2:15" x14ac:dyDescent="0.25">
      <c r="B54846" s="3">
        <v>44863.770833333336</v>
      </c>
      <c r="C54846">
        <v>15.886900000000001</v>
      </c>
      <c r="D54846">
        <v>67.563999999999993</v>
      </c>
      <c r="E54846">
        <v>14.780200000000001</v>
      </c>
      <c r="F54846">
        <v>67.906000000000006</v>
      </c>
      <c r="G54846">
        <f t="shared" si="6931"/>
        <v>1.1067</v>
      </c>
      <c r="H54846" s="4">
        <f t="shared" si="6932"/>
        <v>0.77972201398948249</v>
      </c>
      <c r="I54846" s="4">
        <f t="shared" si="6933"/>
        <v>0.46972201398948249</v>
      </c>
      <c r="J54846">
        <f t="shared" si="6926"/>
        <v>14.170780663711673</v>
      </c>
      <c r="L54846">
        <f t="shared" si="6927"/>
        <v>2022</v>
      </c>
      <c r="M54846">
        <f t="shared" si="6928"/>
        <v>10</v>
      </c>
      <c r="N54846">
        <f t="shared" si="6929"/>
        <v>29</v>
      </c>
      <c r="O54846">
        <f t="shared" si="6930"/>
        <v>14.170780663711673</v>
      </c>
    </row>
    <row r="54847" spans="2:15" x14ac:dyDescent="0.25">
      <c r="B54847" s="3">
        <v>44863.78125</v>
      </c>
      <c r="C54847">
        <v>15.8886</v>
      </c>
      <c r="D54847">
        <v>67.563999999999993</v>
      </c>
      <c r="E54847">
        <v>14.780200000000001</v>
      </c>
      <c r="F54847">
        <v>67.906000000000006</v>
      </c>
      <c r="G54847">
        <f t="shared" si="6931"/>
        <v>1.1083999999999996</v>
      </c>
      <c r="H54847" s="4">
        <f t="shared" si="6932"/>
        <v>0.7809197436576687</v>
      </c>
      <c r="I54847" s="4">
        <f t="shared" si="6933"/>
        <v>0.4709197436576687</v>
      </c>
      <c r="J54847">
        <f t="shared" si="6926"/>
        <v>14.307172936159759</v>
      </c>
      <c r="L54847">
        <f t="shared" si="6927"/>
        <v>2022</v>
      </c>
      <c r="M54847">
        <f t="shared" si="6928"/>
        <v>10</v>
      </c>
      <c r="N54847">
        <f t="shared" si="6929"/>
        <v>29</v>
      </c>
      <c r="O54847">
        <f t="shared" si="6930"/>
        <v>14.307172936159759</v>
      </c>
    </row>
    <row r="54848" spans="2:15" x14ac:dyDescent="0.25">
      <c r="B54848" s="3">
        <v>44863.791666666664</v>
      </c>
      <c r="C54848">
        <v>15.8886</v>
      </c>
      <c r="D54848">
        <v>67.563999999999993</v>
      </c>
      <c r="E54848">
        <v>14.7827</v>
      </c>
      <c r="F54848">
        <v>67.734999999999999</v>
      </c>
      <c r="G54848">
        <f t="shared" si="6931"/>
        <v>1.1059000000000001</v>
      </c>
      <c r="H54848" s="4">
        <f t="shared" si="6932"/>
        <v>0.77915837649857123</v>
      </c>
      <c r="I54848" s="4">
        <f t="shared" si="6933"/>
        <v>0.46915837649857123</v>
      </c>
      <c r="J54848">
        <f t="shared" si="6926"/>
        <v>14.106927466723766</v>
      </c>
      <c r="L54848">
        <f t="shared" si="6927"/>
        <v>2022</v>
      </c>
      <c r="M54848">
        <f t="shared" si="6928"/>
        <v>10</v>
      </c>
      <c r="N54848">
        <f t="shared" si="6929"/>
        <v>29</v>
      </c>
      <c r="O54848">
        <f t="shared" si="6930"/>
        <v>14.106927466723766</v>
      </c>
    </row>
    <row r="54849" spans="2:15" x14ac:dyDescent="0.25">
      <c r="B54849" s="3">
        <v>44863.802083333336</v>
      </c>
      <c r="C54849">
        <v>15.8886</v>
      </c>
      <c r="D54849">
        <v>67.563999999999993</v>
      </c>
      <c r="E54849">
        <v>14.7827</v>
      </c>
      <c r="F54849">
        <v>67.734999999999999</v>
      </c>
      <c r="G54849">
        <f t="shared" si="6931"/>
        <v>1.1059000000000001</v>
      </c>
      <c r="H54849" s="4">
        <f t="shared" si="6932"/>
        <v>0.77915837649857123</v>
      </c>
      <c r="I54849" s="4">
        <f t="shared" si="6933"/>
        <v>0.46915837649857123</v>
      </c>
      <c r="J54849">
        <f t="shared" si="6926"/>
        <v>14.106927466723766</v>
      </c>
      <c r="L54849">
        <f t="shared" si="6927"/>
        <v>2022</v>
      </c>
      <c r="M54849">
        <f t="shared" si="6928"/>
        <v>10</v>
      </c>
      <c r="N54849">
        <f t="shared" si="6929"/>
        <v>29</v>
      </c>
      <c r="O54849">
        <f t="shared" si="6930"/>
        <v>14.106927466723766</v>
      </c>
    </row>
    <row r="54850" spans="2:15" x14ac:dyDescent="0.25">
      <c r="B54850" s="3">
        <v>44863.8125</v>
      </c>
      <c r="C54850">
        <v>15.890499999999999</v>
      </c>
      <c r="D54850">
        <v>67.563999999999993</v>
      </c>
      <c r="E54850">
        <v>14.7851</v>
      </c>
      <c r="F54850">
        <v>67.563999999999993</v>
      </c>
      <c r="G54850">
        <f t="shared" si="6931"/>
        <v>1.1053999999999995</v>
      </c>
      <c r="H54850" s="4">
        <f t="shared" si="6932"/>
        <v>0.77880610306675113</v>
      </c>
      <c r="I54850" s="4">
        <f t="shared" si="6933"/>
        <v>0.46880610306675113</v>
      </c>
      <c r="J54850">
        <f t="shared" si="6926"/>
        <v>14.067126639898566</v>
      </c>
      <c r="L54850">
        <f t="shared" si="6927"/>
        <v>2022</v>
      </c>
      <c r="M54850">
        <f t="shared" si="6928"/>
        <v>10</v>
      </c>
      <c r="N54850">
        <f t="shared" si="6929"/>
        <v>29</v>
      </c>
      <c r="O54850">
        <f t="shared" si="6930"/>
        <v>14.067126639898566</v>
      </c>
    </row>
    <row r="54851" spans="2:15" x14ac:dyDescent="0.25">
      <c r="B54851" s="3">
        <v>44863.822916666664</v>
      </c>
      <c r="C54851">
        <v>15.892200000000001</v>
      </c>
      <c r="D54851">
        <v>67.563999999999993</v>
      </c>
      <c r="E54851">
        <v>14.7866</v>
      </c>
      <c r="F54851">
        <v>67.563999999999993</v>
      </c>
      <c r="G54851">
        <f t="shared" si="6931"/>
        <v>1.1056000000000008</v>
      </c>
      <c r="H54851" s="4">
        <f t="shared" si="6932"/>
        <v>0.77894701243947995</v>
      </c>
      <c r="I54851" s="4">
        <f t="shared" si="6933"/>
        <v>0.46894701243947995</v>
      </c>
      <c r="J54851">
        <f t="shared" si="6926"/>
        <v>14.08303706443178</v>
      </c>
      <c r="L54851">
        <f t="shared" si="6927"/>
        <v>2022</v>
      </c>
      <c r="M54851">
        <f t="shared" si="6928"/>
        <v>10</v>
      </c>
      <c r="N54851">
        <f t="shared" si="6929"/>
        <v>29</v>
      </c>
      <c r="O54851">
        <f t="shared" si="6930"/>
        <v>14.08303706443178</v>
      </c>
    </row>
    <row r="54852" spans="2:15" x14ac:dyDescent="0.25">
      <c r="B54852" s="3">
        <v>44863.833333333336</v>
      </c>
      <c r="C54852">
        <v>15.8964</v>
      </c>
      <c r="D54852">
        <v>67.734999999999999</v>
      </c>
      <c r="E54852">
        <v>14.788</v>
      </c>
      <c r="F54852">
        <v>67.563999999999993</v>
      </c>
      <c r="G54852">
        <f t="shared" si="6931"/>
        <v>1.1083999999999996</v>
      </c>
      <c r="H54852" s="4">
        <f t="shared" si="6932"/>
        <v>0.7809197436576687</v>
      </c>
      <c r="I54852" s="4">
        <f t="shared" si="6933"/>
        <v>0.4709197436576687</v>
      </c>
      <c r="J54852">
        <f t="shared" si="6926"/>
        <v>14.307172936159759</v>
      </c>
      <c r="L54852">
        <f t="shared" si="6927"/>
        <v>2022</v>
      </c>
      <c r="M54852">
        <f t="shared" si="6928"/>
        <v>10</v>
      </c>
      <c r="N54852">
        <f t="shared" si="6929"/>
        <v>29</v>
      </c>
      <c r="O54852">
        <f t="shared" si="6930"/>
        <v>14.307172936159759</v>
      </c>
    </row>
    <row r="54853" spans="2:15" x14ac:dyDescent="0.25">
      <c r="B54853" s="3">
        <v>44863.84375</v>
      </c>
      <c r="C54853">
        <v>15.892200000000001</v>
      </c>
      <c r="D54853">
        <v>67.563999999999993</v>
      </c>
      <c r="E54853">
        <v>14.787599999999999</v>
      </c>
      <c r="F54853">
        <v>67.391999999999996</v>
      </c>
      <c r="G54853">
        <f t="shared" si="6931"/>
        <v>1.1046000000000014</v>
      </c>
      <c r="H54853" s="4">
        <f t="shared" si="6932"/>
        <v>0.77824246557584109</v>
      </c>
      <c r="I54853" s="4">
        <f t="shared" si="6933"/>
        <v>0.46824246557584109</v>
      </c>
      <c r="J54853">
        <f t="shared" ref="J54853:J54916" si="6934">IF(I54853&lt;0,0,243.07*I54853^3.7614)</f>
        <v>14.003616872979842</v>
      </c>
      <c r="L54853">
        <f t="shared" ref="L54853:L54916" si="6935">YEAR(B54853)</f>
        <v>2022</v>
      </c>
      <c r="M54853">
        <f t="shared" ref="M54853:M54916" si="6936">MONTH(B54853)</f>
        <v>10</v>
      </c>
      <c r="N54853">
        <f t="shared" ref="N54853:N54916" si="6937">DAY(B54853)</f>
        <v>29</v>
      </c>
      <c r="O54853">
        <f t="shared" ref="O54853:O54916" si="6938">J54853</f>
        <v>14.003616872979842</v>
      </c>
    </row>
    <row r="54854" spans="2:15" x14ac:dyDescent="0.25">
      <c r="B54854" s="3">
        <v>44863.854166666664</v>
      </c>
      <c r="C54854">
        <v>15.8964</v>
      </c>
      <c r="D54854">
        <v>67.734999999999999</v>
      </c>
      <c r="E54854">
        <v>14.789099999999999</v>
      </c>
      <c r="F54854">
        <v>67.391999999999996</v>
      </c>
      <c r="G54854">
        <f t="shared" si="6931"/>
        <v>1.1073000000000004</v>
      </c>
      <c r="H54854" s="4">
        <f t="shared" si="6932"/>
        <v>0.78014474210766638</v>
      </c>
      <c r="I54854" s="4">
        <f t="shared" si="6933"/>
        <v>0.47014474210766638</v>
      </c>
      <c r="J54854">
        <f t="shared" si="6934"/>
        <v>14.218809615427546</v>
      </c>
      <c r="L54854">
        <f t="shared" si="6935"/>
        <v>2022</v>
      </c>
      <c r="M54854">
        <f t="shared" si="6936"/>
        <v>10</v>
      </c>
      <c r="N54854">
        <f t="shared" si="6937"/>
        <v>29</v>
      </c>
      <c r="O54854">
        <f t="shared" si="6938"/>
        <v>14.218809615427546</v>
      </c>
    </row>
    <row r="54855" spans="2:15" x14ac:dyDescent="0.25">
      <c r="B54855" s="3">
        <v>44863.864583333336</v>
      </c>
      <c r="C54855">
        <v>15.8964</v>
      </c>
      <c r="D54855">
        <v>67.734999999999999</v>
      </c>
      <c r="E54855">
        <v>14.791499999999999</v>
      </c>
      <c r="F54855">
        <v>67.221000000000004</v>
      </c>
      <c r="G54855">
        <f t="shared" si="6931"/>
        <v>1.1049000000000007</v>
      </c>
      <c r="H54855" s="4">
        <f t="shared" si="6932"/>
        <v>0.77845382963493237</v>
      </c>
      <c r="I54855" s="4">
        <f t="shared" si="6933"/>
        <v>0.46845382963493237</v>
      </c>
      <c r="J54855">
        <f t="shared" si="6934"/>
        <v>14.027408313754295</v>
      </c>
      <c r="L54855">
        <f t="shared" si="6935"/>
        <v>2022</v>
      </c>
      <c r="M54855">
        <f t="shared" si="6936"/>
        <v>10</v>
      </c>
      <c r="N54855">
        <f t="shared" si="6937"/>
        <v>29</v>
      </c>
      <c r="O54855">
        <f t="shared" si="6938"/>
        <v>14.027408313754295</v>
      </c>
    </row>
    <row r="54856" spans="2:15" x14ac:dyDescent="0.25">
      <c r="B54856" s="3">
        <v>44863.875</v>
      </c>
      <c r="C54856">
        <v>15.9001</v>
      </c>
      <c r="D54856">
        <v>67.734999999999999</v>
      </c>
      <c r="E54856">
        <v>14.790100000000001</v>
      </c>
      <c r="F54856">
        <v>67.221000000000004</v>
      </c>
      <c r="G54856">
        <f t="shared" si="6931"/>
        <v>1.1099999999999994</v>
      </c>
      <c r="H54856" s="4">
        <f t="shared" si="6932"/>
        <v>0.78204701863949144</v>
      </c>
      <c r="I54856" s="4">
        <f t="shared" si="6933"/>
        <v>0.47204701863949144</v>
      </c>
      <c r="J54856">
        <f t="shared" si="6934"/>
        <v>14.436420194810978</v>
      </c>
      <c r="L54856">
        <f t="shared" si="6935"/>
        <v>2022</v>
      </c>
      <c r="M54856">
        <f t="shared" si="6936"/>
        <v>10</v>
      </c>
      <c r="N54856">
        <f t="shared" si="6937"/>
        <v>29</v>
      </c>
      <c r="O54856">
        <f t="shared" si="6938"/>
        <v>14.436420194810978</v>
      </c>
    </row>
    <row r="54857" spans="2:15" x14ac:dyDescent="0.25">
      <c r="B54857" s="3">
        <v>44863.885416666664</v>
      </c>
      <c r="C54857">
        <v>15.898199999999999</v>
      </c>
      <c r="D54857">
        <v>67.734999999999999</v>
      </c>
      <c r="E54857">
        <v>14.792400000000001</v>
      </c>
      <c r="F54857">
        <v>67.05</v>
      </c>
      <c r="G54857">
        <f t="shared" si="6931"/>
        <v>1.1057999999999986</v>
      </c>
      <c r="H54857" s="4">
        <f t="shared" si="6932"/>
        <v>0.77908792181220621</v>
      </c>
      <c r="I54857" s="4">
        <f t="shared" si="6933"/>
        <v>0.46908792181220621</v>
      </c>
      <c r="J54857">
        <f t="shared" si="6934"/>
        <v>14.098960696062193</v>
      </c>
      <c r="L54857">
        <f t="shared" si="6935"/>
        <v>2022</v>
      </c>
      <c r="M54857">
        <f t="shared" si="6936"/>
        <v>10</v>
      </c>
      <c r="N54857">
        <f t="shared" si="6937"/>
        <v>29</v>
      </c>
      <c r="O54857">
        <f t="shared" si="6938"/>
        <v>14.098960696062193</v>
      </c>
    </row>
    <row r="54858" spans="2:15" x14ac:dyDescent="0.25">
      <c r="B54858" s="3">
        <v>44863.895833333336</v>
      </c>
      <c r="C54858">
        <v>15.898199999999999</v>
      </c>
      <c r="D54858">
        <v>67.734999999999999</v>
      </c>
      <c r="E54858">
        <v>14.792</v>
      </c>
      <c r="F54858">
        <v>66.879000000000005</v>
      </c>
      <c r="G54858">
        <f t="shared" si="6931"/>
        <v>1.1061999999999994</v>
      </c>
      <c r="H54858" s="4">
        <f t="shared" si="6932"/>
        <v>0.77936974055766239</v>
      </c>
      <c r="I54858" s="4">
        <f t="shared" si="6933"/>
        <v>0.4693697405576624</v>
      </c>
      <c r="J54858">
        <f t="shared" si="6934"/>
        <v>14.130847608581005</v>
      </c>
      <c r="L54858">
        <f t="shared" si="6935"/>
        <v>2022</v>
      </c>
      <c r="M54858">
        <f t="shared" si="6936"/>
        <v>10</v>
      </c>
      <c r="N54858">
        <f t="shared" si="6937"/>
        <v>29</v>
      </c>
      <c r="O54858">
        <f t="shared" si="6938"/>
        <v>14.130847608581005</v>
      </c>
    </row>
    <row r="54859" spans="2:15" x14ac:dyDescent="0.25">
      <c r="B54859" s="3">
        <v>44863.90625</v>
      </c>
      <c r="C54859">
        <v>15.9001</v>
      </c>
      <c r="D54859">
        <v>67.734999999999999</v>
      </c>
      <c r="E54859">
        <v>14.7949</v>
      </c>
      <c r="F54859">
        <v>66.879000000000005</v>
      </c>
      <c r="G54859">
        <f t="shared" si="6931"/>
        <v>1.1052</v>
      </c>
      <c r="H54859" s="4">
        <f t="shared" si="6932"/>
        <v>0.77866519369402365</v>
      </c>
      <c r="I54859" s="4">
        <f t="shared" si="6933"/>
        <v>0.46866519369402365</v>
      </c>
      <c r="J54859">
        <f t="shared" si="6934"/>
        <v>14.051229415473731</v>
      </c>
      <c r="L54859">
        <f t="shared" si="6935"/>
        <v>2022</v>
      </c>
      <c r="M54859">
        <f t="shared" si="6936"/>
        <v>10</v>
      </c>
      <c r="N54859">
        <f t="shared" si="6937"/>
        <v>29</v>
      </c>
      <c r="O54859">
        <f t="shared" si="6938"/>
        <v>14.051229415473731</v>
      </c>
    </row>
    <row r="54860" spans="2:15" x14ac:dyDescent="0.25">
      <c r="B54860" s="3">
        <v>44863.916666666664</v>
      </c>
      <c r="C54860">
        <v>15.9001</v>
      </c>
      <c r="D54860">
        <v>67.734999999999999</v>
      </c>
      <c r="E54860">
        <v>14.7944</v>
      </c>
      <c r="F54860">
        <v>66.707999999999998</v>
      </c>
      <c r="G54860">
        <f t="shared" si="6931"/>
        <v>1.1057000000000006</v>
      </c>
      <c r="H54860" s="4">
        <f t="shared" si="6932"/>
        <v>0.77901746712584374</v>
      </c>
      <c r="I54860" s="4">
        <f t="shared" si="6933"/>
        <v>0.46901746712584375</v>
      </c>
      <c r="J54860">
        <f t="shared" si="6934"/>
        <v>14.090997228922982</v>
      </c>
      <c r="L54860">
        <f t="shared" si="6935"/>
        <v>2022</v>
      </c>
      <c r="M54860">
        <f t="shared" si="6936"/>
        <v>10</v>
      </c>
      <c r="N54860">
        <f t="shared" si="6937"/>
        <v>29</v>
      </c>
      <c r="O54860">
        <f t="shared" si="6938"/>
        <v>14.090997228922982</v>
      </c>
    </row>
    <row r="54861" spans="2:15" x14ac:dyDescent="0.25">
      <c r="B54861" s="3">
        <v>44863.927083333336</v>
      </c>
      <c r="C54861">
        <v>15.898199999999999</v>
      </c>
      <c r="D54861">
        <v>67.734999999999999</v>
      </c>
      <c r="E54861">
        <v>14.791499999999999</v>
      </c>
      <c r="F54861">
        <v>66.707999999999998</v>
      </c>
      <c r="G54861">
        <f t="shared" si="6931"/>
        <v>1.1067</v>
      </c>
      <c r="H54861" s="4">
        <f t="shared" si="6932"/>
        <v>0.77972201398948249</v>
      </c>
      <c r="I54861" s="4">
        <f t="shared" si="6933"/>
        <v>0.46972201398948249</v>
      </c>
      <c r="J54861">
        <f t="shared" si="6934"/>
        <v>14.170780663711673</v>
      </c>
      <c r="L54861">
        <f t="shared" si="6935"/>
        <v>2022</v>
      </c>
      <c r="M54861">
        <f t="shared" si="6936"/>
        <v>10</v>
      </c>
      <c r="N54861">
        <f t="shared" si="6937"/>
        <v>29</v>
      </c>
      <c r="O54861">
        <f t="shared" si="6938"/>
        <v>14.170780663711673</v>
      </c>
    </row>
    <row r="54862" spans="2:15" x14ac:dyDescent="0.25">
      <c r="B54862" s="3">
        <v>44863.9375</v>
      </c>
      <c r="C54862">
        <v>15.8964</v>
      </c>
      <c r="D54862">
        <v>67.734999999999999</v>
      </c>
      <c r="E54862">
        <v>14.790100000000001</v>
      </c>
      <c r="F54862">
        <v>66.707999999999998</v>
      </c>
      <c r="G54862">
        <f t="shared" si="6931"/>
        <v>1.1062999999999992</v>
      </c>
      <c r="H54862" s="4">
        <f t="shared" si="6932"/>
        <v>0.77944019524402619</v>
      </c>
      <c r="I54862" s="4">
        <f t="shared" si="6933"/>
        <v>0.46944019524402619</v>
      </c>
      <c r="J54862">
        <f t="shared" si="6934"/>
        <v>14.13882760207178</v>
      </c>
      <c r="L54862">
        <f t="shared" si="6935"/>
        <v>2022</v>
      </c>
      <c r="M54862">
        <f t="shared" si="6936"/>
        <v>10</v>
      </c>
      <c r="N54862">
        <f t="shared" si="6937"/>
        <v>29</v>
      </c>
      <c r="O54862">
        <f t="shared" si="6938"/>
        <v>14.13882760207178</v>
      </c>
    </row>
    <row r="54863" spans="2:15" x14ac:dyDescent="0.25">
      <c r="B54863" s="3">
        <v>44863.947916666664</v>
      </c>
      <c r="C54863">
        <v>15.8964</v>
      </c>
      <c r="D54863">
        <v>67.734999999999999</v>
      </c>
      <c r="E54863">
        <v>14.7851</v>
      </c>
      <c r="F54863">
        <v>66.537000000000006</v>
      </c>
      <c r="G54863">
        <f t="shared" si="6931"/>
        <v>1.1113</v>
      </c>
      <c r="H54863" s="4">
        <f t="shared" si="6932"/>
        <v>0.78296292956222258</v>
      </c>
      <c r="I54863" s="4">
        <f t="shared" si="6933"/>
        <v>0.47296292956222258</v>
      </c>
      <c r="J54863">
        <f t="shared" si="6934"/>
        <v>14.542063076919321</v>
      </c>
      <c r="L54863">
        <f t="shared" si="6935"/>
        <v>2022</v>
      </c>
      <c r="M54863">
        <f t="shared" si="6936"/>
        <v>10</v>
      </c>
      <c r="N54863">
        <f t="shared" si="6937"/>
        <v>29</v>
      </c>
      <c r="O54863">
        <f t="shared" si="6938"/>
        <v>14.542063076919321</v>
      </c>
    </row>
    <row r="54864" spans="2:15" x14ac:dyDescent="0.25">
      <c r="B54864" s="3">
        <v>44863.958333333336</v>
      </c>
      <c r="C54864">
        <v>15.894500000000001</v>
      </c>
      <c r="D54864">
        <v>67.734999999999999</v>
      </c>
      <c r="E54864">
        <v>14.7851</v>
      </c>
      <c r="F54864">
        <v>66.537000000000006</v>
      </c>
      <c r="G54864">
        <f t="shared" si="6931"/>
        <v>1.1094000000000008</v>
      </c>
      <c r="H54864" s="4">
        <f t="shared" si="6932"/>
        <v>0.78162429052130877</v>
      </c>
      <c r="I54864" s="4">
        <f t="shared" si="6933"/>
        <v>0.47162429052130878</v>
      </c>
      <c r="J54864">
        <f t="shared" si="6934"/>
        <v>14.387852456421026</v>
      </c>
      <c r="L54864">
        <f t="shared" si="6935"/>
        <v>2022</v>
      </c>
      <c r="M54864">
        <f t="shared" si="6936"/>
        <v>10</v>
      </c>
      <c r="N54864">
        <f t="shared" si="6937"/>
        <v>29</v>
      </c>
      <c r="O54864">
        <f t="shared" si="6938"/>
        <v>14.387852456421026</v>
      </c>
    </row>
    <row r="54865" spans="2:15" x14ac:dyDescent="0.25">
      <c r="B54865" s="3">
        <v>44863.96875</v>
      </c>
      <c r="C54865">
        <v>15.892799999999999</v>
      </c>
      <c r="D54865">
        <v>67.734999999999999</v>
      </c>
      <c r="E54865">
        <v>14.780799999999999</v>
      </c>
      <c r="F54865">
        <v>66.537000000000006</v>
      </c>
      <c r="G54865">
        <f t="shared" si="6931"/>
        <v>1.1120000000000001</v>
      </c>
      <c r="H54865" s="4">
        <f t="shared" si="6932"/>
        <v>0.78345611236677015</v>
      </c>
      <c r="I54865" s="4">
        <f t="shared" si="6933"/>
        <v>0.47345611236677015</v>
      </c>
      <c r="J54865">
        <f t="shared" si="6934"/>
        <v>14.599182204556941</v>
      </c>
      <c r="L54865">
        <f t="shared" si="6935"/>
        <v>2022</v>
      </c>
      <c r="M54865">
        <f t="shared" si="6936"/>
        <v>10</v>
      </c>
      <c r="N54865">
        <f t="shared" si="6937"/>
        <v>29</v>
      </c>
      <c r="O54865">
        <f t="shared" si="6938"/>
        <v>14.599182204556941</v>
      </c>
    </row>
    <row r="54866" spans="2:15" x14ac:dyDescent="0.25">
      <c r="B54866" s="3">
        <v>44863.979166666664</v>
      </c>
      <c r="C54866">
        <v>15.889200000000001</v>
      </c>
      <c r="D54866">
        <v>67.734999999999999</v>
      </c>
      <c r="E54866">
        <v>14.781700000000001</v>
      </c>
      <c r="F54866">
        <v>66.366</v>
      </c>
      <c r="G54866">
        <f t="shared" si="6931"/>
        <v>1.1074999999999999</v>
      </c>
      <c r="H54866" s="4">
        <f t="shared" si="6932"/>
        <v>0.78028565148039375</v>
      </c>
      <c r="I54866" s="4">
        <f t="shared" si="6933"/>
        <v>0.47028565148039375</v>
      </c>
      <c r="J54866">
        <f t="shared" si="6934"/>
        <v>14.234845789804517</v>
      </c>
      <c r="L54866">
        <f t="shared" si="6935"/>
        <v>2022</v>
      </c>
      <c r="M54866">
        <f t="shared" si="6936"/>
        <v>10</v>
      </c>
      <c r="N54866">
        <f t="shared" si="6937"/>
        <v>29</v>
      </c>
      <c r="O54866">
        <f t="shared" si="6938"/>
        <v>14.234845789804517</v>
      </c>
    </row>
    <row r="54867" spans="2:15" x14ac:dyDescent="0.25">
      <c r="B54867" s="3">
        <v>44863.989583333336</v>
      </c>
      <c r="C54867">
        <v>15.8873</v>
      </c>
      <c r="D54867">
        <v>67.734999999999999</v>
      </c>
      <c r="E54867">
        <v>14.7773</v>
      </c>
      <c r="F54867">
        <v>66.366</v>
      </c>
      <c r="G54867">
        <f t="shared" si="6931"/>
        <v>1.1099999999999994</v>
      </c>
      <c r="H54867" s="4">
        <f t="shared" si="6932"/>
        <v>0.78204701863949144</v>
      </c>
      <c r="I54867" s="4">
        <f t="shared" si="6933"/>
        <v>0.47204701863949144</v>
      </c>
      <c r="J54867">
        <f t="shared" si="6934"/>
        <v>14.436420194810978</v>
      </c>
      <c r="L54867">
        <f t="shared" si="6935"/>
        <v>2022</v>
      </c>
      <c r="M54867">
        <f t="shared" si="6936"/>
        <v>10</v>
      </c>
      <c r="N54867">
        <f t="shared" si="6937"/>
        <v>29</v>
      </c>
      <c r="O54867">
        <f t="shared" si="6938"/>
        <v>14.436420194810978</v>
      </c>
    </row>
    <row r="54868" spans="2:15" x14ac:dyDescent="0.25">
      <c r="B54868" s="3">
        <v>44864</v>
      </c>
      <c r="C54868">
        <v>15.8855</v>
      </c>
      <c r="D54868">
        <v>67.734999999999999</v>
      </c>
      <c r="E54868">
        <v>14.7759</v>
      </c>
      <c r="F54868">
        <v>66.366</v>
      </c>
      <c r="G54868">
        <f t="shared" si="6931"/>
        <v>1.1096000000000004</v>
      </c>
      <c r="H54868" s="4">
        <f t="shared" si="6932"/>
        <v>0.78176519989403626</v>
      </c>
      <c r="I54868" s="4">
        <f t="shared" si="6933"/>
        <v>0.47176519989403626</v>
      </c>
      <c r="J54868">
        <f t="shared" si="6934"/>
        <v>14.404028352991485</v>
      </c>
      <c r="L54868">
        <f t="shared" si="6935"/>
        <v>2022</v>
      </c>
      <c r="M54868">
        <f t="shared" si="6936"/>
        <v>10</v>
      </c>
      <c r="N54868">
        <f t="shared" si="6937"/>
        <v>30</v>
      </c>
      <c r="O54868">
        <f t="shared" si="6938"/>
        <v>14.404028352991485</v>
      </c>
    </row>
    <row r="54869" spans="2:15" x14ac:dyDescent="0.25">
      <c r="B54869" s="3">
        <v>44864.010416666664</v>
      </c>
      <c r="C54869">
        <v>15.883699999999999</v>
      </c>
      <c r="D54869">
        <v>67.734999999999999</v>
      </c>
      <c r="E54869">
        <v>14.773</v>
      </c>
      <c r="F54869">
        <v>66.366</v>
      </c>
      <c r="G54869">
        <f t="shared" ref="G54869:G54932" si="6939">C54869-E54869</f>
        <v>1.1106999999999996</v>
      </c>
      <c r="H54869" s="4">
        <f t="shared" ref="H54869:H54932" si="6940">1000*G54869/2.2/(2.54^2)/100</f>
        <v>0.78254020144403891</v>
      </c>
      <c r="I54869" s="4">
        <f t="shared" ref="I54869:I54932" si="6941">H54869-($Y$1-$Y$2)/100</f>
        <v>0.47254020144403891</v>
      </c>
      <c r="J54869">
        <f t="shared" si="6934"/>
        <v>14.493234553998253</v>
      </c>
      <c r="L54869">
        <f t="shared" si="6935"/>
        <v>2022</v>
      </c>
      <c r="M54869">
        <f t="shared" si="6936"/>
        <v>10</v>
      </c>
      <c r="N54869">
        <f t="shared" si="6937"/>
        <v>30</v>
      </c>
      <c r="O54869">
        <f t="shared" si="6938"/>
        <v>14.493234553998253</v>
      </c>
    </row>
    <row r="54870" spans="2:15" x14ac:dyDescent="0.25">
      <c r="B54870" s="3">
        <v>44864.020833333336</v>
      </c>
      <c r="C54870">
        <v>15.8819</v>
      </c>
      <c r="D54870">
        <v>67.734999999999999</v>
      </c>
      <c r="E54870">
        <v>14.7744</v>
      </c>
      <c r="F54870">
        <v>66.366</v>
      </c>
      <c r="G54870">
        <f t="shared" si="6939"/>
        <v>1.1074999999999999</v>
      </c>
      <c r="H54870" s="4">
        <f t="shared" si="6940"/>
        <v>0.78028565148039375</v>
      </c>
      <c r="I54870" s="4">
        <f t="shared" si="6941"/>
        <v>0.47028565148039375</v>
      </c>
      <c r="J54870">
        <f t="shared" si="6934"/>
        <v>14.234845789804517</v>
      </c>
      <c r="L54870">
        <f t="shared" si="6935"/>
        <v>2022</v>
      </c>
      <c r="M54870">
        <f t="shared" si="6936"/>
        <v>10</v>
      </c>
      <c r="N54870">
        <f t="shared" si="6937"/>
        <v>30</v>
      </c>
      <c r="O54870">
        <f t="shared" si="6938"/>
        <v>14.234845789804517</v>
      </c>
    </row>
    <row r="54871" spans="2:15" x14ac:dyDescent="0.25">
      <c r="B54871" s="3">
        <v>44864.03125</v>
      </c>
      <c r="C54871">
        <v>15.8819</v>
      </c>
      <c r="D54871">
        <v>67.734999999999999</v>
      </c>
      <c r="E54871">
        <v>14.7715</v>
      </c>
      <c r="F54871">
        <v>66.366</v>
      </c>
      <c r="G54871">
        <f t="shared" si="6939"/>
        <v>1.1104000000000003</v>
      </c>
      <c r="H54871" s="4">
        <f t="shared" si="6940"/>
        <v>0.78232883738494763</v>
      </c>
      <c r="I54871" s="4">
        <f t="shared" si="6941"/>
        <v>0.47232883738494763</v>
      </c>
      <c r="J54871">
        <f t="shared" si="6934"/>
        <v>14.468865481695497</v>
      </c>
      <c r="L54871">
        <f t="shared" si="6935"/>
        <v>2022</v>
      </c>
      <c r="M54871">
        <f t="shared" si="6936"/>
        <v>10</v>
      </c>
      <c r="N54871">
        <f t="shared" si="6937"/>
        <v>30</v>
      </c>
      <c r="O54871">
        <f t="shared" si="6938"/>
        <v>14.468865481695497</v>
      </c>
    </row>
    <row r="54872" spans="2:15" x14ac:dyDescent="0.25">
      <c r="B54872" s="3">
        <v>44864.041666666664</v>
      </c>
      <c r="C54872">
        <v>15.88</v>
      </c>
      <c r="D54872">
        <v>67.734999999999999</v>
      </c>
      <c r="E54872">
        <v>14.770099999999999</v>
      </c>
      <c r="F54872">
        <v>66.366</v>
      </c>
      <c r="G54872">
        <f t="shared" si="6939"/>
        <v>1.1099000000000014</v>
      </c>
      <c r="H54872" s="4">
        <f t="shared" si="6940"/>
        <v>0.78197656395312887</v>
      </c>
      <c r="I54872" s="4">
        <f t="shared" si="6941"/>
        <v>0.47197656395312887</v>
      </c>
      <c r="J54872">
        <f t="shared" si="6934"/>
        <v>14.428317226076727</v>
      </c>
      <c r="L54872">
        <f t="shared" si="6935"/>
        <v>2022</v>
      </c>
      <c r="M54872">
        <f t="shared" si="6936"/>
        <v>10</v>
      </c>
      <c r="N54872">
        <f t="shared" si="6937"/>
        <v>30</v>
      </c>
      <c r="O54872">
        <f t="shared" si="6938"/>
        <v>14.428317226076727</v>
      </c>
    </row>
    <row r="54873" spans="2:15" x14ac:dyDescent="0.25">
      <c r="B54873" s="3">
        <v>44864.052083333336</v>
      </c>
      <c r="C54873">
        <v>15.8764</v>
      </c>
      <c r="D54873">
        <v>67.734999999999999</v>
      </c>
      <c r="E54873">
        <v>14.770099999999999</v>
      </c>
      <c r="F54873">
        <v>66.366</v>
      </c>
      <c r="G54873">
        <f t="shared" si="6939"/>
        <v>1.1063000000000009</v>
      </c>
      <c r="H54873" s="4">
        <f t="shared" si="6940"/>
        <v>0.7794401952440273</v>
      </c>
      <c r="I54873" s="4">
        <f t="shared" si="6941"/>
        <v>0.4694401952440273</v>
      </c>
      <c r="J54873">
        <f t="shared" si="6934"/>
        <v>14.138827602071911</v>
      </c>
      <c r="L54873">
        <f t="shared" si="6935"/>
        <v>2022</v>
      </c>
      <c r="M54873">
        <f t="shared" si="6936"/>
        <v>10</v>
      </c>
      <c r="N54873">
        <f t="shared" si="6937"/>
        <v>30</v>
      </c>
      <c r="O54873">
        <f t="shared" si="6938"/>
        <v>14.138827602071911</v>
      </c>
    </row>
    <row r="54874" spans="2:15" x14ac:dyDescent="0.25">
      <c r="B54874" s="3">
        <v>44864.0625</v>
      </c>
      <c r="C54874">
        <v>15.878299999999999</v>
      </c>
      <c r="D54874">
        <v>67.734999999999999</v>
      </c>
      <c r="E54874">
        <v>14.768599999999999</v>
      </c>
      <c r="F54874">
        <v>66.366</v>
      </c>
      <c r="G54874">
        <f t="shared" si="6939"/>
        <v>1.1097000000000001</v>
      </c>
      <c r="H54874" s="4">
        <f t="shared" si="6940"/>
        <v>0.78183565458040005</v>
      </c>
      <c r="I54874" s="4">
        <f t="shared" si="6941"/>
        <v>0.47183565458040005</v>
      </c>
      <c r="J54874">
        <f t="shared" si="6934"/>
        <v>14.412121306044797</v>
      </c>
      <c r="L54874">
        <f t="shared" si="6935"/>
        <v>2022</v>
      </c>
      <c r="M54874">
        <f t="shared" si="6936"/>
        <v>10</v>
      </c>
      <c r="N54874">
        <f t="shared" si="6937"/>
        <v>30</v>
      </c>
      <c r="O54874">
        <f t="shared" si="6938"/>
        <v>14.412121306044797</v>
      </c>
    </row>
    <row r="54875" spans="2:15" x14ac:dyDescent="0.25">
      <c r="B54875" s="3">
        <v>44864.072916666664</v>
      </c>
      <c r="C54875">
        <v>15.8764</v>
      </c>
      <c r="D54875">
        <v>67.734999999999999</v>
      </c>
      <c r="E54875">
        <v>14.766999999999999</v>
      </c>
      <c r="F54875">
        <v>66.366</v>
      </c>
      <c r="G54875">
        <f t="shared" si="6939"/>
        <v>1.1094000000000008</v>
      </c>
      <c r="H54875" s="4">
        <f t="shared" si="6940"/>
        <v>0.78162429052130877</v>
      </c>
      <c r="I54875" s="4">
        <f t="shared" si="6941"/>
        <v>0.47162429052130878</v>
      </c>
      <c r="J54875">
        <f t="shared" si="6934"/>
        <v>14.387852456421026</v>
      </c>
      <c r="L54875">
        <f t="shared" si="6935"/>
        <v>2022</v>
      </c>
      <c r="M54875">
        <f t="shared" si="6936"/>
        <v>10</v>
      </c>
      <c r="N54875">
        <f t="shared" si="6937"/>
        <v>30</v>
      </c>
      <c r="O54875">
        <f t="shared" si="6938"/>
        <v>14.387852456421026</v>
      </c>
    </row>
    <row r="54876" spans="2:15" x14ac:dyDescent="0.25">
      <c r="B54876" s="3">
        <v>44864.083333333336</v>
      </c>
      <c r="C54876">
        <v>15.8728</v>
      </c>
      <c r="D54876">
        <v>67.734999999999999</v>
      </c>
      <c r="E54876">
        <v>14.764699999999999</v>
      </c>
      <c r="F54876">
        <v>66.537000000000006</v>
      </c>
      <c r="G54876">
        <f t="shared" si="6939"/>
        <v>1.1081000000000003</v>
      </c>
      <c r="H54876" s="4">
        <f t="shared" si="6940"/>
        <v>0.78070837959857753</v>
      </c>
      <c r="I54876" s="4">
        <f t="shared" si="6941"/>
        <v>0.47070837959857753</v>
      </c>
      <c r="J54876">
        <f t="shared" si="6934"/>
        <v>14.283033982413224</v>
      </c>
      <c r="L54876">
        <f t="shared" si="6935"/>
        <v>2022</v>
      </c>
      <c r="M54876">
        <f t="shared" si="6936"/>
        <v>10</v>
      </c>
      <c r="N54876">
        <f t="shared" si="6937"/>
        <v>30</v>
      </c>
      <c r="O54876">
        <f t="shared" si="6938"/>
        <v>14.283033982413224</v>
      </c>
    </row>
    <row r="54877" spans="2:15" x14ac:dyDescent="0.25">
      <c r="B54877" s="3">
        <v>44864.09375</v>
      </c>
      <c r="C54877">
        <v>15.870900000000001</v>
      </c>
      <c r="D54877">
        <v>67.734999999999999</v>
      </c>
      <c r="E54877">
        <v>14.760199999999999</v>
      </c>
      <c r="F54877">
        <v>66.537000000000006</v>
      </c>
      <c r="G54877">
        <f t="shared" si="6939"/>
        <v>1.1107000000000014</v>
      </c>
      <c r="H54877" s="4">
        <f t="shared" si="6940"/>
        <v>0.78254020144404013</v>
      </c>
      <c r="I54877" s="4">
        <f t="shared" si="6941"/>
        <v>0.47254020144404013</v>
      </c>
      <c r="J54877">
        <f t="shared" si="6934"/>
        <v>14.493234553998388</v>
      </c>
      <c r="L54877">
        <f t="shared" si="6935"/>
        <v>2022</v>
      </c>
      <c r="M54877">
        <f t="shared" si="6936"/>
        <v>10</v>
      </c>
      <c r="N54877">
        <f t="shared" si="6937"/>
        <v>30</v>
      </c>
      <c r="O54877">
        <f t="shared" si="6938"/>
        <v>14.493234553998388</v>
      </c>
    </row>
    <row r="54878" spans="2:15" x14ac:dyDescent="0.25">
      <c r="B54878" s="3">
        <v>44864.104166666664</v>
      </c>
      <c r="C54878">
        <v>15.869199999999999</v>
      </c>
      <c r="D54878">
        <v>67.734999999999999</v>
      </c>
      <c r="E54878">
        <v>14.760199999999999</v>
      </c>
      <c r="F54878">
        <v>66.537000000000006</v>
      </c>
      <c r="G54878">
        <f t="shared" si="6939"/>
        <v>1.109</v>
      </c>
      <c r="H54878" s="4">
        <f t="shared" si="6940"/>
        <v>0.7813424717758527</v>
      </c>
      <c r="I54878" s="4">
        <f t="shared" si="6941"/>
        <v>0.4713424717758527</v>
      </c>
      <c r="J54878">
        <f t="shared" si="6934"/>
        <v>14.355540676852355</v>
      </c>
      <c r="L54878">
        <f t="shared" si="6935"/>
        <v>2022</v>
      </c>
      <c r="M54878">
        <f t="shared" si="6936"/>
        <v>10</v>
      </c>
      <c r="N54878">
        <f t="shared" si="6937"/>
        <v>30</v>
      </c>
      <c r="O54878">
        <f t="shared" si="6938"/>
        <v>14.355540676852355</v>
      </c>
    </row>
    <row r="54879" spans="2:15" x14ac:dyDescent="0.25">
      <c r="B54879" s="3">
        <v>44864.114583333336</v>
      </c>
      <c r="C54879">
        <v>15.8673</v>
      </c>
      <c r="D54879">
        <v>67.734999999999999</v>
      </c>
      <c r="E54879">
        <v>14.7593</v>
      </c>
      <c r="F54879">
        <v>66.707999999999998</v>
      </c>
      <c r="G54879">
        <f t="shared" si="6939"/>
        <v>1.1080000000000005</v>
      </c>
      <c r="H54879" s="4">
        <f t="shared" si="6940"/>
        <v>0.78063792491221373</v>
      </c>
      <c r="I54879" s="4">
        <f t="shared" si="6941"/>
        <v>0.47063792491221373</v>
      </c>
      <c r="J54879">
        <f t="shared" si="6934"/>
        <v>14.274994312965225</v>
      </c>
      <c r="L54879">
        <f t="shared" si="6935"/>
        <v>2022</v>
      </c>
      <c r="M54879">
        <f t="shared" si="6936"/>
        <v>10</v>
      </c>
      <c r="N54879">
        <f t="shared" si="6937"/>
        <v>30</v>
      </c>
      <c r="O54879">
        <f t="shared" si="6938"/>
        <v>14.274994312965225</v>
      </c>
    </row>
    <row r="54880" spans="2:15" x14ac:dyDescent="0.25">
      <c r="B54880" s="3">
        <v>44864.125</v>
      </c>
      <c r="C54880">
        <v>15.869199999999999</v>
      </c>
      <c r="D54880">
        <v>67.734999999999999</v>
      </c>
      <c r="E54880">
        <v>14.753399999999999</v>
      </c>
      <c r="F54880">
        <v>66.707999999999998</v>
      </c>
      <c r="G54880">
        <f t="shared" si="6939"/>
        <v>1.1158000000000001</v>
      </c>
      <c r="H54880" s="4">
        <f t="shared" si="6940"/>
        <v>0.78613339044859909</v>
      </c>
      <c r="I54880" s="4">
        <f t="shared" si="6941"/>
        <v>0.47613339044859909</v>
      </c>
      <c r="J54880">
        <f t="shared" si="6934"/>
        <v>14.912136257721953</v>
      </c>
      <c r="L54880">
        <f t="shared" si="6935"/>
        <v>2022</v>
      </c>
      <c r="M54880">
        <f t="shared" si="6936"/>
        <v>10</v>
      </c>
      <c r="N54880">
        <f t="shared" si="6937"/>
        <v>30</v>
      </c>
      <c r="O54880">
        <f t="shared" si="6938"/>
        <v>14.912136257721953</v>
      </c>
    </row>
    <row r="54881" spans="2:15" x14ac:dyDescent="0.25">
      <c r="B54881" s="3">
        <v>44864.135416666664</v>
      </c>
      <c r="C54881">
        <v>15.865500000000001</v>
      </c>
      <c r="D54881">
        <v>67.734999999999999</v>
      </c>
      <c r="E54881">
        <v>14.754799999999999</v>
      </c>
      <c r="F54881">
        <v>66.707999999999998</v>
      </c>
      <c r="G54881">
        <f t="shared" si="6939"/>
        <v>1.1107000000000014</v>
      </c>
      <c r="H54881" s="4">
        <f t="shared" si="6940"/>
        <v>0.78254020144404013</v>
      </c>
      <c r="I54881" s="4">
        <f t="shared" si="6941"/>
        <v>0.47254020144404013</v>
      </c>
      <c r="J54881">
        <f t="shared" si="6934"/>
        <v>14.493234553998388</v>
      </c>
      <c r="L54881">
        <f t="shared" si="6935"/>
        <v>2022</v>
      </c>
      <c r="M54881">
        <f t="shared" si="6936"/>
        <v>10</v>
      </c>
      <c r="N54881">
        <f t="shared" si="6937"/>
        <v>30</v>
      </c>
      <c r="O54881">
        <f t="shared" si="6938"/>
        <v>14.493234553998388</v>
      </c>
    </row>
    <row r="54882" spans="2:15" x14ac:dyDescent="0.25">
      <c r="B54882" s="3">
        <v>44864.145833333336</v>
      </c>
      <c r="C54882">
        <v>15.8636</v>
      </c>
      <c r="D54882">
        <v>67.734999999999999</v>
      </c>
      <c r="E54882">
        <v>14.750500000000001</v>
      </c>
      <c r="F54882">
        <v>66.707999999999998</v>
      </c>
      <c r="G54882">
        <f t="shared" si="6939"/>
        <v>1.1130999999999993</v>
      </c>
      <c r="H54882" s="4">
        <f t="shared" si="6940"/>
        <v>0.78423111391677269</v>
      </c>
      <c r="I54882" s="4">
        <f t="shared" si="6941"/>
        <v>0.4742311139167727</v>
      </c>
      <c r="J54882">
        <f t="shared" si="6934"/>
        <v>14.689273382002272</v>
      </c>
      <c r="L54882">
        <f t="shared" si="6935"/>
        <v>2022</v>
      </c>
      <c r="M54882">
        <f t="shared" si="6936"/>
        <v>10</v>
      </c>
      <c r="N54882">
        <f t="shared" si="6937"/>
        <v>30</v>
      </c>
      <c r="O54882">
        <f t="shared" si="6938"/>
        <v>14.689273382002272</v>
      </c>
    </row>
    <row r="54883" spans="2:15" x14ac:dyDescent="0.25">
      <c r="B54883" s="3">
        <v>44864.15625</v>
      </c>
      <c r="C54883">
        <v>15.8619</v>
      </c>
      <c r="D54883">
        <v>67.734999999999999</v>
      </c>
      <c r="E54883">
        <v>14.750500000000001</v>
      </c>
      <c r="F54883">
        <v>66.707999999999998</v>
      </c>
      <c r="G54883">
        <f t="shared" si="6939"/>
        <v>1.1113999999999997</v>
      </c>
      <c r="H54883" s="4">
        <f t="shared" si="6940"/>
        <v>0.78303338424858637</v>
      </c>
      <c r="I54883" s="4">
        <f t="shared" si="6941"/>
        <v>0.47303338424858637</v>
      </c>
      <c r="J54883">
        <f t="shared" si="6934"/>
        <v>14.550212890036551</v>
      </c>
      <c r="L54883">
        <f t="shared" si="6935"/>
        <v>2022</v>
      </c>
      <c r="M54883">
        <f t="shared" si="6936"/>
        <v>10</v>
      </c>
      <c r="N54883">
        <f t="shared" si="6937"/>
        <v>30</v>
      </c>
      <c r="O54883">
        <f t="shared" si="6938"/>
        <v>14.550212890036551</v>
      </c>
    </row>
    <row r="54884" spans="2:15" x14ac:dyDescent="0.25">
      <c r="B54884" s="3">
        <v>44864.166666666664</v>
      </c>
      <c r="C54884">
        <v>15.8619</v>
      </c>
      <c r="D54884">
        <v>67.734999999999999</v>
      </c>
      <c r="E54884">
        <v>14.749000000000001</v>
      </c>
      <c r="F54884">
        <v>66.707999999999998</v>
      </c>
      <c r="G54884">
        <f t="shared" si="6939"/>
        <v>1.1128999999999998</v>
      </c>
      <c r="H54884" s="4">
        <f t="shared" si="6940"/>
        <v>0.78409020454404521</v>
      </c>
      <c r="I54884" s="4">
        <f t="shared" si="6941"/>
        <v>0.47409020454404521</v>
      </c>
      <c r="J54884">
        <f t="shared" si="6934"/>
        <v>14.672862893994967</v>
      </c>
      <c r="L54884">
        <f t="shared" si="6935"/>
        <v>2022</v>
      </c>
      <c r="M54884">
        <f t="shared" si="6936"/>
        <v>10</v>
      </c>
      <c r="N54884">
        <f t="shared" si="6937"/>
        <v>30</v>
      </c>
      <c r="O54884">
        <f t="shared" si="6938"/>
        <v>14.672862893994967</v>
      </c>
    </row>
    <row r="54885" spans="2:15" x14ac:dyDescent="0.25">
      <c r="B54885" s="3">
        <v>44864.177083333336</v>
      </c>
      <c r="C54885">
        <v>15.8619</v>
      </c>
      <c r="D54885">
        <v>67.734999999999999</v>
      </c>
      <c r="E54885">
        <v>14.749000000000001</v>
      </c>
      <c r="F54885">
        <v>66.707999999999998</v>
      </c>
      <c r="G54885">
        <f t="shared" si="6939"/>
        <v>1.1128999999999998</v>
      </c>
      <c r="H54885" s="4">
        <f t="shared" si="6940"/>
        <v>0.78409020454404521</v>
      </c>
      <c r="I54885" s="4">
        <f t="shared" si="6941"/>
        <v>0.47409020454404521</v>
      </c>
      <c r="J54885">
        <f t="shared" si="6934"/>
        <v>14.672862893994967</v>
      </c>
      <c r="L54885">
        <f t="shared" si="6935"/>
        <v>2022</v>
      </c>
      <c r="M54885">
        <f t="shared" si="6936"/>
        <v>10</v>
      </c>
      <c r="N54885">
        <f t="shared" si="6937"/>
        <v>30</v>
      </c>
      <c r="O54885">
        <f t="shared" si="6938"/>
        <v>14.672862893994967</v>
      </c>
    </row>
    <row r="54886" spans="2:15" x14ac:dyDescent="0.25">
      <c r="B54886" s="3">
        <v>44864.1875</v>
      </c>
      <c r="C54886">
        <v>15.8619</v>
      </c>
      <c r="D54886">
        <v>67.734999999999999</v>
      </c>
      <c r="E54886">
        <v>14.747</v>
      </c>
      <c r="F54886">
        <v>66.537000000000006</v>
      </c>
      <c r="G54886">
        <f t="shared" si="6939"/>
        <v>1.1149000000000004</v>
      </c>
      <c r="H54886" s="4">
        <f t="shared" si="6940"/>
        <v>0.78549929827132414</v>
      </c>
      <c r="I54886" s="4">
        <f t="shared" si="6941"/>
        <v>0.47549929827132414</v>
      </c>
      <c r="J54886">
        <f t="shared" si="6934"/>
        <v>14.837574786178768</v>
      </c>
      <c r="L54886">
        <f t="shared" si="6935"/>
        <v>2022</v>
      </c>
      <c r="M54886">
        <f t="shared" si="6936"/>
        <v>10</v>
      </c>
      <c r="N54886">
        <f t="shared" si="6937"/>
        <v>30</v>
      </c>
      <c r="O54886">
        <f t="shared" si="6938"/>
        <v>14.837574786178768</v>
      </c>
    </row>
    <row r="54887" spans="2:15" x14ac:dyDescent="0.25">
      <c r="B54887" s="3">
        <v>44864.197916666664</v>
      </c>
      <c r="C54887">
        <v>15.8583</v>
      </c>
      <c r="D54887">
        <v>67.734999999999999</v>
      </c>
      <c r="E54887">
        <v>14.747</v>
      </c>
      <c r="F54887">
        <v>66.537000000000006</v>
      </c>
      <c r="G54887">
        <f t="shared" si="6939"/>
        <v>1.1113</v>
      </c>
      <c r="H54887" s="4">
        <f t="shared" si="6940"/>
        <v>0.78296292956222258</v>
      </c>
      <c r="I54887" s="4">
        <f t="shared" si="6941"/>
        <v>0.47296292956222258</v>
      </c>
      <c r="J54887">
        <f t="shared" si="6934"/>
        <v>14.542063076919321</v>
      </c>
      <c r="L54887">
        <f t="shared" si="6935"/>
        <v>2022</v>
      </c>
      <c r="M54887">
        <f t="shared" si="6936"/>
        <v>10</v>
      </c>
      <c r="N54887">
        <f t="shared" si="6937"/>
        <v>30</v>
      </c>
      <c r="O54887">
        <f t="shared" si="6938"/>
        <v>14.542063076919321</v>
      </c>
    </row>
    <row r="54888" spans="2:15" x14ac:dyDescent="0.25">
      <c r="B54888" s="3">
        <v>44864.208333333336</v>
      </c>
      <c r="C54888">
        <v>15.854699999999999</v>
      </c>
      <c r="D54888">
        <v>67.734999999999999</v>
      </c>
      <c r="E54888">
        <v>14.7486</v>
      </c>
      <c r="F54888">
        <v>66.537000000000006</v>
      </c>
      <c r="G54888">
        <f t="shared" si="6939"/>
        <v>1.1060999999999996</v>
      </c>
      <c r="H54888" s="4">
        <f t="shared" si="6940"/>
        <v>0.7792992858712986</v>
      </c>
      <c r="I54888" s="4">
        <f t="shared" si="6941"/>
        <v>0.4692992858712986</v>
      </c>
      <c r="J54888">
        <f t="shared" si="6934"/>
        <v>14.12287092210893</v>
      </c>
      <c r="L54888">
        <f t="shared" si="6935"/>
        <v>2022</v>
      </c>
      <c r="M54888">
        <f t="shared" si="6936"/>
        <v>10</v>
      </c>
      <c r="N54888">
        <f t="shared" si="6937"/>
        <v>30</v>
      </c>
      <c r="O54888">
        <f t="shared" si="6938"/>
        <v>14.12287092210893</v>
      </c>
    </row>
    <row r="54889" spans="2:15" x14ac:dyDescent="0.25">
      <c r="B54889" s="3">
        <v>44864.21875</v>
      </c>
      <c r="C54889">
        <v>15.8583</v>
      </c>
      <c r="D54889">
        <v>67.734999999999999</v>
      </c>
      <c r="E54889">
        <v>14.747999999999999</v>
      </c>
      <c r="F54889">
        <v>66.366</v>
      </c>
      <c r="G54889">
        <f t="shared" si="6939"/>
        <v>1.1103000000000005</v>
      </c>
      <c r="H54889" s="4">
        <f t="shared" si="6940"/>
        <v>0.78225838269858372</v>
      </c>
      <c r="I54889" s="4">
        <f t="shared" si="6941"/>
        <v>0.47225838269858372</v>
      </c>
      <c r="J54889">
        <f t="shared" si="6934"/>
        <v>14.46074914642575</v>
      </c>
      <c r="L54889">
        <f t="shared" si="6935"/>
        <v>2022</v>
      </c>
      <c r="M54889">
        <f t="shared" si="6936"/>
        <v>10</v>
      </c>
      <c r="N54889">
        <f t="shared" si="6937"/>
        <v>30</v>
      </c>
      <c r="O54889">
        <f t="shared" si="6938"/>
        <v>14.46074914642575</v>
      </c>
    </row>
    <row r="54890" spans="2:15" x14ac:dyDescent="0.25">
      <c r="B54890" s="3">
        <v>44864.229166666664</v>
      </c>
      <c r="C54890">
        <v>15.8619</v>
      </c>
      <c r="D54890">
        <v>67.734999999999999</v>
      </c>
      <c r="E54890">
        <v>14.749499999999999</v>
      </c>
      <c r="F54890">
        <v>66.366</v>
      </c>
      <c r="G54890">
        <f t="shared" si="6939"/>
        <v>1.1124000000000009</v>
      </c>
      <c r="H54890" s="4">
        <f t="shared" si="6940"/>
        <v>0.78373793111222634</v>
      </c>
      <c r="I54890" s="4">
        <f t="shared" si="6941"/>
        <v>0.47373793111222634</v>
      </c>
      <c r="J54890">
        <f t="shared" si="6934"/>
        <v>14.631895560495375</v>
      </c>
      <c r="L54890">
        <f t="shared" si="6935"/>
        <v>2022</v>
      </c>
      <c r="M54890">
        <f t="shared" si="6936"/>
        <v>10</v>
      </c>
      <c r="N54890">
        <f t="shared" si="6937"/>
        <v>30</v>
      </c>
      <c r="O54890">
        <f t="shared" si="6938"/>
        <v>14.631895560495375</v>
      </c>
    </row>
    <row r="54891" spans="2:15" x14ac:dyDescent="0.25">
      <c r="B54891" s="3">
        <v>44864.239583333336</v>
      </c>
      <c r="C54891">
        <v>15.86</v>
      </c>
      <c r="D54891">
        <v>67.734999999999999</v>
      </c>
      <c r="E54891">
        <v>14.7509</v>
      </c>
      <c r="F54891">
        <v>66.366</v>
      </c>
      <c r="G54891">
        <f t="shared" si="6939"/>
        <v>1.1090999999999998</v>
      </c>
      <c r="H54891" s="4">
        <f t="shared" si="6940"/>
        <v>0.78141292646221627</v>
      </c>
      <c r="I54891" s="4">
        <f t="shared" si="6941"/>
        <v>0.47141292646221628</v>
      </c>
      <c r="J54891">
        <f t="shared" si="6934"/>
        <v>14.363613622241498</v>
      </c>
      <c r="L54891">
        <f t="shared" si="6935"/>
        <v>2022</v>
      </c>
      <c r="M54891">
        <f t="shared" si="6936"/>
        <v>10</v>
      </c>
      <c r="N54891">
        <f t="shared" si="6937"/>
        <v>30</v>
      </c>
      <c r="O54891">
        <f t="shared" si="6938"/>
        <v>14.363613622241498</v>
      </c>
    </row>
    <row r="54892" spans="2:15" x14ac:dyDescent="0.25">
      <c r="B54892" s="3">
        <v>44864.25</v>
      </c>
      <c r="C54892">
        <v>15.8619</v>
      </c>
      <c r="D54892">
        <v>67.734999999999999</v>
      </c>
      <c r="E54892">
        <v>14.751899999999999</v>
      </c>
      <c r="F54892">
        <v>66.192999999999998</v>
      </c>
      <c r="G54892">
        <f t="shared" si="6939"/>
        <v>1.1100000000000012</v>
      </c>
      <c r="H54892" s="4">
        <f t="shared" si="6940"/>
        <v>0.78204701863949255</v>
      </c>
      <c r="I54892" s="4">
        <f t="shared" si="6941"/>
        <v>0.47204701863949255</v>
      </c>
      <c r="J54892">
        <f t="shared" si="6934"/>
        <v>14.436420194811106</v>
      </c>
      <c r="L54892">
        <f t="shared" si="6935"/>
        <v>2022</v>
      </c>
      <c r="M54892">
        <f t="shared" si="6936"/>
        <v>10</v>
      </c>
      <c r="N54892">
        <f t="shared" si="6937"/>
        <v>30</v>
      </c>
      <c r="O54892">
        <f t="shared" si="6938"/>
        <v>14.436420194811106</v>
      </c>
    </row>
    <row r="54893" spans="2:15" x14ac:dyDescent="0.25">
      <c r="B54893" s="3">
        <v>44864.260416666664</v>
      </c>
      <c r="C54893">
        <v>15.8619</v>
      </c>
      <c r="D54893">
        <v>67.734999999999999</v>
      </c>
      <c r="E54893">
        <v>14.753399999999999</v>
      </c>
      <c r="F54893">
        <v>66.192999999999998</v>
      </c>
      <c r="G54893">
        <f t="shared" si="6939"/>
        <v>1.1085000000000012</v>
      </c>
      <c r="H54893" s="4">
        <f t="shared" si="6940"/>
        <v>0.78099019834403383</v>
      </c>
      <c r="I54893" s="4">
        <f t="shared" si="6941"/>
        <v>0.47099019834403383</v>
      </c>
      <c r="J54893">
        <f t="shared" si="6934"/>
        <v>14.315225905464303</v>
      </c>
      <c r="L54893">
        <f t="shared" si="6935"/>
        <v>2022</v>
      </c>
      <c r="M54893">
        <f t="shared" si="6936"/>
        <v>10</v>
      </c>
      <c r="N54893">
        <f t="shared" si="6937"/>
        <v>30</v>
      </c>
      <c r="O54893">
        <f t="shared" si="6938"/>
        <v>14.315225905464303</v>
      </c>
    </row>
    <row r="54894" spans="2:15" x14ac:dyDescent="0.25">
      <c r="B54894" s="3">
        <v>44864.270833333336</v>
      </c>
      <c r="C54894">
        <v>15.8673</v>
      </c>
      <c r="D54894">
        <v>67.734999999999999</v>
      </c>
      <c r="E54894">
        <v>14.750500000000001</v>
      </c>
      <c r="F54894">
        <v>66.192999999999998</v>
      </c>
      <c r="G54894">
        <f t="shared" si="6939"/>
        <v>1.1167999999999996</v>
      </c>
      <c r="H54894" s="4">
        <f t="shared" si="6940"/>
        <v>0.78683793731223783</v>
      </c>
      <c r="I54894" s="4">
        <f t="shared" si="6941"/>
        <v>0.47683793731223784</v>
      </c>
      <c r="J54894">
        <f t="shared" si="6934"/>
        <v>14.995304549896369</v>
      </c>
      <c r="L54894">
        <f t="shared" si="6935"/>
        <v>2022</v>
      </c>
      <c r="M54894">
        <f t="shared" si="6936"/>
        <v>10</v>
      </c>
      <c r="N54894">
        <f t="shared" si="6937"/>
        <v>30</v>
      </c>
      <c r="O54894">
        <f t="shared" si="6938"/>
        <v>14.995304549896369</v>
      </c>
    </row>
    <row r="54895" spans="2:15" x14ac:dyDescent="0.25">
      <c r="B54895" s="3">
        <v>44864.28125</v>
      </c>
      <c r="C54895">
        <v>15.8636</v>
      </c>
      <c r="D54895">
        <v>67.734999999999999</v>
      </c>
      <c r="E54895">
        <v>14.750500000000001</v>
      </c>
      <c r="F54895">
        <v>66.192999999999998</v>
      </c>
      <c r="G54895">
        <f t="shared" si="6939"/>
        <v>1.1130999999999993</v>
      </c>
      <c r="H54895" s="4">
        <f t="shared" si="6940"/>
        <v>0.78423111391677269</v>
      </c>
      <c r="I54895" s="4">
        <f t="shared" si="6941"/>
        <v>0.4742311139167727</v>
      </c>
      <c r="J54895">
        <f t="shared" si="6934"/>
        <v>14.689273382002272</v>
      </c>
      <c r="L54895">
        <f t="shared" si="6935"/>
        <v>2022</v>
      </c>
      <c r="M54895">
        <f t="shared" si="6936"/>
        <v>10</v>
      </c>
      <c r="N54895">
        <f t="shared" si="6937"/>
        <v>30</v>
      </c>
      <c r="O54895">
        <f t="shared" si="6938"/>
        <v>14.689273382002272</v>
      </c>
    </row>
    <row r="54896" spans="2:15" x14ac:dyDescent="0.25">
      <c r="B54896" s="3">
        <v>44864.291666666664</v>
      </c>
      <c r="C54896">
        <v>15.8636</v>
      </c>
      <c r="D54896">
        <v>67.734999999999999</v>
      </c>
      <c r="E54896">
        <v>14.75</v>
      </c>
      <c r="F54896">
        <v>66.022000000000006</v>
      </c>
      <c r="G54896">
        <f t="shared" si="6939"/>
        <v>1.1135999999999999</v>
      </c>
      <c r="H54896" s="4">
        <f t="shared" si="6940"/>
        <v>0.78458338734859268</v>
      </c>
      <c r="I54896" s="4">
        <f t="shared" si="6941"/>
        <v>0.47458338734859268</v>
      </c>
      <c r="J54896">
        <f t="shared" si="6934"/>
        <v>14.730358550219531</v>
      </c>
      <c r="L54896">
        <f t="shared" si="6935"/>
        <v>2022</v>
      </c>
      <c r="M54896">
        <f t="shared" si="6936"/>
        <v>10</v>
      </c>
      <c r="N54896">
        <f t="shared" si="6937"/>
        <v>30</v>
      </c>
      <c r="O54896">
        <f t="shared" si="6938"/>
        <v>14.730358550219531</v>
      </c>
    </row>
    <row r="54897" spans="2:15" x14ac:dyDescent="0.25">
      <c r="B54897" s="3">
        <v>44864.302083333336</v>
      </c>
      <c r="C54897">
        <v>15.8619</v>
      </c>
      <c r="D54897">
        <v>67.734999999999999</v>
      </c>
      <c r="E54897">
        <v>14.7529</v>
      </c>
      <c r="F54897">
        <v>66.022000000000006</v>
      </c>
      <c r="G54897">
        <f t="shared" si="6939"/>
        <v>1.109</v>
      </c>
      <c r="H54897" s="4">
        <f t="shared" si="6940"/>
        <v>0.7813424717758527</v>
      </c>
      <c r="I54897" s="4">
        <f t="shared" si="6941"/>
        <v>0.4713424717758527</v>
      </c>
      <c r="J54897">
        <f t="shared" si="6934"/>
        <v>14.355540676852355</v>
      </c>
      <c r="L54897">
        <f t="shared" si="6935"/>
        <v>2022</v>
      </c>
      <c r="M54897">
        <f t="shared" si="6936"/>
        <v>10</v>
      </c>
      <c r="N54897">
        <f t="shared" si="6937"/>
        <v>30</v>
      </c>
      <c r="O54897">
        <f t="shared" si="6938"/>
        <v>14.355540676852355</v>
      </c>
    </row>
    <row r="54898" spans="2:15" x14ac:dyDescent="0.25">
      <c r="B54898" s="3">
        <v>44864.3125</v>
      </c>
      <c r="C54898">
        <v>15.8636</v>
      </c>
      <c r="D54898">
        <v>67.734999999999999</v>
      </c>
      <c r="E54898">
        <v>14.7529</v>
      </c>
      <c r="F54898">
        <v>66.022000000000006</v>
      </c>
      <c r="G54898">
        <f t="shared" si="6939"/>
        <v>1.1106999999999996</v>
      </c>
      <c r="H54898" s="4">
        <f t="shared" si="6940"/>
        <v>0.78254020144403891</v>
      </c>
      <c r="I54898" s="4">
        <f t="shared" si="6941"/>
        <v>0.47254020144403891</v>
      </c>
      <c r="J54898">
        <f t="shared" si="6934"/>
        <v>14.493234553998253</v>
      </c>
      <c r="L54898">
        <f t="shared" si="6935"/>
        <v>2022</v>
      </c>
      <c r="M54898">
        <f t="shared" si="6936"/>
        <v>10</v>
      </c>
      <c r="N54898">
        <f t="shared" si="6937"/>
        <v>30</v>
      </c>
      <c r="O54898">
        <f t="shared" si="6938"/>
        <v>14.493234553998253</v>
      </c>
    </row>
    <row r="54899" spans="2:15" x14ac:dyDescent="0.25">
      <c r="B54899" s="3">
        <v>44864.322916666664</v>
      </c>
      <c r="C54899">
        <v>15.865500000000001</v>
      </c>
      <c r="D54899">
        <v>67.734999999999999</v>
      </c>
      <c r="E54899">
        <v>14.7525</v>
      </c>
      <c r="F54899">
        <v>65.850999999999999</v>
      </c>
      <c r="G54899">
        <f t="shared" si="6939"/>
        <v>1.1130000000000013</v>
      </c>
      <c r="H54899" s="4">
        <f t="shared" si="6940"/>
        <v>0.78416065923041034</v>
      </c>
      <c r="I54899" s="4">
        <f t="shared" si="6941"/>
        <v>0.47416065923041034</v>
      </c>
      <c r="J54899">
        <f t="shared" si="6934"/>
        <v>14.681066454645828</v>
      </c>
      <c r="L54899">
        <f t="shared" si="6935"/>
        <v>2022</v>
      </c>
      <c r="M54899">
        <f t="shared" si="6936"/>
        <v>10</v>
      </c>
      <c r="N54899">
        <f t="shared" si="6937"/>
        <v>30</v>
      </c>
      <c r="O54899">
        <f t="shared" si="6938"/>
        <v>14.681066454645828</v>
      </c>
    </row>
    <row r="54900" spans="2:15" x14ac:dyDescent="0.25">
      <c r="B54900" s="3">
        <v>44864.333333333336</v>
      </c>
      <c r="C54900">
        <v>15.8636</v>
      </c>
      <c r="D54900">
        <v>67.734999999999999</v>
      </c>
      <c r="E54900">
        <v>14.7525</v>
      </c>
      <c r="F54900">
        <v>65.850999999999999</v>
      </c>
      <c r="G54900">
        <f t="shared" si="6939"/>
        <v>1.1111000000000004</v>
      </c>
      <c r="H54900" s="4">
        <f t="shared" si="6940"/>
        <v>0.7828220201894952</v>
      </c>
      <c r="I54900" s="4">
        <f t="shared" si="6941"/>
        <v>0.47282202018949521</v>
      </c>
      <c r="J54900">
        <f t="shared" si="6934"/>
        <v>14.525773505028052</v>
      </c>
      <c r="L54900">
        <f t="shared" si="6935"/>
        <v>2022</v>
      </c>
      <c r="M54900">
        <f t="shared" si="6936"/>
        <v>10</v>
      </c>
      <c r="N54900">
        <f t="shared" si="6937"/>
        <v>30</v>
      </c>
      <c r="O54900">
        <f t="shared" si="6938"/>
        <v>14.525773505028052</v>
      </c>
    </row>
    <row r="54901" spans="2:15" x14ac:dyDescent="0.25">
      <c r="B54901" s="3">
        <v>44864.34375</v>
      </c>
      <c r="C54901">
        <v>15.8636</v>
      </c>
      <c r="D54901">
        <v>67.734999999999999</v>
      </c>
      <c r="E54901">
        <v>14.754</v>
      </c>
      <c r="F54901">
        <v>65.850999999999999</v>
      </c>
      <c r="G54901">
        <f t="shared" si="6939"/>
        <v>1.1096000000000004</v>
      </c>
      <c r="H54901" s="4">
        <f t="shared" si="6940"/>
        <v>0.78176519989403626</v>
      </c>
      <c r="I54901" s="4">
        <f t="shared" si="6941"/>
        <v>0.47176519989403626</v>
      </c>
      <c r="J54901">
        <f t="shared" si="6934"/>
        <v>14.404028352991485</v>
      </c>
      <c r="L54901">
        <f t="shared" si="6935"/>
        <v>2022</v>
      </c>
      <c r="M54901">
        <f t="shared" si="6936"/>
        <v>10</v>
      </c>
      <c r="N54901">
        <f t="shared" si="6937"/>
        <v>30</v>
      </c>
      <c r="O54901">
        <f t="shared" si="6938"/>
        <v>14.404028352991485</v>
      </c>
    </row>
    <row r="54902" spans="2:15" x14ac:dyDescent="0.25">
      <c r="B54902" s="3">
        <v>44864.354166666664</v>
      </c>
      <c r="C54902">
        <v>15.865500000000001</v>
      </c>
      <c r="D54902">
        <v>67.734999999999999</v>
      </c>
      <c r="E54902">
        <v>14.7525</v>
      </c>
      <c r="F54902">
        <v>65.850999999999999</v>
      </c>
      <c r="G54902">
        <f t="shared" si="6939"/>
        <v>1.1130000000000013</v>
      </c>
      <c r="H54902" s="4">
        <f t="shared" si="6940"/>
        <v>0.78416065923041034</v>
      </c>
      <c r="I54902" s="4">
        <f t="shared" si="6941"/>
        <v>0.47416065923041034</v>
      </c>
      <c r="J54902">
        <f t="shared" si="6934"/>
        <v>14.681066454645828</v>
      </c>
      <c r="L54902">
        <f t="shared" si="6935"/>
        <v>2022</v>
      </c>
      <c r="M54902">
        <f t="shared" si="6936"/>
        <v>10</v>
      </c>
      <c r="N54902">
        <f t="shared" si="6937"/>
        <v>30</v>
      </c>
      <c r="O54902">
        <f t="shared" si="6938"/>
        <v>14.681066454645828</v>
      </c>
    </row>
    <row r="54903" spans="2:15" x14ac:dyDescent="0.25">
      <c r="B54903" s="3">
        <v>44864.364583333336</v>
      </c>
      <c r="C54903">
        <v>15.8673</v>
      </c>
      <c r="D54903">
        <v>67.734999999999999</v>
      </c>
      <c r="E54903">
        <v>14.754</v>
      </c>
      <c r="F54903">
        <v>65.850999999999999</v>
      </c>
      <c r="G54903">
        <f t="shared" si="6939"/>
        <v>1.1133000000000006</v>
      </c>
      <c r="H54903" s="4">
        <f t="shared" si="6940"/>
        <v>0.78437202328950151</v>
      </c>
      <c r="I54903" s="4">
        <f t="shared" si="6941"/>
        <v>0.47437202328950151</v>
      </c>
      <c r="J54903">
        <f t="shared" si="6934"/>
        <v>14.705697340358274</v>
      </c>
      <c r="L54903">
        <f t="shared" si="6935"/>
        <v>2022</v>
      </c>
      <c r="M54903">
        <f t="shared" si="6936"/>
        <v>10</v>
      </c>
      <c r="N54903">
        <f t="shared" si="6937"/>
        <v>30</v>
      </c>
      <c r="O54903">
        <f t="shared" si="6938"/>
        <v>14.705697340358274</v>
      </c>
    </row>
    <row r="54904" spans="2:15" x14ac:dyDescent="0.25">
      <c r="B54904" s="3">
        <v>44864.375</v>
      </c>
      <c r="C54904">
        <v>15.869199999999999</v>
      </c>
      <c r="D54904">
        <v>67.734999999999999</v>
      </c>
      <c r="E54904">
        <v>14.754</v>
      </c>
      <c r="F54904">
        <v>65.850999999999999</v>
      </c>
      <c r="G54904">
        <f t="shared" si="6939"/>
        <v>1.1151999999999997</v>
      </c>
      <c r="H54904" s="4">
        <f t="shared" si="6940"/>
        <v>0.78571066233041531</v>
      </c>
      <c r="I54904" s="4">
        <f t="shared" si="6941"/>
        <v>0.47571066233041531</v>
      </c>
      <c r="J54904">
        <f t="shared" si="6934"/>
        <v>14.862398127037375</v>
      </c>
      <c r="L54904">
        <f t="shared" si="6935"/>
        <v>2022</v>
      </c>
      <c r="M54904">
        <f t="shared" si="6936"/>
        <v>10</v>
      </c>
      <c r="N54904">
        <f t="shared" si="6937"/>
        <v>30</v>
      </c>
      <c r="O54904">
        <f t="shared" si="6938"/>
        <v>14.862398127037375</v>
      </c>
    </row>
    <row r="54905" spans="2:15" x14ac:dyDescent="0.25">
      <c r="B54905" s="3">
        <v>44864.385416666664</v>
      </c>
      <c r="C54905">
        <v>15.869199999999999</v>
      </c>
      <c r="D54905">
        <v>67.734999999999999</v>
      </c>
      <c r="E54905">
        <v>14.758800000000001</v>
      </c>
      <c r="F54905">
        <v>66.022000000000006</v>
      </c>
      <c r="G54905">
        <f t="shared" si="6939"/>
        <v>1.1103999999999985</v>
      </c>
      <c r="H54905" s="4">
        <f t="shared" si="6940"/>
        <v>0.78232883738494641</v>
      </c>
      <c r="I54905" s="4">
        <f t="shared" si="6941"/>
        <v>0.47232883738494641</v>
      </c>
      <c r="J54905">
        <f t="shared" si="6934"/>
        <v>14.468865481695355</v>
      </c>
      <c r="L54905">
        <f t="shared" si="6935"/>
        <v>2022</v>
      </c>
      <c r="M54905">
        <f t="shared" si="6936"/>
        <v>10</v>
      </c>
      <c r="N54905">
        <f t="shared" si="6937"/>
        <v>30</v>
      </c>
      <c r="O54905">
        <f t="shared" si="6938"/>
        <v>14.468865481695355</v>
      </c>
    </row>
    <row r="54906" spans="2:15" x14ac:dyDescent="0.25">
      <c r="B54906" s="3">
        <v>44864.395833333336</v>
      </c>
      <c r="C54906">
        <v>15.8728</v>
      </c>
      <c r="D54906">
        <v>67.734999999999999</v>
      </c>
      <c r="E54906">
        <v>14.7593</v>
      </c>
      <c r="F54906">
        <v>66.192999999999998</v>
      </c>
      <c r="G54906">
        <f t="shared" si="6939"/>
        <v>1.1135000000000002</v>
      </c>
      <c r="H54906" s="4">
        <f t="shared" si="6940"/>
        <v>0.7845129326622291</v>
      </c>
      <c r="I54906" s="4">
        <f t="shared" si="6941"/>
        <v>0.4745129326622291</v>
      </c>
      <c r="J54906">
        <f t="shared" si="6934"/>
        <v>14.722134776113432</v>
      </c>
      <c r="L54906">
        <f t="shared" si="6935"/>
        <v>2022</v>
      </c>
      <c r="M54906">
        <f t="shared" si="6936"/>
        <v>10</v>
      </c>
      <c r="N54906">
        <f t="shared" si="6937"/>
        <v>30</v>
      </c>
      <c r="O54906">
        <f t="shared" si="6938"/>
        <v>14.722134776113432</v>
      </c>
    </row>
    <row r="54907" spans="2:15" x14ac:dyDescent="0.25">
      <c r="B54907" s="3">
        <v>44864.40625</v>
      </c>
      <c r="C54907">
        <v>15.8728</v>
      </c>
      <c r="D54907">
        <v>67.734999999999999</v>
      </c>
      <c r="E54907">
        <v>14.762700000000001</v>
      </c>
      <c r="F54907">
        <v>66.366</v>
      </c>
      <c r="G54907">
        <f t="shared" si="6939"/>
        <v>1.1100999999999992</v>
      </c>
      <c r="H54907" s="4">
        <f t="shared" si="6940"/>
        <v>0.78211747332585513</v>
      </c>
      <c r="I54907" s="4">
        <f t="shared" si="6941"/>
        <v>0.47211747332585513</v>
      </c>
      <c r="J54907">
        <f t="shared" si="6934"/>
        <v>14.444526503861784</v>
      </c>
      <c r="L54907">
        <f t="shared" si="6935"/>
        <v>2022</v>
      </c>
      <c r="M54907">
        <f t="shared" si="6936"/>
        <v>10</v>
      </c>
      <c r="N54907">
        <f t="shared" si="6937"/>
        <v>30</v>
      </c>
      <c r="O54907">
        <f t="shared" si="6938"/>
        <v>14.444526503861784</v>
      </c>
    </row>
    <row r="54908" spans="2:15" x14ac:dyDescent="0.25">
      <c r="B54908" s="3">
        <v>44864.416666666664</v>
      </c>
      <c r="C54908">
        <v>15.8728</v>
      </c>
      <c r="D54908">
        <v>67.734999999999999</v>
      </c>
      <c r="E54908">
        <v>14.762700000000001</v>
      </c>
      <c r="F54908">
        <v>66.366</v>
      </c>
      <c r="G54908">
        <f t="shared" si="6939"/>
        <v>1.1100999999999992</v>
      </c>
      <c r="H54908" s="4">
        <f t="shared" si="6940"/>
        <v>0.78211747332585513</v>
      </c>
      <c r="I54908" s="4">
        <f t="shared" si="6941"/>
        <v>0.47211747332585513</v>
      </c>
      <c r="J54908">
        <f t="shared" si="6934"/>
        <v>14.444526503861784</v>
      </c>
      <c r="L54908">
        <f t="shared" si="6935"/>
        <v>2022</v>
      </c>
      <c r="M54908">
        <f t="shared" si="6936"/>
        <v>10</v>
      </c>
      <c r="N54908">
        <f t="shared" si="6937"/>
        <v>30</v>
      </c>
      <c r="O54908">
        <f t="shared" si="6938"/>
        <v>14.444526503861784</v>
      </c>
    </row>
    <row r="54909" spans="2:15" x14ac:dyDescent="0.25">
      <c r="B54909" s="3">
        <v>44864.427083333336</v>
      </c>
      <c r="C54909">
        <v>15.88</v>
      </c>
      <c r="D54909">
        <v>67.734999999999999</v>
      </c>
      <c r="E54909">
        <v>14.7661</v>
      </c>
      <c r="F54909">
        <v>66.537000000000006</v>
      </c>
      <c r="G54909">
        <f t="shared" si="6939"/>
        <v>1.113900000000001</v>
      </c>
      <c r="H54909" s="4">
        <f t="shared" si="6940"/>
        <v>0.78479475140768529</v>
      </c>
      <c r="I54909" s="4">
        <f t="shared" si="6941"/>
        <v>0.47479475140768529</v>
      </c>
      <c r="J54909">
        <f t="shared" si="6934"/>
        <v>14.755050108032782</v>
      </c>
      <c r="L54909">
        <f t="shared" si="6935"/>
        <v>2022</v>
      </c>
      <c r="M54909">
        <f t="shared" si="6936"/>
        <v>10</v>
      </c>
      <c r="N54909">
        <f t="shared" si="6937"/>
        <v>30</v>
      </c>
      <c r="O54909">
        <f t="shared" si="6938"/>
        <v>14.755050108032782</v>
      </c>
    </row>
    <row r="54910" spans="2:15" x14ac:dyDescent="0.25">
      <c r="B54910" s="3">
        <v>44864.4375</v>
      </c>
      <c r="C54910">
        <v>15.88</v>
      </c>
      <c r="D54910">
        <v>67.734999999999999</v>
      </c>
      <c r="E54910">
        <v>14.764099999999999</v>
      </c>
      <c r="F54910">
        <v>66.879000000000005</v>
      </c>
      <c r="G54910">
        <f t="shared" si="6939"/>
        <v>1.1159000000000017</v>
      </c>
      <c r="H54910" s="4">
        <f t="shared" si="6940"/>
        <v>0.786203845134964</v>
      </c>
      <c r="I54910" s="4">
        <f t="shared" si="6941"/>
        <v>0.476203845134964</v>
      </c>
      <c r="J54910">
        <f t="shared" si="6934"/>
        <v>14.920437810973748</v>
      </c>
      <c r="L54910">
        <f t="shared" si="6935"/>
        <v>2022</v>
      </c>
      <c r="M54910">
        <f t="shared" si="6936"/>
        <v>10</v>
      </c>
      <c r="N54910">
        <f t="shared" si="6937"/>
        <v>30</v>
      </c>
      <c r="O54910">
        <f t="shared" si="6938"/>
        <v>14.920437810973748</v>
      </c>
    </row>
    <row r="54911" spans="2:15" x14ac:dyDescent="0.25">
      <c r="B54911" s="3">
        <v>44864.447916666664</v>
      </c>
      <c r="C54911">
        <v>15.88</v>
      </c>
      <c r="D54911">
        <v>67.734999999999999</v>
      </c>
      <c r="E54911">
        <v>14.7651</v>
      </c>
      <c r="F54911">
        <v>67.221000000000004</v>
      </c>
      <c r="G54911">
        <f t="shared" si="6939"/>
        <v>1.1149000000000004</v>
      </c>
      <c r="H54911" s="4">
        <f t="shared" si="6940"/>
        <v>0.78549929827132414</v>
      </c>
      <c r="I54911" s="4">
        <f t="shared" si="6941"/>
        <v>0.47549929827132414</v>
      </c>
      <c r="J54911">
        <f t="shared" si="6934"/>
        <v>14.837574786178768</v>
      </c>
      <c r="L54911">
        <f t="shared" si="6935"/>
        <v>2022</v>
      </c>
      <c r="M54911">
        <f t="shared" si="6936"/>
        <v>10</v>
      </c>
      <c r="N54911">
        <f t="shared" si="6937"/>
        <v>30</v>
      </c>
      <c r="O54911">
        <f t="shared" si="6938"/>
        <v>14.837574786178768</v>
      </c>
    </row>
    <row r="54912" spans="2:15" x14ac:dyDescent="0.25">
      <c r="B54912" s="3">
        <v>44864.458333333336</v>
      </c>
      <c r="C54912">
        <v>15.878299999999999</v>
      </c>
      <c r="D54912">
        <v>67.734999999999999</v>
      </c>
      <c r="E54912">
        <v>14.7646</v>
      </c>
      <c r="F54912">
        <v>67.563999999999993</v>
      </c>
      <c r="G54912">
        <f t="shared" si="6939"/>
        <v>1.1136999999999997</v>
      </c>
      <c r="H54912" s="4">
        <f t="shared" si="6940"/>
        <v>0.78465384203495647</v>
      </c>
      <c r="I54912" s="4">
        <f t="shared" si="6941"/>
        <v>0.47465384203495647</v>
      </c>
      <c r="J54912">
        <f t="shared" si="6934"/>
        <v>14.73858569632023</v>
      </c>
      <c r="L54912">
        <f t="shared" si="6935"/>
        <v>2022</v>
      </c>
      <c r="M54912">
        <f t="shared" si="6936"/>
        <v>10</v>
      </c>
      <c r="N54912">
        <f t="shared" si="6937"/>
        <v>30</v>
      </c>
      <c r="O54912">
        <f t="shared" si="6938"/>
        <v>14.73858569632023</v>
      </c>
    </row>
    <row r="54913" spans="2:15" x14ac:dyDescent="0.25">
      <c r="B54913" s="3">
        <v>44864.46875</v>
      </c>
      <c r="C54913">
        <v>15.88</v>
      </c>
      <c r="D54913">
        <v>67.734999999999999</v>
      </c>
      <c r="E54913">
        <v>14.764099999999999</v>
      </c>
      <c r="F54913">
        <v>67.906000000000006</v>
      </c>
      <c r="G54913">
        <f t="shared" si="6939"/>
        <v>1.1159000000000017</v>
      </c>
      <c r="H54913" s="4">
        <f t="shared" si="6940"/>
        <v>0.786203845134964</v>
      </c>
      <c r="I54913" s="4">
        <f t="shared" si="6941"/>
        <v>0.476203845134964</v>
      </c>
      <c r="J54913">
        <f t="shared" si="6934"/>
        <v>14.920437810973748</v>
      </c>
      <c r="L54913">
        <f t="shared" si="6935"/>
        <v>2022</v>
      </c>
      <c r="M54913">
        <f t="shared" si="6936"/>
        <v>10</v>
      </c>
      <c r="N54913">
        <f t="shared" si="6937"/>
        <v>30</v>
      </c>
      <c r="O54913">
        <f t="shared" si="6938"/>
        <v>14.920437810973748</v>
      </c>
    </row>
    <row r="54914" spans="2:15" x14ac:dyDescent="0.25">
      <c r="B54914" s="3">
        <v>44864.479166666664</v>
      </c>
      <c r="C54914">
        <v>15.878299999999999</v>
      </c>
      <c r="D54914">
        <v>67.734999999999999</v>
      </c>
      <c r="E54914">
        <v>14.7646</v>
      </c>
      <c r="F54914">
        <v>68.076999999999998</v>
      </c>
      <c r="G54914">
        <f t="shared" si="6939"/>
        <v>1.1136999999999997</v>
      </c>
      <c r="H54914" s="4">
        <f t="shared" si="6940"/>
        <v>0.78465384203495647</v>
      </c>
      <c r="I54914" s="4">
        <f t="shared" si="6941"/>
        <v>0.47465384203495647</v>
      </c>
      <c r="J54914">
        <f t="shared" si="6934"/>
        <v>14.73858569632023</v>
      </c>
      <c r="L54914">
        <f t="shared" si="6935"/>
        <v>2022</v>
      </c>
      <c r="M54914">
        <f t="shared" si="6936"/>
        <v>10</v>
      </c>
      <c r="N54914">
        <f t="shared" si="6937"/>
        <v>30</v>
      </c>
      <c r="O54914">
        <f t="shared" si="6938"/>
        <v>14.73858569632023</v>
      </c>
    </row>
    <row r="54915" spans="2:15" x14ac:dyDescent="0.25">
      <c r="B54915" s="3">
        <v>44864.489583333336</v>
      </c>
      <c r="C54915">
        <v>15.878299999999999</v>
      </c>
      <c r="D54915">
        <v>67.734999999999999</v>
      </c>
      <c r="E54915">
        <v>14.7608</v>
      </c>
      <c r="F54915">
        <v>68.248000000000005</v>
      </c>
      <c r="G54915">
        <f t="shared" si="6939"/>
        <v>1.1174999999999997</v>
      </c>
      <c r="H54915" s="4">
        <f t="shared" si="6940"/>
        <v>0.78733112011678541</v>
      </c>
      <c r="I54915" s="4">
        <f t="shared" si="6941"/>
        <v>0.47733112011678541</v>
      </c>
      <c r="J54915">
        <f t="shared" si="6934"/>
        <v>15.053724617355796</v>
      </c>
      <c r="L54915">
        <f t="shared" si="6935"/>
        <v>2022</v>
      </c>
      <c r="M54915">
        <f t="shared" si="6936"/>
        <v>10</v>
      </c>
      <c r="N54915">
        <f t="shared" si="6937"/>
        <v>30</v>
      </c>
      <c r="O54915">
        <f t="shared" si="6938"/>
        <v>15.053724617355796</v>
      </c>
    </row>
    <row r="54916" spans="2:15" x14ac:dyDescent="0.25">
      <c r="B54916" s="3">
        <v>44864.5</v>
      </c>
      <c r="C54916">
        <v>15.878299999999999</v>
      </c>
      <c r="D54916">
        <v>67.734999999999999</v>
      </c>
      <c r="E54916">
        <v>14.7598</v>
      </c>
      <c r="F54916">
        <v>68.421000000000006</v>
      </c>
      <c r="G54916">
        <f t="shared" si="6939"/>
        <v>1.1184999999999992</v>
      </c>
      <c r="H54916" s="4">
        <f t="shared" si="6940"/>
        <v>0.78803566698042415</v>
      </c>
      <c r="I54916" s="4">
        <f t="shared" si="6941"/>
        <v>0.47803566698042416</v>
      </c>
      <c r="J54916">
        <f t="shared" si="6934"/>
        <v>15.137471480875448</v>
      </c>
      <c r="L54916">
        <f t="shared" si="6935"/>
        <v>2022</v>
      </c>
      <c r="M54916">
        <f t="shared" si="6936"/>
        <v>10</v>
      </c>
      <c r="N54916">
        <f t="shared" si="6937"/>
        <v>30</v>
      </c>
      <c r="O54916">
        <f t="shared" si="6938"/>
        <v>15.137471480875448</v>
      </c>
    </row>
    <row r="54917" spans="2:15" x14ac:dyDescent="0.25">
      <c r="B54917" s="3">
        <v>44864.510416666664</v>
      </c>
      <c r="C54917">
        <v>15.8728</v>
      </c>
      <c r="D54917">
        <v>67.734999999999999</v>
      </c>
      <c r="E54917">
        <v>14.7577</v>
      </c>
      <c r="F54917">
        <v>68.763000000000005</v>
      </c>
      <c r="G54917">
        <f t="shared" si="6939"/>
        <v>1.1151</v>
      </c>
      <c r="H54917" s="4">
        <f t="shared" si="6940"/>
        <v>0.7856402076440514</v>
      </c>
      <c r="I54917" s="4">
        <f t="shared" si="6941"/>
        <v>0.4756402076440514</v>
      </c>
      <c r="J54917">
        <f t="shared" ref="J54917:J54980" si="6942">IF(I54917&lt;0,0,243.07*I54917^3.7614)</f>
        <v>14.854120295146938</v>
      </c>
      <c r="L54917">
        <f t="shared" ref="L54917:L54980" si="6943">YEAR(B54917)</f>
        <v>2022</v>
      </c>
      <c r="M54917">
        <f t="shared" ref="M54917:M54980" si="6944">MONTH(B54917)</f>
        <v>10</v>
      </c>
      <c r="N54917">
        <f t="shared" ref="N54917:N54980" si="6945">DAY(B54917)</f>
        <v>30</v>
      </c>
      <c r="O54917">
        <f t="shared" ref="O54917:O54980" si="6946">J54917</f>
        <v>14.854120295146938</v>
      </c>
    </row>
    <row r="54918" spans="2:15" x14ac:dyDescent="0.25">
      <c r="B54918" s="3">
        <v>44864.520833333336</v>
      </c>
      <c r="C54918">
        <v>15.869199999999999</v>
      </c>
      <c r="D54918">
        <v>67.734999999999999</v>
      </c>
      <c r="E54918">
        <v>14.7544</v>
      </c>
      <c r="F54918">
        <v>69.106999999999999</v>
      </c>
      <c r="G54918">
        <f t="shared" si="6939"/>
        <v>1.1147999999999989</v>
      </c>
      <c r="H54918" s="4">
        <f t="shared" si="6940"/>
        <v>0.78542884358495901</v>
      </c>
      <c r="I54918" s="4">
        <f t="shared" si="6941"/>
        <v>0.47542884358495902</v>
      </c>
      <c r="J54918">
        <f t="shared" si="6942"/>
        <v>14.829307107334554</v>
      </c>
      <c r="L54918">
        <f t="shared" si="6943"/>
        <v>2022</v>
      </c>
      <c r="M54918">
        <f t="shared" si="6944"/>
        <v>10</v>
      </c>
      <c r="N54918">
        <f t="shared" si="6945"/>
        <v>30</v>
      </c>
      <c r="O54918">
        <f t="shared" si="6946"/>
        <v>14.829307107334554</v>
      </c>
    </row>
    <row r="54919" spans="2:15" x14ac:dyDescent="0.25">
      <c r="B54919" s="3">
        <v>44864.53125</v>
      </c>
      <c r="C54919">
        <v>15.8673</v>
      </c>
      <c r="D54919">
        <v>67.734999999999999</v>
      </c>
      <c r="E54919">
        <v>14.7509</v>
      </c>
      <c r="F54919">
        <v>69.448999999999998</v>
      </c>
      <c r="G54919">
        <f t="shared" si="6939"/>
        <v>1.1164000000000005</v>
      </c>
      <c r="H54919" s="4">
        <f t="shared" si="6940"/>
        <v>0.78655611856678287</v>
      </c>
      <c r="I54919" s="4">
        <f t="shared" si="6941"/>
        <v>0.47655611856678287</v>
      </c>
      <c r="J54919">
        <f t="shared" si="6942"/>
        <v>14.961996479430789</v>
      </c>
      <c r="L54919">
        <f t="shared" si="6943"/>
        <v>2022</v>
      </c>
      <c r="M54919">
        <f t="shared" si="6944"/>
        <v>10</v>
      </c>
      <c r="N54919">
        <f t="shared" si="6945"/>
        <v>30</v>
      </c>
      <c r="O54919">
        <f t="shared" si="6946"/>
        <v>14.961996479430789</v>
      </c>
    </row>
    <row r="54920" spans="2:15" x14ac:dyDescent="0.25">
      <c r="B54920" s="3">
        <v>44864.541666666664</v>
      </c>
      <c r="C54920">
        <v>15.8636</v>
      </c>
      <c r="D54920">
        <v>67.734999999999999</v>
      </c>
      <c r="E54920">
        <v>14.749000000000001</v>
      </c>
      <c r="F54920">
        <v>70.308000000000007</v>
      </c>
      <c r="G54920">
        <f t="shared" si="6939"/>
        <v>1.1145999999999994</v>
      </c>
      <c r="H54920" s="4">
        <f t="shared" si="6940"/>
        <v>0.78528793421223153</v>
      </c>
      <c r="I54920" s="4">
        <f t="shared" si="6941"/>
        <v>0.47528793421223153</v>
      </c>
      <c r="J54920">
        <f t="shared" si="6942"/>
        <v>14.812781896511593</v>
      </c>
      <c r="L54920">
        <f t="shared" si="6943"/>
        <v>2022</v>
      </c>
      <c r="M54920">
        <f t="shared" si="6944"/>
        <v>10</v>
      </c>
      <c r="N54920">
        <f t="shared" si="6945"/>
        <v>30</v>
      </c>
      <c r="O54920">
        <f t="shared" si="6946"/>
        <v>14.812781896511593</v>
      </c>
    </row>
    <row r="54921" spans="2:15" x14ac:dyDescent="0.25">
      <c r="B54921" s="3">
        <v>44864.552083333336</v>
      </c>
      <c r="C54921">
        <v>15.8619</v>
      </c>
      <c r="D54921">
        <v>67.734999999999999</v>
      </c>
      <c r="E54921">
        <v>14.7441</v>
      </c>
      <c r="F54921">
        <v>71.168000000000006</v>
      </c>
      <c r="G54921">
        <f t="shared" si="6939"/>
        <v>1.1178000000000008</v>
      </c>
      <c r="H54921" s="4">
        <f t="shared" si="6940"/>
        <v>0.78754248417587802</v>
      </c>
      <c r="I54921" s="4">
        <f t="shared" si="6941"/>
        <v>0.47754248417587802</v>
      </c>
      <c r="J54921">
        <f t="shared" si="6942"/>
        <v>15.078812868291198</v>
      </c>
      <c r="L54921">
        <f t="shared" si="6943"/>
        <v>2022</v>
      </c>
      <c r="M54921">
        <f t="shared" si="6944"/>
        <v>10</v>
      </c>
      <c r="N54921">
        <f t="shared" si="6945"/>
        <v>30</v>
      </c>
      <c r="O54921">
        <f t="shared" si="6946"/>
        <v>15.078812868291198</v>
      </c>
    </row>
    <row r="54922" spans="2:15" x14ac:dyDescent="0.25">
      <c r="B54922" s="3">
        <v>44864.5625</v>
      </c>
      <c r="C54922">
        <v>15.86</v>
      </c>
      <c r="D54922">
        <v>67.734999999999999</v>
      </c>
      <c r="E54922">
        <v>14.7408</v>
      </c>
      <c r="F54922">
        <v>72.028000000000006</v>
      </c>
      <c r="G54922">
        <f t="shared" si="6939"/>
        <v>1.1191999999999993</v>
      </c>
      <c r="H54922" s="4">
        <f t="shared" si="6940"/>
        <v>0.78852884978497184</v>
      </c>
      <c r="I54922" s="4">
        <f t="shared" si="6941"/>
        <v>0.47852884978497184</v>
      </c>
      <c r="J54922">
        <f t="shared" si="6942"/>
        <v>15.19629744413928</v>
      </c>
      <c r="L54922">
        <f t="shared" si="6943"/>
        <v>2022</v>
      </c>
      <c r="M54922">
        <f t="shared" si="6944"/>
        <v>10</v>
      </c>
      <c r="N54922">
        <f t="shared" si="6945"/>
        <v>30</v>
      </c>
      <c r="O54922">
        <f t="shared" si="6946"/>
        <v>15.19629744413928</v>
      </c>
    </row>
    <row r="54923" spans="2:15" x14ac:dyDescent="0.25">
      <c r="B54923" s="3">
        <v>44864.572916666664</v>
      </c>
      <c r="C54923">
        <v>15.8583</v>
      </c>
      <c r="D54923">
        <v>67.734999999999999</v>
      </c>
      <c r="E54923">
        <v>14.738899999999999</v>
      </c>
      <c r="F54923">
        <v>72.891000000000005</v>
      </c>
      <c r="G54923">
        <f t="shared" si="6939"/>
        <v>1.1194000000000006</v>
      </c>
      <c r="H54923" s="4">
        <f t="shared" si="6940"/>
        <v>0.78866975915770043</v>
      </c>
      <c r="I54923" s="4">
        <f t="shared" si="6941"/>
        <v>0.47866975915770044</v>
      </c>
      <c r="J54923">
        <f t="shared" si="6942"/>
        <v>15.21313564266328</v>
      </c>
      <c r="L54923">
        <f t="shared" si="6943"/>
        <v>2022</v>
      </c>
      <c r="M54923">
        <f t="shared" si="6944"/>
        <v>10</v>
      </c>
      <c r="N54923">
        <f t="shared" si="6945"/>
        <v>30</v>
      </c>
      <c r="O54923">
        <f t="shared" si="6946"/>
        <v>15.21313564266328</v>
      </c>
    </row>
    <row r="54924" spans="2:15" x14ac:dyDescent="0.25">
      <c r="B54924" s="3">
        <v>44864.583333333336</v>
      </c>
      <c r="C54924">
        <v>15.856400000000001</v>
      </c>
      <c r="D54924">
        <v>67.734999999999999</v>
      </c>
      <c r="E54924">
        <v>14.736000000000001</v>
      </c>
      <c r="F54924">
        <v>73.406999999999996</v>
      </c>
      <c r="G54924">
        <f t="shared" si="6939"/>
        <v>1.1204000000000001</v>
      </c>
      <c r="H54924" s="4">
        <f t="shared" si="6940"/>
        <v>0.78937430602133929</v>
      </c>
      <c r="I54924" s="4">
        <f t="shared" si="6941"/>
        <v>0.47937430602133929</v>
      </c>
      <c r="J54924">
        <f t="shared" si="6942"/>
        <v>15.297532175520432</v>
      </c>
      <c r="L54924">
        <f t="shared" si="6943"/>
        <v>2022</v>
      </c>
      <c r="M54924">
        <f t="shared" si="6944"/>
        <v>10</v>
      </c>
      <c r="N54924">
        <f t="shared" si="6945"/>
        <v>30</v>
      </c>
      <c r="O54924">
        <f t="shared" si="6946"/>
        <v>15.297532175520432</v>
      </c>
    </row>
    <row r="54925" spans="2:15" x14ac:dyDescent="0.25">
      <c r="B54925" s="3">
        <v>44864.59375</v>
      </c>
      <c r="C54925">
        <v>15.8491</v>
      </c>
      <c r="D54925">
        <v>67.734999999999999</v>
      </c>
      <c r="E54925">
        <v>14.731</v>
      </c>
      <c r="F54925">
        <v>73.753</v>
      </c>
      <c r="G54925">
        <f t="shared" si="6939"/>
        <v>1.1181000000000001</v>
      </c>
      <c r="H54925" s="4">
        <f t="shared" si="6940"/>
        <v>0.78775384823496919</v>
      </c>
      <c r="I54925" s="4">
        <f t="shared" si="6941"/>
        <v>0.47775384823496919</v>
      </c>
      <c r="J54925">
        <f t="shared" si="6942"/>
        <v>15.103931801268031</v>
      </c>
      <c r="L54925">
        <f t="shared" si="6943"/>
        <v>2022</v>
      </c>
      <c r="M54925">
        <f t="shared" si="6944"/>
        <v>10</v>
      </c>
      <c r="N54925">
        <f t="shared" si="6945"/>
        <v>30</v>
      </c>
      <c r="O54925">
        <f t="shared" si="6946"/>
        <v>15.103931801268031</v>
      </c>
    </row>
    <row r="54926" spans="2:15" x14ac:dyDescent="0.25">
      <c r="B54926" s="3">
        <v>44864.604166666664</v>
      </c>
      <c r="C54926">
        <v>15.8438</v>
      </c>
      <c r="D54926">
        <v>67.734999999999999</v>
      </c>
      <c r="E54926">
        <v>14.726699999999999</v>
      </c>
      <c r="F54926">
        <v>74.271000000000001</v>
      </c>
      <c r="G54926">
        <f t="shared" si="6939"/>
        <v>1.1171000000000006</v>
      </c>
      <c r="H54926" s="4">
        <f t="shared" si="6940"/>
        <v>0.78704930137133033</v>
      </c>
      <c r="I54926" s="4">
        <f t="shared" si="6941"/>
        <v>0.47704930137133034</v>
      </c>
      <c r="J54926">
        <f t="shared" si="6942"/>
        <v>15.020321302393988</v>
      </c>
      <c r="L54926">
        <f t="shared" si="6943"/>
        <v>2022</v>
      </c>
      <c r="M54926">
        <f t="shared" si="6944"/>
        <v>10</v>
      </c>
      <c r="N54926">
        <f t="shared" si="6945"/>
        <v>30</v>
      </c>
      <c r="O54926">
        <f t="shared" si="6946"/>
        <v>15.020321302393988</v>
      </c>
    </row>
    <row r="54927" spans="2:15" x14ac:dyDescent="0.25">
      <c r="B54927" s="3">
        <v>44864.614583333336</v>
      </c>
      <c r="C54927">
        <v>15.840199999999999</v>
      </c>
      <c r="D54927">
        <v>67.734999999999999</v>
      </c>
      <c r="E54927">
        <v>14.723800000000001</v>
      </c>
      <c r="F54927">
        <v>74.790999999999997</v>
      </c>
      <c r="G54927">
        <f t="shared" si="6939"/>
        <v>1.1163999999999987</v>
      </c>
      <c r="H54927" s="4">
        <f t="shared" si="6940"/>
        <v>0.78655611856678165</v>
      </c>
      <c r="I54927" s="4">
        <f t="shared" si="6941"/>
        <v>0.47655611856678165</v>
      </c>
      <c r="J54927">
        <f t="shared" si="6942"/>
        <v>14.961996479430644</v>
      </c>
      <c r="L54927">
        <f t="shared" si="6943"/>
        <v>2022</v>
      </c>
      <c r="M54927">
        <f t="shared" si="6944"/>
        <v>10</v>
      </c>
      <c r="N54927">
        <f t="shared" si="6945"/>
        <v>30</v>
      </c>
      <c r="O54927">
        <f t="shared" si="6946"/>
        <v>14.961996479430644</v>
      </c>
    </row>
    <row r="54928" spans="2:15" x14ac:dyDescent="0.25">
      <c r="B54928" s="3">
        <v>44864.625</v>
      </c>
      <c r="C54928">
        <v>15.8346</v>
      </c>
      <c r="D54928">
        <v>67.734999999999999</v>
      </c>
      <c r="E54928">
        <v>14.7242</v>
      </c>
      <c r="F54928">
        <v>74.963999999999999</v>
      </c>
      <c r="G54928">
        <f t="shared" si="6939"/>
        <v>1.1104000000000003</v>
      </c>
      <c r="H54928" s="4">
        <f t="shared" si="6940"/>
        <v>0.78232883738494763</v>
      </c>
      <c r="I54928" s="4">
        <f t="shared" si="6941"/>
        <v>0.47232883738494763</v>
      </c>
      <c r="J54928">
        <f t="shared" si="6942"/>
        <v>14.468865481695497</v>
      </c>
      <c r="L54928">
        <f t="shared" si="6943"/>
        <v>2022</v>
      </c>
      <c r="M54928">
        <f t="shared" si="6944"/>
        <v>10</v>
      </c>
      <c r="N54928">
        <f t="shared" si="6945"/>
        <v>30</v>
      </c>
      <c r="O54928">
        <f t="shared" si="6946"/>
        <v>14.468865481695497</v>
      </c>
    </row>
    <row r="54929" spans="2:15" x14ac:dyDescent="0.25">
      <c r="B54929" s="3">
        <v>44864.635416666664</v>
      </c>
      <c r="C54929">
        <v>15.8346</v>
      </c>
      <c r="D54929">
        <v>67.734999999999999</v>
      </c>
      <c r="E54929">
        <v>14.722300000000001</v>
      </c>
      <c r="F54929">
        <v>75.311999999999998</v>
      </c>
      <c r="G54929">
        <f t="shared" si="6939"/>
        <v>1.1122999999999994</v>
      </c>
      <c r="H54929" s="4">
        <f t="shared" si="6940"/>
        <v>0.78366747642586143</v>
      </c>
      <c r="I54929" s="4">
        <f t="shared" si="6941"/>
        <v>0.47366747642586143</v>
      </c>
      <c r="J54929">
        <f t="shared" si="6942"/>
        <v>14.623712181580531</v>
      </c>
      <c r="L54929">
        <f t="shared" si="6943"/>
        <v>2022</v>
      </c>
      <c r="M54929">
        <f t="shared" si="6944"/>
        <v>10</v>
      </c>
      <c r="N54929">
        <f t="shared" si="6945"/>
        <v>30</v>
      </c>
      <c r="O54929">
        <f t="shared" si="6946"/>
        <v>14.623712181580531</v>
      </c>
    </row>
    <row r="54930" spans="2:15" x14ac:dyDescent="0.25">
      <c r="B54930" s="3">
        <v>44864.645833333336</v>
      </c>
      <c r="C54930">
        <v>15.831</v>
      </c>
      <c r="D54930">
        <v>67.734999999999999</v>
      </c>
      <c r="E54930">
        <v>14.7194</v>
      </c>
      <c r="F54930">
        <v>75.311999999999998</v>
      </c>
      <c r="G54930">
        <f t="shared" si="6939"/>
        <v>1.1115999999999993</v>
      </c>
      <c r="H54930" s="4">
        <f t="shared" si="6940"/>
        <v>0.78317429362131397</v>
      </c>
      <c r="I54930" s="4">
        <f t="shared" si="6941"/>
        <v>0.47317429362131397</v>
      </c>
      <c r="J54930">
        <f t="shared" si="6942"/>
        <v>14.566522575011666</v>
      </c>
      <c r="L54930">
        <f t="shared" si="6943"/>
        <v>2022</v>
      </c>
      <c r="M54930">
        <f t="shared" si="6944"/>
        <v>10</v>
      </c>
      <c r="N54930">
        <f t="shared" si="6945"/>
        <v>30</v>
      </c>
      <c r="O54930">
        <f t="shared" si="6946"/>
        <v>14.566522575011666</v>
      </c>
    </row>
    <row r="54931" spans="2:15" x14ac:dyDescent="0.25">
      <c r="B54931" s="3">
        <v>44864.65625</v>
      </c>
      <c r="C54931">
        <v>15.827400000000001</v>
      </c>
      <c r="D54931">
        <v>67.734999999999999</v>
      </c>
      <c r="E54931">
        <v>14.714499999999999</v>
      </c>
      <c r="F54931">
        <v>75.138999999999996</v>
      </c>
      <c r="G54931">
        <f t="shared" si="6939"/>
        <v>1.1129000000000016</v>
      </c>
      <c r="H54931" s="4">
        <f t="shared" si="6940"/>
        <v>0.78409020454404643</v>
      </c>
      <c r="I54931" s="4">
        <f t="shared" si="6941"/>
        <v>0.47409020454404643</v>
      </c>
      <c r="J54931">
        <f t="shared" si="6942"/>
        <v>14.672862893995111</v>
      </c>
      <c r="L54931">
        <f t="shared" si="6943"/>
        <v>2022</v>
      </c>
      <c r="M54931">
        <f t="shared" si="6944"/>
        <v>10</v>
      </c>
      <c r="N54931">
        <f t="shared" si="6945"/>
        <v>30</v>
      </c>
      <c r="O54931">
        <f t="shared" si="6946"/>
        <v>14.672862893995111</v>
      </c>
    </row>
    <row r="54932" spans="2:15" x14ac:dyDescent="0.25">
      <c r="B54932" s="3">
        <v>44864.666666666664</v>
      </c>
      <c r="C54932">
        <v>15.8255</v>
      </c>
      <c r="D54932">
        <v>67.734999999999999</v>
      </c>
      <c r="E54932">
        <v>14.7135</v>
      </c>
      <c r="F54932">
        <v>75.311999999999998</v>
      </c>
      <c r="G54932">
        <f t="shared" si="6939"/>
        <v>1.1120000000000001</v>
      </c>
      <c r="H54932" s="4">
        <f t="shared" si="6940"/>
        <v>0.78345611236677015</v>
      </c>
      <c r="I54932" s="4">
        <f t="shared" si="6941"/>
        <v>0.47345611236677015</v>
      </c>
      <c r="J54932">
        <f t="shared" si="6942"/>
        <v>14.599182204556941</v>
      </c>
      <c r="L54932">
        <f t="shared" si="6943"/>
        <v>2022</v>
      </c>
      <c r="M54932">
        <f t="shared" si="6944"/>
        <v>10</v>
      </c>
      <c r="N54932">
        <f t="shared" si="6945"/>
        <v>30</v>
      </c>
      <c r="O54932">
        <f t="shared" si="6946"/>
        <v>14.599182204556941</v>
      </c>
    </row>
    <row r="54933" spans="2:15" x14ac:dyDescent="0.25">
      <c r="B54933" s="3">
        <v>44864.677083333336</v>
      </c>
      <c r="C54933">
        <v>15.821899999999999</v>
      </c>
      <c r="D54933">
        <v>67.734999999999999</v>
      </c>
      <c r="E54933">
        <v>14.711600000000001</v>
      </c>
      <c r="F54933">
        <v>75.659000000000006</v>
      </c>
      <c r="G54933">
        <f t="shared" ref="G54933:G54996" si="6947">C54933-E54933</f>
        <v>1.1102999999999987</v>
      </c>
      <c r="H54933" s="4">
        <f t="shared" ref="H54933:H54996" si="6948">1000*G54933/2.2/(2.54^2)/100</f>
        <v>0.78225838269858272</v>
      </c>
      <c r="I54933" s="4">
        <f t="shared" ref="I54933:I54996" si="6949">H54933-($Y$1-$Y$2)/100</f>
        <v>0.47225838269858272</v>
      </c>
      <c r="J54933">
        <f t="shared" si="6942"/>
        <v>14.460749146425634</v>
      </c>
      <c r="L54933">
        <f t="shared" si="6943"/>
        <v>2022</v>
      </c>
      <c r="M54933">
        <f t="shared" si="6944"/>
        <v>10</v>
      </c>
      <c r="N54933">
        <f t="shared" si="6945"/>
        <v>30</v>
      </c>
      <c r="O54933">
        <f t="shared" si="6946"/>
        <v>14.460749146425634</v>
      </c>
    </row>
    <row r="54934" spans="2:15" x14ac:dyDescent="0.25">
      <c r="B54934" s="3">
        <v>44864.6875</v>
      </c>
      <c r="C54934">
        <v>15.818300000000001</v>
      </c>
      <c r="D54934">
        <v>67.734999999999999</v>
      </c>
      <c r="E54934">
        <v>14.7126</v>
      </c>
      <c r="F54934">
        <v>76.006</v>
      </c>
      <c r="G54934">
        <f t="shared" si="6947"/>
        <v>1.1057000000000006</v>
      </c>
      <c r="H54934" s="4">
        <f t="shared" si="6948"/>
        <v>0.77901746712584374</v>
      </c>
      <c r="I54934" s="4">
        <f t="shared" si="6949"/>
        <v>0.46901746712584375</v>
      </c>
      <c r="J54934">
        <f t="shared" si="6942"/>
        <v>14.090997228922982</v>
      </c>
      <c r="L54934">
        <f t="shared" si="6943"/>
        <v>2022</v>
      </c>
      <c r="M54934">
        <f t="shared" si="6944"/>
        <v>10</v>
      </c>
      <c r="N54934">
        <f t="shared" si="6945"/>
        <v>30</v>
      </c>
      <c r="O54934">
        <f t="shared" si="6946"/>
        <v>14.090997228922982</v>
      </c>
    </row>
    <row r="54935" spans="2:15" x14ac:dyDescent="0.25">
      <c r="B54935" s="3">
        <v>44864.697916666664</v>
      </c>
      <c r="C54935">
        <v>15.8201</v>
      </c>
      <c r="D54935">
        <v>67.734999999999999</v>
      </c>
      <c r="E54935">
        <v>14.711600000000001</v>
      </c>
      <c r="F54935">
        <v>76.180999999999997</v>
      </c>
      <c r="G54935">
        <f t="shared" si="6947"/>
        <v>1.1084999999999994</v>
      </c>
      <c r="H54935" s="4">
        <f t="shared" si="6948"/>
        <v>0.78099019834403249</v>
      </c>
      <c r="I54935" s="4">
        <f t="shared" si="6949"/>
        <v>0.4709901983440325</v>
      </c>
      <c r="J54935">
        <f t="shared" si="6942"/>
        <v>14.315225905464155</v>
      </c>
      <c r="L54935">
        <f t="shared" si="6943"/>
        <v>2022</v>
      </c>
      <c r="M54935">
        <f t="shared" si="6944"/>
        <v>10</v>
      </c>
      <c r="N54935">
        <f t="shared" si="6945"/>
        <v>30</v>
      </c>
      <c r="O54935">
        <f t="shared" si="6946"/>
        <v>14.315225905464155</v>
      </c>
    </row>
    <row r="54936" spans="2:15" x14ac:dyDescent="0.25">
      <c r="B54936" s="3">
        <v>44864.708333333336</v>
      </c>
      <c r="C54936">
        <v>15.8201</v>
      </c>
      <c r="D54936">
        <v>67.734999999999999</v>
      </c>
      <c r="E54936">
        <v>14.7097</v>
      </c>
      <c r="F54936">
        <v>76.006</v>
      </c>
      <c r="G54936">
        <f t="shared" si="6947"/>
        <v>1.1104000000000003</v>
      </c>
      <c r="H54936" s="4">
        <f t="shared" si="6948"/>
        <v>0.78232883738494763</v>
      </c>
      <c r="I54936" s="4">
        <f t="shared" si="6949"/>
        <v>0.47232883738494763</v>
      </c>
      <c r="J54936">
        <f t="shared" si="6942"/>
        <v>14.468865481695497</v>
      </c>
      <c r="L54936">
        <f t="shared" si="6943"/>
        <v>2022</v>
      </c>
      <c r="M54936">
        <f t="shared" si="6944"/>
        <v>10</v>
      </c>
      <c r="N54936">
        <f t="shared" si="6945"/>
        <v>30</v>
      </c>
      <c r="O54936">
        <f t="shared" si="6946"/>
        <v>14.468865481695497</v>
      </c>
    </row>
    <row r="54937" spans="2:15" x14ac:dyDescent="0.25">
      <c r="B54937" s="3">
        <v>44864.71875</v>
      </c>
      <c r="C54937">
        <v>15.8201</v>
      </c>
      <c r="D54937">
        <v>67.734999999999999</v>
      </c>
      <c r="E54937">
        <v>14.709099999999999</v>
      </c>
      <c r="F54937">
        <v>75.831999999999994</v>
      </c>
      <c r="G54937">
        <f t="shared" si="6947"/>
        <v>1.1110000000000007</v>
      </c>
      <c r="H54937" s="4">
        <f t="shared" si="6948"/>
        <v>0.78275156550313141</v>
      </c>
      <c r="I54937" s="4">
        <f t="shared" si="6949"/>
        <v>0.47275156550313141</v>
      </c>
      <c r="J54937">
        <f t="shared" si="6942"/>
        <v>14.51763374449528</v>
      </c>
      <c r="L54937">
        <f t="shared" si="6943"/>
        <v>2022</v>
      </c>
      <c r="M54937">
        <f t="shared" si="6944"/>
        <v>10</v>
      </c>
      <c r="N54937">
        <f t="shared" si="6945"/>
        <v>30</v>
      </c>
      <c r="O54937">
        <f t="shared" si="6946"/>
        <v>14.51763374449528</v>
      </c>
    </row>
    <row r="54938" spans="2:15" x14ac:dyDescent="0.25">
      <c r="B54938" s="3">
        <v>44864.729166666664</v>
      </c>
      <c r="C54938">
        <v>15.818300000000001</v>
      </c>
      <c r="D54938">
        <v>67.734999999999999</v>
      </c>
      <c r="E54938">
        <v>14.708299999999999</v>
      </c>
      <c r="F54938">
        <v>76.006</v>
      </c>
      <c r="G54938">
        <f t="shared" si="6947"/>
        <v>1.1100000000000012</v>
      </c>
      <c r="H54938" s="4">
        <f t="shared" si="6948"/>
        <v>0.78204701863949255</v>
      </c>
      <c r="I54938" s="4">
        <f t="shared" si="6949"/>
        <v>0.47204701863949255</v>
      </c>
      <c r="J54938">
        <f t="shared" si="6942"/>
        <v>14.436420194811106</v>
      </c>
      <c r="L54938">
        <f t="shared" si="6943"/>
        <v>2022</v>
      </c>
      <c r="M54938">
        <f t="shared" si="6944"/>
        <v>10</v>
      </c>
      <c r="N54938">
        <f t="shared" si="6945"/>
        <v>30</v>
      </c>
      <c r="O54938">
        <f t="shared" si="6946"/>
        <v>14.436420194811106</v>
      </c>
    </row>
    <row r="54939" spans="2:15" x14ac:dyDescent="0.25">
      <c r="B54939" s="3">
        <v>44864.739583333336</v>
      </c>
      <c r="C54939">
        <v>15.8165</v>
      </c>
      <c r="D54939">
        <v>67.734999999999999</v>
      </c>
      <c r="E54939">
        <v>14.707700000000001</v>
      </c>
      <c r="F54939">
        <v>75.831999999999994</v>
      </c>
      <c r="G54939">
        <f t="shared" si="6947"/>
        <v>1.1087999999999987</v>
      </c>
      <c r="H54939" s="4">
        <f t="shared" si="6948"/>
        <v>0.78120156240312366</v>
      </c>
      <c r="I54939" s="4">
        <f t="shared" si="6949"/>
        <v>0.47120156240312366</v>
      </c>
      <c r="J54939">
        <f t="shared" si="6942"/>
        <v>14.33940477981643</v>
      </c>
      <c r="L54939">
        <f t="shared" si="6943"/>
        <v>2022</v>
      </c>
      <c r="M54939">
        <f t="shared" si="6944"/>
        <v>10</v>
      </c>
      <c r="N54939">
        <f t="shared" si="6945"/>
        <v>30</v>
      </c>
      <c r="O54939">
        <f t="shared" si="6946"/>
        <v>14.33940477981643</v>
      </c>
    </row>
    <row r="54940" spans="2:15" x14ac:dyDescent="0.25">
      <c r="B54940" s="3">
        <v>44864.75</v>
      </c>
      <c r="C54940">
        <v>15.818300000000001</v>
      </c>
      <c r="D54940">
        <v>67.734999999999999</v>
      </c>
      <c r="E54940">
        <v>14.7102</v>
      </c>
      <c r="F54940">
        <v>75.659000000000006</v>
      </c>
      <c r="G54940">
        <f t="shared" si="6947"/>
        <v>1.1081000000000003</v>
      </c>
      <c r="H54940" s="4">
        <f t="shared" si="6948"/>
        <v>0.78070837959857753</v>
      </c>
      <c r="I54940" s="4">
        <f t="shared" si="6949"/>
        <v>0.47070837959857753</v>
      </c>
      <c r="J54940">
        <f t="shared" si="6942"/>
        <v>14.283033982413224</v>
      </c>
      <c r="L54940">
        <f t="shared" si="6943"/>
        <v>2022</v>
      </c>
      <c r="M54940">
        <f t="shared" si="6944"/>
        <v>10</v>
      </c>
      <c r="N54940">
        <f t="shared" si="6945"/>
        <v>30</v>
      </c>
      <c r="O54940">
        <f t="shared" si="6946"/>
        <v>14.283033982413224</v>
      </c>
    </row>
    <row r="54941" spans="2:15" x14ac:dyDescent="0.25">
      <c r="B54941" s="3">
        <v>44864.760416666664</v>
      </c>
      <c r="C54941">
        <v>15.8165</v>
      </c>
      <c r="D54941">
        <v>67.734999999999999</v>
      </c>
      <c r="E54941">
        <v>14.7087</v>
      </c>
      <c r="F54941">
        <v>75.138999999999996</v>
      </c>
      <c r="G54941">
        <f t="shared" si="6947"/>
        <v>1.1077999999999992</v>
      </c>
      <c r="H54941" s="4">
        <f t="shared" si="6948"/>
        <v>0.78049701553948514</v>
      </c>
      <c r="I54941" s="4">
        <f t="shared" si="6949"/>
        <v>0.47049701553948514</v>
      </c>
      <c r="J54941">
        <f t="shared" si="6942"/>
        <v>14.258924941513019</v>
      </c>
      <c r="L54941">
        <f t="shared" si="6943"/>
        <v>2022</v>
      </c>
      <c r="M54941">
        <f t="shared" si="6944"/>
        <v>10</v>
      </c>
      <c r="N54941">
        <f t="shared" si="6945"/>
        <v>30</v>
      </c>
      <c r="O54941">
        <f t="shared" si="6946"/>
        <v>14.258924941513019</v>
      </c>
    </row>
    <row r="54942" spans="2:15" x14ac:dyDescent="0.25">
      <c r="B54942" s="3">
        <v>44864.770833333336</v>
      </c>
      <c r="C54942">
        <v>15.8146</v>
      </c>
      <c r="D54942">
        <v>67.734999999999999</v>
      </c>
      <c r="E54942">
        <v>14.707100000000001</v>
      </c>
      <c r="F54942">
        <v>74.619</v>
      </c>
      <c r="G54942">
        <f t="shared" si="6947"/>
        <v>1.1074999999999999</v>
      </c>
      <c r="H54942" s="4">
        <f t="shared" si="6948"/>
        <v>0.78028565148039375</v>
      </c>
      <c r="I54942" s="4">
        <f t="shared" si="6949"/>
        <v>0.47028565148039375</v>
      </c>
      <c r="J54942">
        <f t="shared" si="6942"/>
        <v>14.234845789804517</v>
      </c>
      <c r="L54942">
        <f t="shared" si="6943"/>
        <v>2022</v>
      </c>
      <c r="M54942">
        <f t="shared" si="6944"/>
        <v>10</v>
      </c>
      <c r="N54942">
        <f t="shared" si="6945"/>
        <v>30</v>
      </c>
      <c r="O54942">
        <f t="shared" si="6946"/>
        <v>14.234845789804517</v>
      </c>
    </row>
    <row r="54943" spans="2:15" x14ac:dyDescent="0.25">
      <c r="B54943" s="3">
        <v>44864.78125</v>
      </c>
      <c r="C54943">
        <v>15.8146</v>
      </c>
      <c r="D54943">
        <v>67.734999999999999</v>
      </c>
      <c r="E54943">
        <v>14.7052</v>
      </c>
      <c r="F54943">
        <v>73.926000000000002</v>
      </c>
      <c r="G54943">
        <f t="shared" si="6947"/>
        <v>1.1094000000000008</v>
      </c>
      <c r="H54943" s="4">
        <f t="shared" si="6948"/>
        <v>0.78162429052130877</v>
      </c>
      <c r="I54943" s="4">
        <f t="shared" si="6949"/>
        <v>0.47162429052130878</v>
      </c>
      <c r="J54943">
        <f t="shared" si="6942"/>
        <v>14.387852456421026</v>
      </c>
      <c r="L54943">
        <f t="shared" si="6943"/>
        <v>2022</v>
      </c>
      <c r="M54943">
        <f t="shared" si="6944"/>
        <v>10</v>
      </c>
      <c r="N54943">
        <f t="shared" si="6945"/>
        <v>30</v>
      </c>
      <c r="O54943">
        <f t="shared" si="6946"/>
        <v>14.387852456421026</v>
      </c>
    </row>
    <row r="54944" spans="2:15" x14ac:dyDescent="0.25">
      <c r="B54944" s="3">
        <v>44864.791666666664</v>
      </c>
      <c r="C54944">
        <v>15.812900000000001</v>
      </c>
      <c r="D54944">
        <v>67.734999999999999</v>
      </c>
      <c r="E54944">
        <v>14.707599999999999</v>
      </c>
      <c r="F54944">
        <v>73.233999999999995</v>
      </c>
      <c r="G54944">
        <f t="shared" si="6947"/>
        <v>1.1053000000000015</v>
      </c>
      <c r="H54944" s="4">
        <f t="shared" si="6948"/>
        <v>0.77873564838038878</v>
      </c>
      <c r="I54944" s="4">
        <f t="shared" si="6949"/>
        <v>0.46873564838038878</v>
      </c>
      <c r="J54944">
        <f t="shared" si="6942"/>
        <v>14.05917637810955</v>
      </c>
      <c r="L54944">
        <f t="shared" si="6943"/>
        <v>2022</v>
      </c>
      <c r="M54944">
        <f t="shared" si="6944"/>
        <v>10</v>
      </c>
      <c r="N54944">
        <f t="shared" si="6945"/>
        <v>30</v>
      </c>
      <c r="O54944">
        <f t="shared" si="6946"/>
        <v>14.05917637810955</v>
      </c>
    </row>
    <row r="54945" spans="2:15" x14ac:dyDescent="0.25">
      <c r="B54945" s="3">
        <v>44864.802083333336</v>
      </c>
      <c r="C54945">
        <v>15.8165</v>
      </c>
      <c r="D54945">
        <v>67.734999999999999</v>
      </c>
      <c r="E54945">
        <v>14.709</v>
      </c>
      <c r="F54945">
        <v>72.718000000000004</v>
      </c>
      <c r="G54945">
        <f t="shared" si="6947"/>
        <v>1.1074999999999999</v>
      </c>
      <c r="H54945" s="4">
        <f t="shared" si="6948"/>
        <v>0.78028565148039375</v>
      </c>
      <c r="I54945" s="4">
        <f t="shared" si="6949"/>
        <v>0.47028565148039375</v>
      </c>
      <c r="J54945">
        <f t="shared" si="6942"/>
        <v>14.234845789804517</v>
      </c>
      <c r="L54945">
        <f t="shared" si="6943"/>
        <v>2022</v>
      </c>
      <c r="M54945">
        <f t="shared" si="6944"/>
        <v>10</v>
      </c>
      <c r="N54945">
        <f t="shared" si="6945"/>
        <v>30</v>
      </c>
      <c r="O54945">
        <f t="shared" si="6946"/>
        <v>14.234845789804517</v>
      </c>
    </row>
    <row r="54946" spans="2:15" x14ac:dyDescent="0.25">
      <c r="B54946" s="3">
        <v>44864.8125</v>
      </c>
      <c r="C54946">
        <v>15.8165</v>
      </c>
      <c r="D54946">
        <v>67.734999999999999</v>
      </c>
      <c r="E54946">
        <v>14.711499999999999</v>
      </c>
      <c r="F54946">
        <v>72.028000000000006</v>
      </c>
      <c r="G54946">
        <f t="shared" si="6947"/>
        <v>1.1050000000000004</v>
      </c>
      <c r="H54946" s="4">
        <f t="shared" si="6948"/>
        <v>0.77852428432129617</v>
      </c>
      <c r="I54946" s="4">
        <f t="shared" si="6949"/>
        <v>0.46852428432129617</v>
      </c>
      <c r="J54946">
        <f t="shared" si="6942"/>
        <v>14.035345384169444</v>
      </c>
      <c r="L54946">
        <f t="shared" si="6943"/>
        <v>2022</v>
      </c>
      <c r="M54946">
        <f t="shared" si="6944"/>
        <v>10</v>
      </c>
      <c r="N54946">
        <f t="shared" si="6945"/>
        <v>30</v>
      </c>
      <c r="O54946">
        <f t="shared" si="6946"/>
        <v>14.035345384169444</v>
      </c>
    </row>
    <row r="54947" spans="2:15" x14ac:dyDescent="0.25">
      <c r="B54947" s="3">
        <v>44864.822916666664</v>
      </c>
      <c r="C54947">
        <v>15.818300000000001</v>
      </c>
      <c r="D54947">
        <v>67.734999999999999</v>
      </c>
      <c r="E54947">
        <v>14.71</v>
      </c>
      <c r="F54947">
        <v>71.512</v>
      </c>
      <c r="G54947">
        <f t="shared" si="6947"/>
        <v>1.1082999999999998</v>
      </c>
      <c r="H54947" s="4">
        <f t="shared" si="6948"/>
        <v>0.78084928897130501</v>
      </c>
      <c r="I54947" s="4">
        <f t="shared" si="6949"/>
        <v>0.47084928897130501</v>
      </c>
      <c r="J54947">
        <f t="shared" si="6942"/>
        <v>14.299123293134132</v>
      </c>
      <c r="L54947">
        <f t="shared" si="6943"/>
        <v>2022</v>
      </c>
      <c r="M54947">
        <f t="shared" si="6944"/>
        <v>10</v>
      </c>
      <c r="N54947">
        <f t="shared" si="6945"/>
        <v>30</v>
      </c>
      <c r="O54947">
        <f t="shared" si="6946"/>
        <v>14.299123293134132</v>
      </c>
    </row>
    <row r="54948" spans="2:15" x14ac:dyDescent="0.25">
      <c r="B54948" s="3">
        <v>44864.833333333336</v>
      </c>
      <c r="C54948">
        <v>15.820600000000001</v>
      </c>
      <c r="D54948">
        <v>67.906000000000006</v>
      </c>
      <c r="E54948">
        <v>14.712300000000001</v>
      </c>
      <c r="F54948">
        <v>70.823999999999998</v>
      </c>
      <c r="G54948">
        <f t="shared" si="6947"/>
        <v>1.1082999999999998</v>
      </c>
      <c r="H54948" s="4">
        <f t="shared" si="6948"/>
        <v>0.78084928897130501</v>
      </c>
      <c r="I54948" s="4">
        <f t="shared" si="6949"/>
        <v>0.47084928897130501</v>
      </c>
      <c r="J54948">
        <f t="shared" si="6942"/>
        <v>14.299123293134132</v>
      </c>
      <c r="L54948">
        <f t="shared" si="6943"/>
        <v>2022</v>
      </c>
      <c r="M54948">
        <f t="shared" si="6944"/>
        <v>10</v>
      </c>
      <c r="N54948">
        <f t="shared" si="6945"/>
        <v>30</v>
      </c>
      <c r="O54948">
        <f t="shared" si="6946"/>
        <v>14.299123293134132</v>
      </c>
    </row>
    <row r="54949" spans="2:15" x14ac:dyDescent="0.25">
      <c r="B54949" s="3">
        <v>44864.84375</v>
      </c>
      <c r="C54949">
        <v>15.8225</v>
      </c>
      <c r="D54949">
        <v>67.906000000000006</v>
      </c>
      <c r="E54949">
        <v>14.7148</v>
      </c>
      <c r="F54949">
        <v>70.137</v>
      </c>
      <c r="G54949">
        <f t="shared" si="6947"/>
        <v>1.1076999999999995</v>
      </c>
      <c r="H54949" s="4">
        <f t="shared" si="6948"/>
        <v>0.78042656085312112</v>
      </c>
      <c r="I54949" s="4">
        <f t="shared" si="6949"/>
        <v>0.47042656085312112</v>
      </c>
      <c r="J54949">
        <f t="shared" si="6942"/>
        <v>14.250895237756778</v>
      </c>
      <c r="L54949">
        <f t="shared" si="6943"/>
        <v>2022</v>
      </c>
      <c r="M54949">
        <f t="shared" si="6944"/>
        <v>10</v>
      </c>
      <c r="N54949">
        <f t="shared" si="6945"/>
        <v>30</v>
      </c>
      <c r="O54949">
        <f t="shared" si="6946"/>
        <v>14.250895237756778</v>
      </c>
    </row>
    <row r="54950" spans="2:15" x14ac:dyDescent="0.25">
      <c r="B54950" s="3">
        <v>44864.854166666664</v>
      </c>
      <c r="C54950">
        <v>15.8261</v>
      </c>
      <c r="D54950">
        <v>67.906000000000006</v>
      </c>
      <c r="E54950">
        <v>14.716799999999999</v>
      </c>
      <c r="F54950">
        <v>69.793000000000006</v>
      </c>
      <c r="G54950">
        <f t="shared" si="6947"/>
        <v>1.1093000000000011</v>
      </c>
      <c r="H54950" s="4">
        <f t="shared" si="6948"/>
        <v>0.78155383583494509</v>
      </c>
      <c r="I54950" s="4">
        <f t="shared" si="6949"/>
        <v>0.47155383583494509</v>
      </c>
      <c r="J54950">
        <f t="shared" si="6942"/>
        <v>14.379769511148563</v>
      </c>
      <c r="L54950">
        <f t="shared" si="6943"/>
        <v>2022</v>
      </c>
      <c r="M54950">
        <f t="shared" si="6944"/>
        <v>10</v>
      </c>
      <c r="N54950">
        <f t="shared" si="6945"/>
        <v>30</v>
      </c>
      <c r="O54950">
        <f t="shared" si="6946"/>
        <v>14.379769511148563</v>
      </c>
    </row>
    <row r="54951" spans="2:15" x14ac:dyDescent="0.25">
      <c r="B54951" s="3">
        <v>44864.864583333336</v>
      </c>
      <c r="C54951">
        <v>15.8261</v>
      </c>
      <c r="D54951">
        <v>67.906000000000006</v>
      </c>
      <c r="E54951">
        <v>14.718299999999999</v>
      </c>
      <c r="F54951">
        <v>69.278000000000006</v>
      </c>
      <c r="G54951">
        <f t="shared" si="6947"/>
        <v>1.107800000000001</v>
      </c>
      <c r="H54951" s="4">
        <f t="shared" si="6948"/>
        <v>0.78049701553948636</v>
      </c>
      <c r="I54951" s="4">
        <f t="shared" si="6949"/>
        <v>0.47049701553948636</v>
      </c>
      <c r="J54951">
        <f t="shared" si="6942"/>
        <v>14.258924941513152</v>
      </c>
      <c r="L54951">
        <f t="shared" si="6943"/>
        <v>2022</v>
      </c>
      <c r="M54951">
        <f t="shared" si="6944"/>
        <v>10</v>
      </c>
      <c r="N54951">
        <f t="shared" si="6945"/>
        <v>30</v>
      </c>
      <c r="O54951">
        <f t="shared" si="6946"/>
        <v>14.258924941513152</v>
      </c>
    </row>
    <row r="54952" spans="2:15" x14ac:dyDescent="0.25">
      <c r="B54952" s="3">
        <v>44864.875</v>
      </c>
      <c r="C54952">
        <v>15.8261</v>
      </c>
      <c r="D54952">
        <v>67.906000000000006</v>
      </c>
      <c r="E54952">
        <v>14.7187</v>
      </c>
      <c r="F54952">
        <v>68.933999999999997</v>
      </c>
      <c r="G54952">
        <f t="shared" si="6947"/>
        <v>1.1074000000000002</v>
      </c>
      <c r="H54952" s="4">
        <f t="shared" si="6948"/>
        <v>0.78021519679402995</v>
      </c>
      <c r="I54952" s="4">
        <f t="shared" si="6949"/>
        <v>0.47021519679402995</v>
      </c>
      <c r="J54952">
        <f t="shared" si="6942"/>
        <v>14.226826043856924</v>
      </c>
      <c r="L54952">
        <f t="shared" si="6943"/>
        <v>2022</v>
      </c>
      <c r="M54952">
        <f t="shared" si="6944"/>
        <v>10</v>
      </c>
      <c r="N54952">
        <f t="shared" si="6945"/>
        <v>30</v>
      </c>
      <c r="O54952">
        <f t="shared" si="6946"/>
        <v>14.226826043856924</v>
      </c>
    </row>
    <row r="54953" spans="2:15" x14ac:dyDescent="0.25">
      <c r="B54953" s="3">
        <v>44864.885416666664</v>
      </c>
      <c r="C54953">
        <v>15.824199999999999</v>
      </c>
      <c r="D54953">
        <v>67.906000000000006</v>
      </c>
      <c r="E54953">
        <v>14.7197</v>
      </c>
      <c r="F54953">
        <v>68.763000000000005</v>
      </c>
      <c r="G54953">
        <f t="shared" si="6947"/>
        <v>1.1044999999999998</v>
      </c>
      <c r="H54953" s="4">
        <f t="shared" si="6948"/>
        <v>0.77817201088947607</v>
      </c>
      <c r="I54953" s="4">
        <f t="shared" si="6949"/>
        <v>0.46817201088947608</v>
      </c>
      <c r="J54953">
        <f t="shared" si="6942"/>
        <v>13.995692979968855</v>
      </c>
      <c r="L54953">
        <f t="shared" si="6943"/>
        <v>2022</v>
      </c>
      <c r="M54953">
        <f t="shared" si="6944"/>
        <v>10</v>
      </c>
      <c r="N54953">
        <f t="shared" si="6945"/>
        <v>30</v>
      </c>
      <c r="O54953">
        <f t="shared" si="6946"/>
        <v>13.995692979968855</v>
      </c>
    </row>
    <row r="54954" spans="2:15" x14ac:dyDescent="0.25">
      <c r="B54954" s="3">
        <v>44864.895833333336</v>
      </c>
      <c r="C54954">
        <v>15.8261</v>
      </c>
      <c r="D54954">
        <v>67.906000000000006</v>
      </c>
      <c r="E54954">
        <v>14.720800000000001</v>
      </c>
      <c r="F54954">
        <v>68.591999999999999</v>
      </c>
      <c r="G54954">
        <f t="shared" si="6947"/>
        <v>1.1052999999999997</v>
      </c>
      <c r="H54954" s="4">
        <f t="shared" si="6948"/>
        <v>0.77873564838038745</v>
      </c>
      <c r="I54954" s="4">
        <f t="shared" si="6949"/>
        <v>0.46873564838038745</v>
      </c>
      <c r="J54954">
        <f t="shared" si="6942"/>
        <v>14.059176378109395</v>
      </c>
      <c r="L54954">
        <f t="shared" si="6943"/>
        <v>2022</v>
      </c>
      <c r="M54954">
        <f t="shared" si="6944"/>
        <v>10</v>
      </c>
      <c r="N54954">
        <f t="shared" si="6945"/>
        <v>30</v>
      </c>
      <c r="O54954">
        <f t="shared" si="6946"/>
        <v>14.059176378109395</v>
      </c>
    </row>
    <row r="54955" spans="2:15" x14ac:dyDescent="0.25">
      <c r="B54955" s="3">
        <v>44864.90625</v>
      </c>
      <c r="C54955">
        <v>15.8278</v>
      </c>
      <c r="D54955">
        <v>67.906000000000006</v>
      </c>
      <c r="E54955">
        <v>14.719200000000001</v>
      </c>
      <c r="F54955">
        <v>68.591999999999999</v>
      </c>
      <c r="G54955">
        <f t="shared" si="6947"/>
        <v>1.1085999999999991</v>
      </c>
      <c r="H54955" s="4">
        <f t="shared" si="6948"/>
        <v>0.7810606530303964</v>
      </c>
      <c r="I54955" s="4">
        <f t="shared" si="6949"/>
        <v>0.4710606530303964</v>
      </c>
      <c r="J54955">
        <f t="shared" si="6942"/>
        <v>14.323282201923925</v>
      </c>
      <c r="L54955">
        <f t="shared" si="6943"/>
        <v>2022</v>
      </c>
      <c r="M54955">
        <f t="shared" si="6944"/>
        <v>10</v>
      </c>
      <c r="N54955">
        <f t="shared" si="6945"/>
        <v>30</v>
      </c>
      <c r="O54955">
        <f t="shared" si="6946"/>
        <v>14.323282201923925</v>
      </c>
    </row>
    <row r="54956" spans="2:15" x14ac:dyDescent="0.25">
      <c r="B54956" s="3">
        <v>44864.916666666664</v>
      </c>
      <c r="C54956">
        <v>15.8261</v>
      </c>
      <c r="D54956">
        <v>67.906000000000006</v>
      </c>
      <c r="E54956">
        <v>14.7187</v>
      </c>
      <c r="F54956">
        <v>68.421000000000006</v>
      </c>
      <c r="G54956">
        <f t="shared" si="6947"/>
        <v>1.1074000000000002</v>
      </c>
      <c r="H54956" s="4">
        <f t="shared" si="6948"/>
        <v>0.78021519679402995</v>
      </c>
      <c r="I54956" s="4">
        <f t="shared" si="6949"/>
        <v>0.47021519679402995</v>
      </c>
      <c r="J54956">
        <f t="shared" si="6942"/>
        <v>14.226826043856924</v>
      </c>
      <c r="L54956">
        <f t="shared" si="6943"/>
        <v>2022</v>
      </c>
      <c r="M54956">
        <f t="shared" si="6944"/>
        <v>10</v>
      </c>
      <c r="N54956">
        <f t="shared" si="6945"/>
        <v>30</v>
      </c>
      <c r="O54956">
        <f t="shared" si="6946"/>
        <v>14.226826043856924</v>
      </c>
    </row>
    <row r="54957" spans="2:15" x14ac:dyDescent="0.25">
      <c r="B54957" s="3">
        <v>44864.927083333336</v>
      </c>
      <c r="C54957">
        <v>15.824199999999999</v>
      </c>
      <c r="D54957">
        <v>67.906000000000006</v>
      </c>
      <c r="E54957">
        <v>14.719200000000001</v>
      </c>
      <c r="F54957">
        <v>68.076999999999998</v>
      </c>
      <c r="G54957">
        <f t="shared" si="6947"/>
        <v>1.1049999999999986</v>
      </c>
      <c r="H54957" s="4">
        <f t="shared" si="6948"/>
        <v>0.77852428432129483</v>
      </c>
      <c r="I54957" s="4">
        <f t="shared" si="6949"/>
        <v>0.46852428432129484</v>
      </c>
      <c r="J54957">
        <f t="shared" si="6942"/>
        <v>14.0353453841693</v>
      </c>
      <c r="L54957">
        <f t="shared" si="6943"/>
        <v>2022</v>
      </c>
      <c r="M54957">
        <f t="shared" si="6944"/>
        <v>10</v>
      </c>
      <c r="N54957">
        <f t="shared" si="6945"/>
        <v>30</v>
      </c>
      <c r="O54957">
        <f t="shared" si="6946"/>
        <v>14.0353453841693</v>
      </c>
    </row>
    <row r="54958" spans="2:15" x14ac:dyDescent="0.25">
      <c r="B54958" s="3">
        <v>44864.9375</v>
      </c>
      <c r="C54958">
        <v>15.8261</v>
      </c>
      <c r="D54958">
        <v>67.906000000000006</v>
      </c>
      <c r="E54958">
        <v>14.7173</v>
      </c>
      <c r="F54958">
        <v>67.906000000000006</v>
      </c>
      <c r="G54958">
        <f t="shared" si="6947"/>
        <v>1.1088000000000005</v>
      </c>
      <c r="H54958" s="4">
        <f t="shared" si="6948"/>
        <v>0.7812015624031251</v>
      </c>
      <c r="I54958" s="4">
        <f t="shared" si="6949"/>
        <v>0.47120156240312511</v>
      </c>
      <c r="J54958">
        <f t="shared" si="6942"/>
        <v>14.339404779816588</v>
      </c>
      <c r="L54958">
        <f t="shared" si="6943"/>
        <v>2022</v>
      </c>
      <c r="M54958">
        <f t="shared" si="6944"/>
        <v>10</v>
      </c>
      <c r="N54958">
        <f t="shared" si="6945"/>
        <v>30</v>
      </c>
      <c r="O54958">
        <f t="shared" si="6946"/>
        <v>14.339404779816588</v>
      </c>
    </row>
    <row r="54959" spans="2:15" x14ac:dyDescent="0.25">
      <c r="B54959" s="3">
        <v>44864.947916666664</v>
      </c>
      <c r="C54959">
        <v>15.8261</v>
      </c>
      <c r="D54959">
        <v>67.906000000000006</v>
      </c>
      <c r="E54959">
        <v>14.7197</v>
      </c>
      <c r="F54959">
        <v>67.734999999999999</v>
      </c>
      <c r="G54959">
        <f t="shared" si="6947"/>
        <v>1.1064000000000007</v>
      </c>
      <c r="H54959" s="4">
        <f t="shared" si="6948"/>
        <v>0.77951064993039121</v>
      </c>
      <c r="I54959" s="4">
        <f t="shared" si="6949"/>
        <v>0.46951064993039121</v>
      </c>
      <c r="J54959">
        <f t="shared" si="6942"/>
        <v>14.146810903455805</v>
      </c>
      <c r="L54959">
        <f t="shared" si="6943"/>
        <v>2022</v>
      </c>
      <c r="M54959">
        <f t="shared" si="6944"/>
        <v>10</v>
      </c>
      <c r="N54959">
        <f t="shared" si="6945"/>
        <v>30</v>
      </c>
      <c r="O54959">
        <f t="shared" si="6946"/>
        <v>14.146810903455805</v>
      </c>
    </row>
    <row r="54960" spans="2:15" x14ac:dyDescent="0.25">
      <c r="B54960" s="3">
        <v>44864.958333333336</v>
      </c>
      <c r="C54960">
        <v>15.8278</v>
      </c>
      <c r="D54960">
        <v>67.906000000000006</v>
      </c>
      <c r="E54960">
        <v>14.7193</v>
      </c>
      <c r="F54960">
        <v>67.563999999999993</v>
      </c>
      <c r="G54960">
        <f t="shared" si="6947"/>
        <v>1.1084999999999994</v>
      </c>
      <c r="H54960" s="4">
        <f t="shared" si="6948"/>
        <v>0.78099019834403249</v>
      </c>
      <c r="I54960" s="4">
        <f t="shared" si="6949"/>
        <v>0.4709901983440325</v>
      </c>
      <c r="J54960">
        <f t="shared" si="6942"/>
        <v>14.315225905464155</v>
      </c>
      <c r="L54960">
        <f t="shared" si="6943"/>
        <v>2022</v>
      </c>
      <c r="M54960">
        <f t="shared" si="6944"/>
        <v>10</v>
      </c>
      <c r="N54960">
        <f t="shared" si="6945"/>
        <v>30</v>
      </c>
      <c r="O54960">
        <f t="shared" si="6946"/>
        <v>14.315225905464155</v>
      </c>
    </row>
    <row r="54961" spans="2:15" x14ac:dyDescent="0.25">
      <c r="B54961" s="3">
        <v>44864.96875</v>
      </c>
      <c r="C54961">
        <v>15.8261</v>
      </c>
      <c r="D54961">
        <v>67.906000000000006</v>
      </c>
      <c r="E54961">
        <v>14.7173</v>
      </c>
      <c r="F54961">
        <v>67.391999999999996</v>
      </c>
      <c r="G54961">
        <f t="shared" si="6947"/>
        <v>1.1088000000000005</v>
      </c>
      <c r="H54961" s="4">
        <f t="shared" si="6948"/>
        <v>0.7812015624031251</v>
      </c>
      <c r="I54961" s="4">
        <f t="shared" si="6949"/>
        <v>0.47120156240312511</v>
      </c>
      <c r="J54961">
        <f t="shared" si="6942"/>
        <v>14.339404779816588</v>
      </c>
      <c r="L54961">
        <f t="shared" si="6943"/>
        <v>2022</v>
      </c>
      <c r="M54961">
        <f t="shared" si="6944"/>
        <v>10</v>
      </c>
      <c r="N54961">
        <f t="shared" si="6945"/>
        <v>30</v>
      </c>
      <c r="O54961">
        <f t="shared" si="6946"/>
        <v>14.339404779816588</v>
      </c>
    </row>
    <row r="54962" spans="2:15" x14ac:dyDescent="0.25">
      <c r="B54962" s="3">
        <v>44864.979166666664</v>
      </c>
      <c r="C54962">
        <v>15.8261</v>
      </c>
      <c r="D54962">
        <v>67.906000000000006</v>
      </c>
      <c r="E54962">
        <v>14.7197</v>
      </c>
      <c r="F54962">
        <v>67.734999999999999</v>
      </c>
      <c r="G54962">
        <f t="shared" si="6947"/>
        <v>1.1064000000000007</v>
      </c>
      <c r="H54962" s="4">
        <f t="shared" si="6948"/>
        <v>0.77951064993039121</v>
      </c>
      <c r="I54962" s="4">
        <f t="shared" si="6949"/>
        <v>0.46951064993039121</v>
      </c>
      <c r="J54962">
        <f t="shared" si="6942"/>
        <v>14.146810903455805</v>
      </c>
      <c r="L54962">
        <f t="shared" si="6943"/>
        <v>2022</v>
      </c>
      <c r="M54962">
        <f t="shared" si="6944"/>
        <v>10</v>
      </c>
      <c r="N54962">
        <f t="shared" si="6945"/>
        <v>30</v>
      </c>
      <c r="O54962">
        <f t="shared" si="6946"/>
        <v>14.146810903455805</v>
      </c>
    </row>
    <row r="54963" spans="2:15" x14ac:dyDescent="0.25">
      <c r="B54963" s="3">
        <v>44864.989583333336</v>
      </c>
      <c r="C54963">
        <v>15.824199999999999</v>
      </c>
      <c r="D54963">
        <v>67.906000000000006</v>
      </c>
      <c r="E54963">
        <v>14.717700000000001</v>
      </c>
      <c r="F54963">
        <v>68.076999999999998</v>
      </c>
      <c r="G54963">
        <f t="shared" si="6947"/>
        <v>1.1064999999999987</v>
      </c>
      <c r="H54963" s="4">
        <f t="shared" si="6948"/>
        <v>0.77958110461675378</v>
      </c>
      <c r="I54963" s="4">
        <f t="shared" si="6949"/>
        <v>0.46958110461675379</v>
      </c>
      <c r="J54963">
        <f t="shared" si="6942"/>
        <v>14.154797513607164</v>
      </c>
      <c r="L54963">
        <f t="shared" si="6943"/>
        <v>2022</v>
      </c>
      <c r="M54963">
        <f t="shared" si="6944"/>
        <v>10</v>
      </c>
      <c r="N54963">
        <f t="shared" si="6945"/>
        <v>30</v>
      </c>
      <c r="O54963">
        <f t="shared" si="6946"/>
        <v>14.154797513607164</v>
      </c>
    </row>
    <row r="54964" spans="2:15" x14ac:dyDescent="0.25">
      <c r="B54964" s="3">
        <v>44865</v>
      </c>
      <c r="C54964">
        <v>15.8261</v>
      </c>
      <c r="D54964">
        <v>67.906000000000006</v>
      </c>
      <c r="E54964">
        <v>14.715400000000001</v>
      </c>
      <c r="F54964">
        <v>68.248000000000005</v>
      </c>
      <c r="G54964">
        <f t="shared" si="6947"/>
        <v>1.1106999999999996</v>
      </c>
      <c r="H54964" s="4">
        <f t="shared" si="6948"/>
        <v>0.78254020144403891</v>
      </c>
      <c r="I54964" s="4">
        <f t="shared" si="6949"/>
        <v>0.47254020144403891</v>
      </c>
      <c r="J54964">
        <f t="shared" si="6942"/>
        <v>14.493234553998253</v>
      </c>
      <c r="L54964">
        <f t="shared" si="6943"/>
        <v>2022</v>
      </c>
      <c r="M54964">
        <f t="shared" si="6944"/>
        <v>10</v>
      </c>
      <c r="N54964">
        <f t="shared" si="6945"/>
        <v>31</v>
      </c>
      <c r="O54964">
        <f t="shared" si="6946"/>
        <v>14.493234553998253</v>
      </c>
    </row>
    <row r="54965" spans="2:15" x14ac:dyDescent="0.25">
      <c r="B54965" s="3">
        <v>44865.010416666664</v>
      </c>
      <c r="C54965">
        <v>15.824199999999999</v>
      </c>
      <c r="D54965">
        <v>67.906000000000006</v>
      </c>
      <c r="E54965">
        <v>14.7158</v>
      </c>
      <c r="F54965">
        <v>68.421000000000006</v>
      </c>
      <c r="G54965">
        <f t="shared" si="6947"/>
        <v>1.1083999999999996</v>
      </c>
      <c r="H54965" s="4">
        <f t="shared" si="6948"/>
        <v>0.7809197436576687</v>
      </c>
      <c r="I54965" s="4">
        <f t="shared" si="6949"/>
        <v>0.4709197436576687</v>
      </c>
      <c r="J54965">
        <f t="shared" si="6942"/>
        <v>14.307172936159759</v>
      </c>
      <c r="L54965">
        <f t="shared" si="6943"/>
        <v>2022</v>
      </c>
      <c r="M54965">
        <f t="shared" si="6944"/>
        <v>10</v>
      </c>
      <c r="N54965">
        <f t="shared" si="6945"/>
        <v>31</v>
      </c>
      <c r="O54965">
        <f t="shared" si="6946"/>
        <v>14.307172936159759</v>
      </c>
    </row>
    <row r="54966" spans="2:15" x14ac:dyDescent="0.25">
      <c r="B54966" s="3">
        <v>44865.020833333336</v>
      </c>
      <c r="C54966">
        <v>15.8278</v>
      </c>
      <c r="D54966">
        <v>67.906000000000006</v>
      </c>
      <c r="E54966">
        <v>14.7163</v>
      </c>
      <c r="F54966">
        <v>68.591999999999999</v>
      </c>
      <c r="G54966">
        <f t="shared" si="6947"/>
        <v>1.1114999999999995</v>
      </c>
      <c r="H54966" s="4">
        <f t="shared" si="6948"/>
        <v>0.78310383893495017</v>
      </c>
      <c r="I54966" s="4">
        <f t="shared" si="6949"/>
        <v>0.47310383893495017</v>
      </c>
      <c r="J54966">
        <f t="shared" si="6942"/>
        <v>14.558366055774133</v>
      </c>
      <c r="L54966">
        <f t="shared" si="6943"/>
        <v>2022</v>
      </c>
      <c r="M54966">
        <f t="shared" si="6944"/>
        <v>10</v>
      </c>
      <c r="N54966">
        <f t="shared" si="6945"/>
        <v>31</v>
      </c>
      <c r="O54966">
        <f t="shared" si="6946"/>
        <v>14.558366055774133</v>
      </c>
    </row>
    <row r="54967" spans="2:15" x14ac:dyDescent="0.25">
      <c r="B54967" s="3">
        <v>44865.03125</v>
      </c>
      <c r="C54967">
        <v>15.824199999999999</v>
      </c>
      <c r="D54967">
        <v>67.906000000000006</v>
      </c>
      <c r="E54967">
        <v>14.7163</v>
      </c>
      <c r="F54967">
        <v>68.591999999999999</v>
      </c>
      <c r="G54967">
        <f t="shared" si="6947"/>
        <v>1.107899999999999</v>
      </c>
      <c r="H54967" s="4">
        <f t="shared" si="6948"/>
        <v>0.78056747022584871</v>
      </c>
      <c r="I54967" s="4">
        <f t="shared" si="6949"/>
        <v>0.47056747022584872</v>
      </c>
      <c r="J54967">
        <f t="shared" si="6942"/>
        <v>14.266957966290427</v>
      </c>
      <c r="L54967">
        <f t="shared" si="6943"/>
        <v>2022</v>
      </c>
      <c r="M54967">
        <f t="shared" si="6944"/>
        <v>10</v>
      </c>
      <c r="N54967">
        <f t="shared" si="6945"/>
        <v>31</v>
      </c>
      <c r="O54967">
        <f t="shared" si="6946"/>
        <v>14.266957966290427</v>
      </c>
    </row>
    <row r="54968" spans="2:15" x14ac:dyDescent="0.25">
      <c r="B54968" s="3">
        <v>44865.041666666664</v>
      </c>
      <c r="C54968">
        <v>15.824199999999999</v>
      </c>
      <c r="D54968">
        <v>67.906000000000006</v>
      </c>
      <c r="E54968">
        <v>14.717700000000001</v>
      </c>
      <c r="F54968">
        <v>68.591999999999999</v>
      </c>
      <c r="G54968">
        <f t="shared" si="6947"/>
        <v>1.1064999999999987</v>
      </c>
      <c r="H54968" s="4">
        <f t="shared" si="6948"/>
        <v>0.77958110461675378</v>
      </c>
      <c r="I54968" s="4">
        <f t="shared" si="6949"/>
        <v>0.46958110461675379</v>
      </c>
      <c r="J54968">
        <f t="shared" si="6942"/>
        <v>14.154797513607164</v>
      </c>
      <c r="L54968">
        <f t="shared" si="6943"/>
        <v>2022</v>
      </c>
      <c r="M54968">
        <f t="shared" si="6944"/>
        <v>10</v>
      </c>
      <c r="N54968">
        <f t="shared" si="6945"/>
        <v>31</v>
      </c>
      <c r="O54968">
        <f t="shared" si="6946"/>
        <v>14.154797513607164</v>
      </c>
    </row>
    <row r="54969" spans="2:15" x14ac:dyDescent="0.25">
      <c r="B54969" s="3">
        <v>44865.052083333336</v>
      </c>
      <c r="C54969">
        <v>15.8225</v>
      </c>
      <c r="D54969">
        <v>67.906000000000006</v>
      </c>
      <c r="E54969">
        <v>14.713800000000001</v>
      </c>
      <c r="F54969">
        <v>68.763000000000005</v>
      </c>
      <c r="G54969">
        <f t="shared" si="6947"/>
        <v>1.1086999999999989</v>
      </c>
      <c r="H54969" s="4">
        <f t="shared" si="6948"/>
        <v>0.78113110771676009</v>
      </c>
      <c r="I54969" s="4">
        <f t="shared" si="6949"/>
        <v>0.47113110771676009</v>
      </c>
      <c r="J54969">
        <f t="shared" si="6942"/>
        <v>14.33134182641575</v>
      </c>
      <c r="L54969">
        <f t="shared" si="6943"/>
        <v>2022</v>
      </c>
      <c r="M54969">
        <f t="shared" si="6944"/>
        <v>10</v>
      </c>
      <c r="N54969">
        <f t="shared" si="6945"/>
        <v>31</v>
      </c>
      <c r="O54969">
        <f t="shared" si="6946"/>
        <v>14.33134182641575</v>
      </c>
    </row>
    <row r="54970" spans="2:15" x14ac:dyDescent="0.25">
      <c r="B54970" s="3">
        <v>44865.0625</v>
      </c>
      <c r="C54970">
        <v>15.8225</v>
      </c>
      <c r="D54970">
        <v>67.906000000000006</v>
      </c>
      <c r="E54970">
        <v>14.715199999999999</v>
      </c>
      <c r="F54970">
        <v>68.763000000000005</v>
      </c>
      <c r="G54970">
        <f t="shared" si="6947"/>
        <v>1.1073000000000004</v>
      </c>
      <c r="H54970" s="4">
        <f t="shared" si="6948"/>
        <v>0.78014474210766638</v>
      </c>
      <c r="I54970" s="4">
        <f t="shared" si="6949"/>
        <v>0.47014474210766638</v>
      </c>
      <c r="J54970">
        <f t="shared" si="6942"/>
        <v>14.218809615427546</v>
      </c>
      <c r="L54970">
        <f t="shared" si="6943"/>
        <v>2022</v>
      </c>
      <c r="M54970">
        <f t="shared" si="6944"/>
        <v>10</v>
      </c>
      <c r="N54970">
        <f t="shared" si="6945"/>
        <v>31</v>
      </c>
      <c r="O54970">
        <f t="shared" si="6946"/>
        <v>14.218809615427546</v>
      </c>
    </row>
    <row r="54971" spans="2:15" x14ac:dyDescent="0.25">
      <c r="B54971" s="3">
        <v>44865.072916666664</v>
      </c>
      <c r="C54971">
        <v>15.8225</v>
      </c>
      <c r="D54971">
        <v>67.906000000000006</v>
      </c>
      <c r="E54971">
        <v>14.713800000000001</v>
      </c>
      <c r="F54971">
        <v>68.763000000000005</v>
      </c>
      <c r="G54971">
        <f t="shared" si="6947"/>
        <v>1.1086999999999989</v>
      </c>
      <c r="H54971" s="4">
        <f t="shared" si="6948"/>
        <v>0.78113110771676009</v>
      </c>
      <c r="I54971" s="4">
        <f t="shared" si="6949"/>
        <v>0.47113110771676009</v>
      </c>
      <c r="J54971">
        <f t="shared" si="6942"/>
        <v>14.33134182641575</v>
      </c>
      <c r="L54971">
        <f t="shared" si="6943"/>
        <v>2022</v>
      </c>
      <c r="M54971">
        <f t="shared" si="6944"/>
        <v>10</v>
      </c>
      <c r="N54971">
        <f t="shared" si="6945"/>
        <v>31</v>
      </c>
      <c r="O54971">
        <f t="shared" si="6946"/>
        <v>14.33134182641575</v>
      </c>
    </row>
    <row r="54972" spans="2:15" x14ac:dyDescent="0.25">
      <c r="B54972" s="3">
        <v>44865.083333333336</v>
      </c>
      <c r="C54972">
        <v>15.8225</v>
      </c>
      <c r="D54972">
        <v>67.906000000000006</v>
      </c>
      <c r="E54972">
        <v>14.7105</v>
      </c>
      <c r="F54972">
        <v>68.591999999999999</v>
      </c>
      <c r="G54972">
        <f t="shared" si="6947"/>
        <v>1.1120000000000001</v>
      </c>
      <c r="H54972" s="4">
        <f t="shared" si="6948"/>
        <v>0.78345611236677015</v>
      </c>
      <c r="I54972" s="4">
        <f t="shared" si="6949"/>
        <v>0.47345611236677015</v>
      </c>
      <c r="J54972">
        <f t="shared" si="6942"/>
        <v>14.599182204556941</v>
      </c>
      <c r="L54972">
        <f t="shared" si="6943"/>
        <v>2022</v>
      </c>
      <c r="M54972">
        <f t="shared" si="6944"/>
        <v>10</v>
      </c>
      <c r="N54972">
        <f t="shared" si="6945"/>
        <v>31</v>
      </c>
      <c r="O54972">
        <f t="shared" si="6946"/>
        <v>14.599182204556941</v>
      </c>
    </row>
    <row r="54973" spans="2:15" x14ac:dyDescent="0.25">
      <c r="B54973" s="3">
        <v>44865.09375</v>
      </c>
      <c r="C54973">
        <v>15.820600000000001</v>
      </c>
      <c r="D54973">
        <v>67.906000000000006</v>
      </c>
      <c r="E54973">
        <v>14.7105</v>
      </c>
      <c r="F54973">
        <v>68.591999999999999</v>
      </c>
      <c r="G54973">
        <f t="shared" si="6947"/>
        <v>1.110100000000001</v>
      </c>
      <c r="H54973" s="4">
        <f t="shared" si="6948"/>
        <v>0.78211747332585646</v>
      </c>
      <c r="I54973" s="4">
        <f t="shared" si="6949"/>
        <v>0.47211747332585646</v>
      </c>
      <c r="J54973">
        <f t="shared" si="6942"/>
        <v>14.444526503861939</v>
      </c>
      <c r="L54973">
        <f t="shared" si="6943"/>
        <v>2022</v>
      </c>
      <c r="M54973">
        <f t="shared" si="6944"/>
        <v>10</v>
      </c>
      <c r="N54973">
        <f t="shared" si="6945"/>
        <v>31</v>
      </c>
      <c r="O54973">
        <f t="shared" si="6946"/>
        <v>14.444526503861939</v>
      </c>
    </row>
    <row r="54974" spans="2:15" x14ac:dyDescent="0.25">
      <c r="B54974" s="3">
        <v>44865.104166666664</v>
      </c>
      <c r="C54974">
        <v>15.8188</v>
      </c>
      <c r="D54974">
        <v>67.906000000000006</v>
      </c>
      <c r="E54974">
        <v>14.7119</v>
      </c>
      <c r="F54974">
        <v>68.591999999999999</v>
      </c>
      <c r="G54974">
        <f t="shared" si="6947"/>
        <v>1.1068999999999996</v>
      </c>
      <c r="H54974" s="4">
        <f t="shared" si="6948"/>
        <v>0.77986292336221008</v>
      </c>
      <c r="I54974" s="4">
        <f t="shared" si="6949"/>
        <v>0.46986292336221008</v>
      </c>
      <c r="J54974">
        <f t="shared" si="6942"/>
        <v>14.186777059383113</v>
      </c>
      <c r="L54974">
        <f t="shared" si="6943"/>
        <v>2022</v>
      </c>
      <c r="M54974">
        <f t="shared" si="6944"/>
        <v>10</v>
      </c>
      <c r="N54974">
        <f t="shared" si="6945"/>
        <v>31</v>
      </c>
      <c r="O54974">
        <f t="shared" si="6946"/>
        <v>14.186777059383113</v>
      </c>
    </row>
    <row r="54975" spans="2:15" x14ac:dyDescent="0.25">
      <c r="B54975" s="3">
        <v>44865.114583333336</v>
      </c>
      <c r="C54975">
        <v>15.8188</v>
      </c>
      <c r="D54975">
        <v>67.906000000000006</v>
      </c>
      <c r="E54975">
        <v>14.709</v>
      </c>
      <c r="F54975">
        <v>68.591999999999999</v>
      </c>
      <c r="G54975">
        <f t="shared" si="6947"/>
        <v>1.1097999999999999</v>
      </c>
      <c r="H54975" s="4">
        <f t="shared" si="6948"/>
        <v>0.78190610926676385</v>
      </c>
      <c r="I54975" s="4">
        <f t="shared" si="6949"/>
        <v>0.47190610926676385</v>
      </c>
      <c r="J54975">
        <f t="shared" si="6942"/>
        <v>14.420217596780533</v>
      </c>
      <c r="L54975">
        <f t="shared" si="6943"/>
        <v>2022</v>
      </c>
      <c r="M54975">
        <f t="shared" si="6944"/>
        <v>10</v>
      </c>
      <c r="N54975">
        <f t="shared" si="6945"/>
        <v>31</v>
      </c>
      <c r="O54975">
        <f t="shared" si="6946"/>
        <v>14.420217596780533</v>
      </c>
    </row>
    <row r="54976" spans="2:15" x14ac:dyDescent="0.25">
      <c r="B54976" s="3">
        <v>44865.125</v>
      </c>
      <c r="C54976">
        <v>15.8188</v>
      </c>
      <c r="D54976">
        <v>67.906000000000006</v>
      </c>
      <c r="E54976">
        <v>14.707000000000001</v>
      </c>
      <c r="F54976">
        <v>68.421000000000006</v>
      </c>
      <c r="G54976">
        <f t="shared" si="6947"/>
        <v>1.1117999999999988</v>
      </c>
      <c r="H54976" s="4">
        <f t="shared" si="6948"/>
        <v>0.78331520299404145</v>
      </c>
      <c r="I54976" s="4">
        <f t="shared" si="6949"/>
        <v>0.47331520299404145</v>
      </c>
      <c r="J54976">
        <f t="shared" si="6942"/>
        <v>14.58284567750548</v>
      </c>
      <c r="L54976">
        <f t="shared" si="6943"/>
        <v>2022</v>
      </c>
      <c r="M54976">
        <f t="shared" si="6944"/>
        <v>10</v>
      </c>
      <c r="N54976">
        <f t="shared" si="6945"/>
        <v>31</v>
      </c>
      <c r="O54976">
        <f t="shared" si="6946"/>
        <v>14.58284567750548</v>
      </c>
    </row>
    <row r="54977" spans="2:15" x14ac:dyDescent="0.25">
      <c r="B54977" s="3">
        <v>44865.135416666664</v>
      </c>
      <c r="C54977">
        <v>15.8133</v>
      </c>
      <c r="D54977">
        <v>67.906000000000006</v>
      </c>
      <c r="E54977">
        <v>14.7041</v>
      </c>
      <c r="F54977">
        <v>68.421000000000006</v>
      </c>
      <c r="G54977">
        <f t="shared" si="6947"/>
        <v>1.1091999999999995</v>
      </c>
      <c r="H54977" s="4">
        <f t="shared" si="6948"/>
        <v>0.78148338114858007</v>
      </c>
      <c r="I54977" s="4">
        <f t="shared" si="6949"/>
        <v>0.47148338114858007</v>
      </c>
      <c r="J54977">
        <f t="shared" si="6942"/>
        <v>14.371689900047759</v>
      </c>
      <c r="L54977">
        <f t="shared" si="6943"/>
        <v>2022</v>
      </c>
      <c r="M54977">
        <f t="shared" si="6944"/>
        <v>10</v>
      </c>
      <c r="N54977">
        <f t="shared" si="6945"/>
        <v>31</v>
      </c>
      <c r="O54977">
        <f t="shared" si="6946"/>
        <v>14.371689900047759</v>
      </c>
    </row>
    <row r="54978" spans="2:15" x14ac:dyDescent="0.25">
      <c r="B54978" s="3">
        <v>44865.145833333336</v>
      </c>
      <c r="C54978">
        <v>15.809699999999999</v>
      </c>
      <c r="D54978">
        <v>67.906000000000006</v>
      </c>
      <c r="E54978">
        <v>14.7041</v>
      </c>
      <c r="F54978">
        <v>68.421000000000006</v>
      </c>
      <c r="G54978">
        <f t="shared" si="6947"/>
        <v>1.105599999999999</v>
      </c>
      <c r="H54978" s="4">
        <f t="shared" si="6948"/>
        <v>0.77894701243947861</v>
      </c>
      <c r="I54978" s="4">
        <f t="shared" si="6949"/>
        <v>0.46894701243947862</v>
      </c>
      <c r="J54978">
        <f t="shared" si="6942"/>
        <v>14.083037064431631</v>
      </c>
      <c r="L54978">
        <f t="shared" si="6943"/>
        <v>2022</v>
      </c>
      <c r="M54978">
        <f t="shared" si="6944"/>
        <v>10</v>
      </c>
      <c r="N54978">
        <f t="shared" si="6945"/>
        <v>31</v>
      </c>
      <c r="O54978">
        <f t="shared" si="6946"/>
        <v>14.083037064431631</v>
      </c>
    </row>
    <row r="54979" spans="2:15" x14ac:dyDescent="0.25">
      <c r="B54979" s="3">
        <v>44865.15625</v>
      </c>
      <c r="C54979">
        <v>15.809699999999999</v>
      </c>
      <c r="D54979">
        <v>67.906000000000006</v>
      </c>
      <c r="E54979">
        <v>14.7051</v>
      </c>
      <c r="F54979">
        <v>68.248000000000005</v>
      </c>
      <c r="G54979">
        <f t="shared" si="6947"/>
        <v>1.1045999999999996</v>
      </c>
      <c r="H54979" s="4">
        <f t="shared" si="6948"/>
        <v>0.77824246557583987</v>
      </c>
      <c r="I54979" s="4">
        <f t="shared" si="6949"/>
        <v>0.46824246557583987</v>
      </c>
      <c r="J54979">
        <f t="shared" si="6942"/>
        <v>14.003616872979713</v>
      </c>
      <c r="L54979">
        <f t="shared" si="6943"/>
        <v>2022</v>
      </c>
      <c r="M54979">
        <f t="shared" si="6944"/>
        <v>10</v>
      </c>
      <c r="N54979">
        <f t="shared" si="6945"/>
        <v>31</v>
      </c>
      <c r="O54979">
        <f t="shared" si="6946"/>
        <v>14.003616872979713</v>
      </c>
    </row>
    <row r="54980" spans="2:15" x14ac:dyDescent="0.25">
      <c r="B54980" s="3">
        <v>44865.166666666664</v>
      </c>
      <c r="C54980">
        <v>15.809699999999999</v>
      </c>
      <c r="D54980">
        <v>67.906000000000006</v>
      </c>
      <c r="E54980">
        <v>14.6991</v>
      </c>
      <c r="F54980">
        <v>68.248000000000005</v>
      </c>
      <c r="G54980">
        <f t="shared" si="6947"/>
        <v>1.1105999999999998</v>
      </c>
      <c r="H54980" s="4">
        <f t="shared" si="6948"/>
        <v>0.78246974675767522</v>
      </c>
      <c r="I54980" s="4">
        <f t="shared" si="6949"/>
        <v>0.47246974675767522</v>
      </c>
      <c r="J54980">
        <f t="shared" si="6942"/>
        <v>14.485108184603094</v>
      </c>
      <c r="L54980">
        <f t="shared" si="6943"/>
        <v>2022</v>
      </c>
      <c r="M54980">
        <f t="shared" si="6944"/>
        <v>10</v>
      </c>
      <c r="N54980">
        <f t="shared" si="6945"/>
        <v>31</v>
      </c>
      <c r="O54980">
        <f t="shared" si="6946"/>
        <v>14.485108184603094</v>
      </c>
    </row>
    <row r="54981" spans="2:15" x14ac:dyDescent="0.25">
      <c r="B54981" s="3">
        <v>44865.177083333336</v>
      </c>
      <c r="C54981">
        <v>15.8078</v>
      </c>
      <c r="D54981">
        <v>67.906000000000006</v>
      </c>
      <c r="E54981">
        <v>14.700699999999999</v>
      </c>
      <c r="F54981">
        <v>68.248000000000005</v>
      </c>
      <c r="G54981">
        <f t="shared" si="6947"/>
        <v>1.1071000000000009</v>
      </c>
      <c r="H54981" s="4">
        <f t="shared" si="6948"/>
        <v>0.78000383273493867</v>
      </c>
      <c r="I54981" s="4">
        <f t="shared" si="6949"/>
        <v>0.47000383273493868</v>
      </c>
      <c r="J54981">
        <f t="shared" ref="J54981:J55044" si="6950">IF(I54981&lt;0,0,243.07*I54981^3.7614)</f>
        <v>14.202786707621387</v>
      </c>
      <c r="L54981">
        <f t="shared" ref="L54981:L55044" si="6951">YEAR(B54981)</f>
        <v>2022</v>
      </c>
      <c r="M54981">
        <f t="shared" ref="M54981:M55044" si="6952">MONTH(B54981)</f>
        <v>10</v>
      </c>
      <c r="N54981">
        <f t="shared" ref="N54981:N55044" si="6953">DAY(B54981)</f>
        <v>31</v>
      </c>
      <c r="O54981">
        <f t="shared" ref="O54981:O55044" si="6954">J54981</f>
        <v>14.202786707621387</v>
      </c>
    </row>
    <row r="54982" spans="2:15" x14ac:dyDescent="0.25">
      <c r="B54982" s="3">
        <v>44865.1875</v>
      </c>
      <c r="C54982">
        <v>15.809699999999999</v>
      </c>
      <c r="D54982">
        <v>67.906000000000006</v>
      </c>
      <c r="E54982">
        <v>14.702199999999999</v>
      </c>
      <c r="F54982">
        <v>68.248000000000005</v>
      </c>
      <c r="G54982">
        <f t="shared" si="6947"/>
        <v>1.1074999999999999</v>
      </c>
      <c r="H54982" s="4">
        <f t="shared" si="6948"/>
        <v>0.78028565148039375</v>
      </c>
      <c r="I54982" s="4">
        <f t="shared" si="6949"/>
        <v>0.47028565148039375</v>
      </c>
      <c r="J54982">
        <f t="shared" si="6950"/>
        <v>14.234845789804517</v>
      </c>
      <c r="L54982">
        <f t="shared" si="6951"/>
        <v>2022</v>
      </c>
      <c r="M54982">
        <f t="shared" si="6952"/>
        <v>10</v>
      </c>
      <c r="N54982">
        <f t="shared" si="6953"/>
        <v>31</v>
      </c>
      <c r="O54982">
        <f t="shared" si="6954"/>
        <v>14.234845789804517</v>
      </c>
    </row>
    <row r="54983" spans="2:15" x14ac:dyDescent="0.25">
      <c r="B54983" s="3">
        <v>44865.197916666664</v>
      </c>
      <c r="C54983">
        <v>15.811400000000001</v>
      </c>
      <c r="D54983">
        <v>67.906000000000006</v>
      </c>
      <c r="E54983">
        <v>14.703099999999999</v>
      </c>
      <c r="F54983">
        <v>68.076999999999998</v>
      </c>
      <c r="G54983">
        <f t="shared" si="6947"/>
        <v>1.1083000000000016</v>
      </c>
      <c r="H54983" s="4">
        <f t="shared" si="6948"/>
        <v>0.78084928897130623</v>
      </c>
      <c r="I54983" s="4">
        <f t="shared" si="6949"/>
        <v>0.47084928897130623</v>
      </c>
      <c r="J54983">
        <f t="shared" si="6950"/>
        <v>14.299123293134272</v>
      </c>
      <c r="L54983">
        <f t="shared" si="6951"/>
        <v>2022</v>
      </c>
      <c r="M54983">
        <f t="shared" si="6952"/>
        <v>10</v>
      </c>
      <c r="N54983">
        <f t="shared" si="6953"/>
        <v>31</v>
      </c>
      <c r="O54983">
        <f t="shared" si="6954"/>
        <v>14.299123293134272</v>
      </c>
    </row>
    <row r="54984" spans="2:15" x14ac:dyDescent="0.25">
      <c r="B54984" s="3">
        <v>44865.208333333336</v>
      </c>
      <c r="C54984">
        <v>15.811400000000001</v>
      </c>
      <c r="D54984">
        <v>67.906000000000006</v>
      </c>
      <c r="E54984">
        <v>14.704700000000001</v>
      </c>
      <c r="F54984">
        <v>68.076999999999998</v>
      </c>
      <c r="G54984">
        <f t="shared" si="6947"/>
        <v>1.1067</v>
      </c>
      <c r="H54984" s="4">
        <f t="shared" si="6948"/>
        <v>0.77972201398948249</v>
      </c>
      <c r="I54984" s="4">
        <f t="shared" si="6949"/>
        <v>0.46972201398948249</v>
      </c>
      <c r="J54984">
        <f t="shared" si="6950"/>
        <v>14.170780663711673</v>
      </c>
      <c r="L54984">
        <f t="shared" si="6951"/>
        <v>2022</v>
      </c>
      <c r="M54984">
        <f t="shared" si="6952"/>
        <v>10</v>
      </c>
      <c r="N54984">
        <f t="shared" si="6953"/>
        <v>31</v>
      </c>
      <c r="O54984">
        <f t="shared" si="6954"/>
        <v>14.170780663711673</v>
      </c>
    </row>
    <row r="54985" spans="2:15" x14ac:dyDescent="0.25">
      <c r="B54985" s="3">
        <v>44865.21875</v>
      </c>
      <c r="C54985">
        <v>15.811400000000001</v>
      </c>
      <c r="D54985">
        <v>67.906000000000006</v>
      </c>
      <c r="E54985">
        <v>14.706099999999999</v>
      </c>
      <c r="F54985">
        <v>68.076999999999998</v>
      </c>
      <c r="G54985">
        <f t="shared" si="6947"/>
        <v>1.1053000000000015</v>
      </c>
      <c r="H54985" s="4">
        <f t="shared" si="6948"/>
        <v>0.77873564838038878</v>
      </c>
      <c r="I54985" s="4">
        <f t="shared" si="6949"/>
        <v>0.46873564838038878</v>
      </c>
      <c r="J54985">
        <f t="shared" si="6950"/>
        <v>14.05917637810955</v>
      </c>
      <c r="L54985">
        <f t="shared" si="6951"/>
        <v>2022</v>
      </c>
      <c r="M54985">
        <f t="shared" si="6952"/>
        <v>10</v>
      </c>
      <c r="N54985">
        <f t="shared" si="6953"/>
        <v>31</v>
      </c>
      <c r="O54985">
        <f t="shared" si="6954"/>
        <v>14.05917637810955</v>
      </c>
    </row>
    <row r="54986" spans="2:15" x14ac:dyDescent="0.25">
      <c r="B54986" s="3">
        <v>44865.229166666664</v>
      </c>
      <c r="C54986">
        <v>15.8133</v>
      </c>
      <c r="D54986">
        <v>67.906000000000006</v>
      </c>
      <c r="E54986">
        <v>14.707000000000001</v>
      </c>
      <c r="F54986">
        <v>67.906000000000006</v>
      </c>
      <c r="G54986">
        <f t="shared" si="6947"/>
        <v>1.1062999999999992</v>
      </c>
      <c r="H54986" s="4">
        <f t="shared" si="6948"/>
        <v>0.77944019524402619</v>
      </c>
      <c r="I54986" s="4">
        <f t="shared" si="6949"/>
        <v>0.46944019524402619</v>
      </c>
      <c r="J54986">
        <f t="shared" si="6950"/>
        <v>14.13882760207178</v>
      </c>
      <c r="L54986">
        <f t="shared" si="6951"/>
        <v>2022</v>
      </c>
      <c r="M54986">
        <f t="shared" si="6952"/>
        <v>10</v>
      </c>
      <c r="N54986">
        <f t="shared" si="6953"/>
        <v>31</v>
      </c>
      <c r="O54986">
        <f t="shared" si="6954"/>
        <v>14.13882760207178</v>
      </c>
    </row>
    <row r="54987" spans="2:15" x14ac:dyDescent="0.25">
      <c r="B54987" s="3">
        <v>44865.239583333336</v>
      </c>
      <c r="C54987">
        <v>15.8133</v>
      </c>
      <c r="D54987">
        <v>67.906000000000006</v>
      </c>
      <c r="E54987">
        <v>14.7041</v>
      </c>
      <c r="F54987">
        <v>67.906000000000006</v>
      </c>
      <c r="G54987">
        <f t="shared" si="6947"/>
        <v>1.1091999999999995</v>
      </c>
      <c r="H54987" s="4">
        <f t="shared" si="6948"/>
        <v>0.78148338114858007</v>
      </c>
      <c r="I54987" s="4">
        <f t="shared" si="6949"/>
        <v>0.47148338114858007</v>
      </c>
      <c r="J54987">
        <f t="shared" si="6950"/>
        <v>14.371689900047759</v>
      </c>
      <c r="L54987">
        <f t="shared" si="6951"/>
        <v>2022</v>
      </c>
      <c r="M54987">
        <f t="shared" si="6952"/>
        <v>10</v>
      </c>
      <c r="N54987">
        <f t="shared" si="6953"/>
        <v>31</v>
      </c>
      <c r="O54987">
        <f t="shared" si="6954"/>
        <v>14.371689900047759</v>
      </c>
    </row>
    <row r="54988" spans="2:15" x14ac:dyDescent="0.25">
      <c r="B54988" s="3">
        <v>44865.25</v>
      </c>
      <c r="C54988">
        <v>15.815200000000001</v>
      </c>
      <c r="D54988">
        <v>67.906000000000006</v>
      </c>
      <c r="E54988">
        <v>14.708399999999999</v>
      </c>
      <c r="F54988">
        <v>67.906000000000006</v>
      </c>
      <c r="G54988">
        <f t="shared" si="6947"/>
        <v>1.1068000000000016</v>
      </c>
      <c r="H54988" s="4">
        <f t="shared" si="6948"/>
        <v>0.77979246867584751</v>
      </c>
      <c r="I54988" s="4">
        <f t="shared" si="6949"/>
        <v>0.46979246867584751</v>
      </c>
      <c r="J54988">
        <f t="shared" si="6950"/>
        <v>14.178777205414208</v>
      </c>
      <c r="L54988">
        <f t="shared" si="6951"/>
        <v>2022</v>
      </c>
      <c r="M54988">
        <f t="shared" si="6952"/>
        <v>10</v>
      </c>
      <c r="N54988">
        <f t="shared" si="6953"/>
        <v>31</v>
      </c>
      <c r="O54988">
        <f t="shared" si="6954"/>
        <v>14.178777205414208</v>
      </c>
    </row>
    <row r="54989" spans="2:15" x14ac:dyDescent="0.25">
      <c r="B54989" s="3">
        <v>44865.260416666664</v>
      </c>
      <c r="C54989">
        <v>15.817399999999999</v>
      </c>
      <c r="D54989">
        <v>68.076999999999998</v>
      </c>
      <c r="E54989">
        <v>14.71</v>
      </c>
      <c r="F54989">
        <v>67.906000000000006</v>
      </c>
      <c r="G54989">
        <f t="shared" si="6947"/>
        <v>1.1073999999999984</v>
      </c>
      <c r="H54989" s="4">
        <f t="shared" si="6948"/>
        <v>0.78021519679402873</v>
      </c>
      <c r="I54989" s="4">
        <f t="shared" si="6949"/>
        <v>0.47021519679402873</v>
      </c>
      <c r="J54989">
        <f t="shared" si="6950"/>
        <v>14.226826043856786</v>
      </c>
      <c r="L54989">
        <f t="shared" si="6951"/>
        <v>2022</v>
      </c>
      <c r="M54989">
        <f t="shared" si="6952"/>
        <v>10</v>
      </c>
      <c r="N54989">
        <f t="shared" si="6953"/>
        <v>31</v>
      </c>
      <c r="O54989">
        <f t="shared" si="6954"/>
        <v>14.226826043856786</v>
      </c>
    </row>
    <row r="54990" spans="2:15" x14ac:dyDescent="0.25">
      <c r="B54990" s="3">
        <v>44865.270833333336</v>
      </c>
      <c r="C54990">
        <v>15.817399999999999</v>
      </c>
      <c r="D54990">
        <v>68.076999999999998</v>
      </c>
      <c r="E54990">
        <v>14.71</v>
      </c>
      <c r="F54990">
        <v>67.906000000000006</v>
      </c>
      <c r="G54990">
        <f t="shared" si="6947"/>
        <v>1.1073999999999984</v>
      </c>
      <c r="H54990" s="4">
        <f t="shared" si="6948"/>
        <v>0.78021519679402873</v>
      </c>
      <c r="I54990" s="4">
        <f t="shared" si="6949"/>
        <v>0.47021519679402873</v>
      </c>
      <c r="J54990">
        <f t="shared" si="6950"/>
        <v>14.226826043856786</v>
      </c>
      <c r="L54990">
        <f t="shared" si="6951"/>
        <v>2022</v>
      </c>
      <c r="M54990">
        <f t="shared" si="6952"/>
        <v>10</v>
      </c>
      <c r="N54990">
        <f t="shared" si="6953"/>
        <v>31</v>
      </c>
      <c r="O54990">
        <f t="shared" si="6954"/>
        <v>14.226826043856786</v>
      </c>
    </row>
    <row r="54991" spans="2:15" x14ac:dyDescent="0.25">
      <c r="B54991" s="3">
        <v>44865.28125</v>
      </c>
      <c r="C54991">
        <v>15.817399999999999</v>
      </c>
      <c r="D54991">
        <v>68.076999999999998</v>
      </c>
      <c r="E54991">
        <v>14.708399999999999</v>
      </c>
      <c r="F54991">
        <v>67.906000000000006</v>
      </c>
      <c r="G54991">
        <f t="shared" si="6947"/>
        <v>1.109</v>
      </c>
      <c r="H54991" s="4">
        <f t="shared" si="6948"/>
        <v>0.7813424717758527</v>
      </c>
      <c r="I54991" s="4">
        <f t="shared" si="6949"/>
        <v>0.4713424717758527</v>
      </c>
      <c r="J54991">
        <f t="shared" si="6950"/>
        <v>14.355540676852355</v>
      </c>
      <c r="L54991">
        <f t="shared" si="6951"/>
        <v>2022</v>
      </c>
      <c r="M54991">
        <f t="shared" si="6952"/>
        <v>10</v>
      </c>
      <c r="N54991">
        <f t="shared" si="6953"/>
        <v>31</v>
      </c>
      <c r="O54991">
        <f t="shared" si="6954"/>
        <v>14.355540676852355</v>
      </c>
    </row>
    <row r="54992" spans="2:15" x14ac:dyDescent="0.25">
      <c r="B54992" s="3">
        <v>44865.291666666664</v>
      </c>
      <c r="C54992">
        <v>15.817399999999999</v>
      </c>
      <c r="D54992">
        <v>68.076999999999998</v>
      </c>
      <c r="E54992">
        <v>14.708399999999999</v>
      </c>
      <c r="F54992">
        <v>67.906000000000006</v>
      </c>
      <c r="G54992">
        <f t="shared" si="6947"/>
        <v>1.109</v>
      </c>
      <c r="H54992" s="4">
        <f t="shared" si="6948"/>
        <v>0.7813424717758527</v>
      </c>
      <c r="I54992" s="4">
        <f t="shared" si="6949"/>
        <v>0.4713424717758527</v>
      </c>
      <c r="J54992">
        <f t="shared" si="6950"/>
        <v>14.355540676852355</v>
      </c>
      <c r="L54992">
        <f t="shared" si="6951"/>
        <v>2022</v>
      </c>
      <c r="M54992">
        <f t="shared" si="6952"/>
        <v>10</v>
      </c>
      <c r="N54992">
        <f t="shared" si="6953"/>
        <v>31</v>
      </c>
      <c r="O54992">
        <f t="shared" si="6954"/>
        <v>14.355540676852355</v>
      </c>
    </row>
    <row r="54993" spans="2:15" x14ac:dyDescent="0.25">
      <c r="B54993" s="3">
        <v>44865.302083333336</v>
      </c>
      <c r="C54993">
        <v>15.821</v>
      </c>
      <c r="D54993">
        <v>68.076999999999998</v>
      </c>
      <c r="E54993">
        <v>14.710900000000001</v>
      </c>
      <c r="F54993">
        <v>67.734999999999999</v>
      </c>
      <c r="G54993">
        <f t="shared" si="6947"/>
        <v>1.1100999999999992</v>
      </c>
      <c r="H54993" s="4">
        <f t="shared" si="6948"/>
        <v>0.78211747332585513</v>
      </c>
      <c r="I54993" s="4">
        <f t="shared" si="6949"/>
        <v>0.47211747332585513</v>
      </c>
      <c r="J54993">
        <f t="shared" si="6950"/>
        <v>14.444526503861784</v>
      </c>
      <c r="L54993">
        <f t="shared" si="6951"/>
        <v>2022</v>
      </c>
      <c r="M54993">
        <f t="shared" si="6952"/>
        <v>10</v>
      </c>
      <c r="N54993">
        <f t="shared" si="6953"/>
        <v>31</v>
      </c>
      <c r="O54993">
        <f t="shared" si="6954"/>
        <v>14.444526503861784</v>
      </c>
    </row>
    <row r="54994" spans="2:15" x14ac:dyDescent="0.25">
      <c r="B54994" s="3">
        <v>44865.3125</v>
      </c>
      <c r="C54994">
        <v>15.822900000000001</v>
      </c>
      <c r="D54994">
        <v>68.076999999999998</v>
      </c>
      <c r="E54994">
        <v>14.712300000000001</v>
      </c>
      <c r="F54994">
        <v>67.734999999999999</v>
      </c>
      <c r="G54994">
        <f t="shared" si="6947"/>
        <v>1.1105999999999998</v>
      </c>
      <c r="H54994" s="4">
        <f t="shared" si="6948"/>
        <v>0.78246974675767522</v>
      </c>
      <c r="I54994" s="4">
        <f t="shared" si="6949"/>
        <v>0.47246974675767522</v>
      </c>
      <c r="J54994">
        <f t="shared" si="6950"/>
        <v>14.485108184603094</v>
      </c>
      <c r="L54994">
        <f t="shared" si="6951"/>
        <v>2022</v>
      </c>
      <c r="M54994">
        <f t="shared" si="6952"/>
        <v>10</v>
      </c>
      <c r="N54994">
        <f t="shared" si="6953"/>
        <v>31</v>
      </c>
      <c r="O54994">
        <f t="shared" si="6954"/>
        <v>14.485108184603094</v>
      </c>
    </row>
    <row r="54995" spans="2:15" x14ac:dyDescent="0.25">
      <c r="B54995" s="3">
        <v>44865.322916666664</v>
      </c>
      <c r="C54995">
        <v>15.821</v>
      </c>
      <c r="D54995">
        <v>68.076999999999998</v>
      </c>
      <c r="E54995">
        <v>14.7148</v>
      </c>
      <c r="F54995">
        <v>67.563999999999993</v>
      </c>
      <c r="G54995">
        <f t="shared" si="6947"/>
        <v>1.1061999999999994</v>
      </c>
      <c r="H54995" s="4">
        <f t="shared" si="6948"/>
        <v>0.77936974055766239</v>
      </c>
      <c r="I54995" s="4">
        <f t="shared" si="6949"/>
        <v>0.4693697405576624</v>
      </c>
      <c r="J54995">
        <f t="shared" si="6950"/>
        <v>14.130847608581005</v>
      </c>
      <c r="L54995">
        <f t="shared" si="6951"/>
        <v>2022</v>
      </c>
      <c r="M54995">
        <f t="shared" si="6952"/>
        <v>10</v>
      </c>
      <c r="N54995">
        <f t="shared" si="6953"/>
        <v>31</v>
      </c>
      <c r="O54995">
        <f t="shared" si="6954"/>
        <v>14.130847608581005</v>
      </c>
    </row>
    <row r="54996" spans="2:15" x14ac:dyDescent="0.25">
      <c r="B54996" s="3">
        <v>44865.333333333336</v>
      </c>
      <c r="C54996">
        <v>15.822900000000001</v>
      </c>
      <c r="D54996">
        <v>68.076999999999998</v>
      </c>
      <c r="E54996">
        <v>14.7148</v>
      </c>
      <c r="F54996">
        <v>67.563999999999993</v>
      </c>
      <c r="G54996">
        <f t="shared" si="6947"/>
        <v>1.1081000000000003</v>
      </c>
      <c r="H54996" s="4">
        <f t="shared" si="6948"/>
        <v>0.78070837959857753</v>
      </c>
      <c r="I54996" s="4">
        <f t="shared" si="6949"/>
        <v>0.47070837959857753</v>
      </c>
      <c r="J54996">
        <f t="shared" si="6950"/>
        <v>14.283033982413224</v>
      </c>
      <c r="L54996">
        <f t="shared" si="6951"/>
        <v>2022</v>
      </c>
      <c r="M54996">
        <f t="shared" si="6952"/>
        <v>10</v>
      </c>
      <c r="N54996">
        <f t="shared" si="6953"/>
        <v>31</v>
      </c>
      <c r="O54996">
        <f t="shared" si="6954"/>
        <v>14.283033982413224</v>
      </c>
    </row>
    <row r="54997" spans="2:15" x14ac:dyDescent="0.25">
      <c r="B54997" s="3">
        <v>44865.34375</v>
      </c>
      <c r="C54997">
        <v>15.8283</v>
      </c>
      <c r="D54997">
        <v>68.076999999999998</v>
      </c>
      <c r="E54997">
        <v>14.7173</v>
      </c>
      <c r="F54997">
        <v>67.391999999999996</v>
      </c>
      <c r="G54997">
        <f t="shared" ref="G54997:G55060" si="6955">C54997-E54997</f>
        <v>1.1110000000000007</v>
      </c>
      <c r="H54997" s="4">
        <f t="shared" ref="H54997:H55060" si="6956">1000*G54997/2.2/(2.54^2)/100</f>
        <v>0.78275156550313141</v>
      </c>
      <c r="I54997" s="4">
        <f t="shared" ref="I54997:I55060" si="6957">H54997-($Y$1-$Y$2)/100</f>
        <v>0.47275156550313141</v>
      </c>
      <c r="J54997">
        <f t="shared" si="6950"/>
        <v>14.51763374449528</v>
      </c>
      <c r="L54997">
        <f t="shared" si="6951"/>
        <v>2022</v>
      </c>
      <c r="M54997">
        <f t="shared" si="6952"/>
        <v>10</v>
      </c>
      <c r="N54997">
        <f t="shared" si="6953"/>
        <v>31</v>
      </c>
      <c r="O54997">
        <f t="shared" si="6954"/>
        <v>14.51763374449528</v>
      </c>
    </row>
    <row r="54998" spans="2:15" x14ac:dyDescent="0.25">
      <c r="B54998" s="3">
        <v>44865.354166666664</v>
      </c>
      <c r="C54998">
        <v>15.832000000000001</v>
      </c>
      <c r="D54998">
        <v>68.076999999999998</v>
      </c>
      <c r="E54998">
        <v>14.7202</v>
      </c>
      <c r="F54998">
        <v>67.391999999999996</v>
      </c>
      <c r="G54998">
        <f t="shared" si="6955"/>
        <v>1.1118000000000006</v>
      </c>
      <c r="H54998" s="4">
        <f t="shared" si="6956"/>
        <v>0.78331520299404278</v>
      </c>
      <c r="I54998" s="4">
        <f t="shared" si="6957"/>
        <v>0.47331520299404278</v>
      </c>
      <c r="J54998">
        <f t="shared" si="6950"/>
        <v>14.582845677505638</v>
      </c>
      <c r="L54998">
        <f t="shared" si="6951"/>
        <v>2022</v>
      </c>
      <c r="M54998">
        <f t="shared" si="6952"/>
        <v>10</v>
      </c>
      <c r="N54998">
        <f t="shared" si="6953"/>
        <v>31</v>
      </c>
      <c r="O54998">
        <f t="shared" si="6954"/>
        <v>14.582845677505638</v>
      </c>
    </row>
    <row r="54999" spans="2:15" x14ac:dyDescent="0.25">
      <c r="B54999" s="3">
        <v>44865.364583333336</v>
      </c>
      <c r="C54999">
        <v>15.8301</v>
      </c>
      <c r="D54999">
        <v>68.076999999999998</v>
      </c>
      <c r="E54999">
        <v>14.723100000000001</v>
      </c>
      <c r="F54999">
        <v>67.391999999999996</v>
      </c>
      <c r="G54999">
        <f t="shared" si="6955"/>
        <v>1.1069999999999993</v>
      </c>
      <c r="H54999" s="4">
        <f t="shared" si="6956"/>
        <v>0.77993337804857377</v>
      </c>
      <c r="I54999" s="4">
        <f t="shared" si="6957"/>
        <v>0.46993337804857377</v>
      </c>
      <c r="J54999">
        <f t="shared" si="6950"/>
        <v>14.194780226493801</v>
      </c>
      <c r="L54999">
        <f t="shared" si="6951"/>
        <v>2022</v>
      </c>
      <c r="M54999">
        <f t="shared" si="6952"/>
        <v>10</v>
      </c>
      <c r="N54999">
        <f t="shared" si="6953"/>
        <v>31</v>
      </c>
      <c r="O54999">
        <f t="shared" si="6954"/>
        <v>14.194780226493801</v>
      </c>
    </row>
    <row r="55000" spans="2:15" x14ac:dyDescent="0.25">
      <c r="B55000" s="3">
        <v>44865.375</v>
      </c>
      <c r="C55000">
        <v>15.832000000000001</v>
      </c>
      <c r="D55000">
        <v>68.076999999999998</v>
      </c>
      <c r="E55000">
        <v>14.7241</v>
      </c>
      <c r="F55000">
        <v>67.734999999999999</v>
      </c>
      <c r="G55000">
        <f t="shared" si="6955"/>
        <v>1.1079000000000008</v>
      </c>
      <c r="H55000" s="4">
        <f t="shared" si="6956"/>
        <v>0.78056747022585005</v>
      </c>
      <c r="I55000" s="4">
        <f t="shared" si="6957"/>
        <v>0.47056747022585005</v>
      </c>
      <c r="J55000">
        <f t="shared" si="6950"/>
        <v>14.26695796629058</v>
      </c>
      <c r="L55000">
        <f t="shared" si="6951"/>
        <v>2022</v>
      </c>
      <c r="M55000">
        <f t="shared" si="6952"/>
        <v>10</v>
      </c>
      <c r="N55000">
        <f t="shared" si="6953"/>
        <v>31</v>
      </c>
      <c r="O55000">
        <f t="shared" si="6954"/>
        <v>14.26695796629058</v>
      </c>
    </row>
    <row r="55001" spans="2:15" x14ac:dyDescent="0.25">
      <c r="B55001" s="3">
        <v>44865.385416666664</v>
      </c>
      <c r="C55001">
        <v>15.835699999999999</v>
      </c>
      <c r="D55001">
        <v>68.076999999999998</v>
      </c>
      <c r="E55001">
        <v>14.725099999999999</v>
      </c>
      <c r="F55001">
        <v>68.076999999999998</v>
      </c>
      <c r="G55001">
        <f t="shared" si="6955"/>
        <v>1.1105999999999998</v>
      </c>
      <c r="H55001" s="4">
        <f t="shared" si="6956"/>
        <v>0.78246974675767522</v>
      </c>
      <c r="I55001" s="4">
        <f t="shared" si="6957"/>
        <v>0.47246974675767522</v>
      </c>
      <c r="J55001">
        <f t="shared" si="6950"/>
        <v>14.485108184603094</v>
      </c>
      <c r="L55001">
        <f t="shared" si="6951"/>
        <v>2022</v>
      </c>
      <c r="M55001">
        <f t="shared" si="6952"/>
        <v>10</v>
      </c>
      <c r="N55001">
        <f t="shared" si="6953"/>
        <v>31</v>
      </c>
      <c r="O55001">
        <f t="shared" si="6954"/>
        <v>14.485108184603094</v>
      </c>
    </row>
    <row r="55002" spans="2:15" x14ac:dyDescent="0.25">
      <c r="B55002" s="3">
        <v>44865.395833333336</v>
      </c>
      <c r="C55002">
        <v>15.835699999999999</v>
      </c>
      <c r="D55002">
        <v>68.076999999999998</v>
      </c>
      <c r="E55002">
        <v>14.726599999999999</v>
      </c>
      <c r="F55002">
        <v>68.591999999999999</v>
      </c>
      <c r="G55002">
        <f t="shared" si="6955"/>
        <v>1.1090999999999998</v>
      </c>
      <c r="H55002" s="4">
        <f t="shared" si="6956"/>
        <v>0.78141292646221627</v>
      </c>
      <c r="I55002" s="4">
        <f t="shared" si="6957"/>
        <v>0.47141292646221628</v>
      </c>
      <c r="J55002">
        <f t="shared" si="6950"/>
        <v>14.363613622241498</v>
      </c>
      <c r="L55002">
        <f t="shared" si="6951"/>
        <v>2022</v>
      </c>
      <c r="M55002">
        <f t="shared" si="6952"/>
        <v>10</v>
      </c>
      <c r="N55002">
        <f t="shared" si="6953"/>
        <v>31</v>
      </c>
      <c r="O55002">
        <f t="shared" si="6954"/>
        <v>14.363613622241498</v>
      </c>
    </row>
    <row r="55003" spans="2:15" x14ac:dyDescent="0.25">
      <c r="B55003" s="3">
        <v>44865.40625</v>
      </c>
      <c r="C55003">
        <v>15.840999999999999</v>
      </c>
      <c r="D55003">
        <v>68.076999999999998</v>
      </c>
      <c r="E55003">
        <v>14.7315</v>
      </c>
      <c r="F55003">
        <v>69.278000000000006</v>
      </c>
      <c r="G55003">
        <f t="shared" si="6955"/>
        <v>1.1094999999999988</v>
      </c>
      <c r="H55003" s="4">
        <f t="shared" si="6956"/>
        <v>0.78169474520767135</v>
      </c>
      <c r="I55003" s="4">
        <f t="shared" si="6957"/>
        <v>0.47169474520767135</v>
      </c>
      <c r="J55003">
        <f t="shared" si="6950"/>
        <v>14.395938736742659</v>
      </c>
      <c r="L55003">
        <f t="shared" si="6951"/>
        <v>2022</v>
      </c>
      <c r="M55003">
        <f t="shared" si="6952"/>
        <v>10</v>
      </c>
      <c r="N55003">
        <f t="shared" si="6953"/>
        <v>31</v>
      </c>
      <c r="O55003">
        <f t="shared" si="6954"/>
        <v>14.395938736742659</v>
      </c>
    </row>
    <row r="55004" spans="2:15" x14ac:dyDescent="0.25">
      <c r="B55004" s="3">
        <v>44865.416666666664</v>
      </c>
      <c r="C55004">
        <v>15.840999999999999</v>
      </c>
      <c r="D55004">
        <v>68.076999999999998</v>
      </c>
      <c r="E55004">
        <v>14.730499999999999</v>
      </c>
      <c r="F55004">
        <v>69.963999999999999</v>
      </c>
      <c r="G55004">
        <f t="shared" si="6955"/>
        <v>1.1105</v>
      </c>
      <c r="H55004" s="4">
        <f t="shared" si="6956"/>
        <v>0.78239929207131143</v>
      </c>
      <c r="I55004" s="4">
        <f t="shared" si="6957"/>
        <v>0.47239929207131143</v>
      </c>
      <c r="J55004">
        <f t="shared" si="6950"/>
        <v>14.476985160795072</v>
      </c>
      <c r="L55004">
        <f t="shared" si="6951"/>
        <v>2022</v>
      </c>
      <c r="M55004">
        <f t="shared" si="6952"/>
        <v>10</v>
      </c>
      <c r="N55004">
        <f t="shared" si="6953"/>
        <v>31</v>
      </c>
      <c r="O55004">
        <f t="shared" si="6954"/>
        <v>14.476985160795072</v>
      </c>
    </row>
    <row r="55005" spans="2:15" x14ac:dyDescent="0.25">
      <c r="B55005" s="3">
        <v>44865.427083333336</v>
      </c>
      <c r="C55005">
        <v>15.8446</v>
      </c>
      <c r="D55005">
        <v>68.076999999999998</v>
      </c>
      <c r="E55005">
        <v>14.7319</v>
      </c>
      <c r="F55005">
        <v>70.48</v>
      </c>
      <c r="G55005">
        <f t="shared" si="6955"/>
        <v>1.1127000000000002</v>
      </c>
      <c r="H55005" s="4">
        <f t="shared" si="6956"/>
        <v>0.78394929517131773</v>
      </c>
      <c r="I55005" s="4">
        <f t="shared" si="6957"/>
        <v>0.47394929517131773</v>
      </c>
      <c r="J55005">
        <f t="shared" si="6950"/>
        <v>14.656465869287048</v>
      </c>
      <c r="L55005">
        <f t="shared" si="6951"/>
        <v>2022</v>
      </c>
      <c r="M55005">
        <f t="shared" si="6952"/>
        <v>10</v>
      </c>
      <c r="N55005">
        <f t="shared" si="6953"/>
        <v>31</v>
      </c>
      <c r="O55005">
        <f t="shared" si="6954"/>
        <v>14.656465869287048</v>
      </c>
    </row>
    <row r="55006" spans="2:15" x14ac:dyDescent="0.25">
      <c r="B55006" s="3">
        <v>44865.4375</v>
      </c>
      <c r="C55006">
        <v>15.8429</v>
      </c>
      <c r="D55006">
        <v>68.076999999999998</v>
      </c>
      <c r="E55006">
        <v>14.7309</v>
      </c>
      <c r="F55006">
        <v>71.168000000000006</v>
      </c>
      <c r="G55006">
        <f t="shared" si="6955"/>
        <v>1.1120000000000001</v>
      </c>
      <c r="H55006" s="4">
        <f t="shared" si="6956"/>
        <v>0.78345611236677015</v>
      </c>
      <c r="I55006" s="4">
        <f t="shared" si="6957"/>
        <v>0.47345611236677015</v>
      </c>
      <c r="J55006">
        <f t="shared" si="6950"/>
        <v>14.599182204556941</v>
      </c>
      <c r="L55006">
        <f t="shared" si="6951"/>
        <v>2022</v>
      </c>
      <c r="M55006">
        <f t="shared" si="6952"/>
        <v>10</v>
      </c>
      <c r="N55006">
        <f t="shared" si="6953"/>
        <v>31</v>
      </c>
      <c r="O55006">
        <f t="shared" si="6954"/>
        <v>14.599182204556941</v>
      </c>
    </row>
    <row r="55007" spans="2:15" x14ac:dyDescent="0.25">
      <c r="B55007" s="3">
        <v>44865.447916666664</v>
      </c>
      <c r="C55007">
        <v>15.8429</v>
      </c>
      <c r="D55007">
        <v>68.076999999999998</v>
      </c>
      <c r="E55007">
        <v>14.7315</v>
      </c>
      <c r="F55007">
        <v>71.855999999999995</v>
      </c>
      <c r="G55007">
        <f t="shared" si="6955"/>
        <v>1.1113999999999997</v>
      </c>
      <c r="H55007" s="4">
        <f t="shared" si="6956"/>
        <v>0.78303338424858637</v>
      </c>
      <c r="I55007" s="4">
        <f t="shared" si="6957"/>
        <v>0.47303338424858637</v>
      </c>
      <c r="J55007">
        <f t="shared" si="6950"/>
        <v>14.550212890036551</v>
      </c>
      <c r="L55007">
        <f t="shared" si="6951"/>
        <v>2022</v>
      </c>
      <c r="M55007">
        <f t="shared" si="6952"/>
        <v>10</v>
      </c>
      <c r="N55007">
        <f t="shared" si="6953"/>
        <v>31</v>
      </c>
      <c r="O55007">
        <f t="shared" si="6954"/>
        <v>14.550212890036551</v>
      </c>
    </row>
    <row r="55008" spans="2:15" x14ac:dyDescent="0.25">
      <c r="B55008" s="3">
        <v>44865.458333333336</v>
      </c>
      <c r="C55008">
        <v>15.8446</v>
      </c>
      <c r="D55008">
        <v>68.076999999999998</v>
      </c>
      <c r="E55008">
        <v>14.7354</v>
      </c>
      <c r="F55008">
        <v>73.233999999999995</v>
      </c>
      <c r="G55008">
        <f t="shared" si="6955"/>
        <v>1.1091999999999995</v>
      </c>
      <c r="H55008" s="4">
        <f t="shared" si="6956"/>
        <v>0.78148338114858007</v>
      </c>
      <c r="I55008" s="4">
        <f t="shared" si="6957"/>
        <v>0.47148338114858007</v>
      </c>
      <c r="J55008">
        <f t="shared" si="6950"/>
        <v>14.371689900047759</v>
      </c>
      <c r="L55008">
        <f t="shared" si="6951"/>
        <v>2022</v>
      </c>
      <c r="M55008">
        <f t="shared" si="6952"/>
        <v>10</v>
      </c>
      <c r="N55008">
        <f t="shared" si="6953"/>
        <v>31</v>
      </c>
      <c r="O55008">
        <f t="shared" si="6954"/>
        <v>14.371689900047759</v>
      </c>
    </row>
    <row r="55009" spans="2:15" x14ac:dyDescent="0.25">
      <c r="B55009" s="3">
        <v>44865.46875</v>
      </c>
      <c r="C55009">
        <v>15.8446</v>
      </c>
      <c r="D55009">
        <v>68.076999999999998</v>
      </c>
      <c r="E55009">
        <v>14.7331</v>
      </c>
      <c r="F55009">
        <v>74.445999999999998</v>
      </c>
      <c r="G55009">
        <f t="shared" si="6955"/>
        <v>1.1114999999999995</v>
      </c>
      <c r="H55009" s="4">
        <f t="shared" si="6956"/>
        <v>0.78310383893495017</v>
      </c>
      <c r="I55009" s="4">
        <f t="shared" si="6957"/>
        <v>0.47310383893495017</v>
      </c>
      <c r="J55009">
        <f t="shared" si="6950"/>
        <v>14.558366055774133</v>
      </c>
      <c r="L55009">
        <f t="shared" si="6951"/>
        <v>2022</v>
      </c>
      <c r="M55009">
        <f t="shared" si="6952"/>
        <v>10</v>
      </c>
      <c r="N55009">
        <f t="shared" si="6953"/>
        <v>31</v>
      </c>
      <c r="O55009">
        <f t="shared" si="6954"/>
        <v>14.558366055774133</v>
      </c>
    </row>
    <row r="55010" spans="2:15" x14ac:dyDescent="0.25">
      <c r="B55010" s="3">
        <v>44865.479166666664</v>
      </c>
      <c r="C55010">
        <v>15.8446</v>
      </c>
      <c r="D55010">
        <v>68.076999999999998</v>
      </c>
      <c r="E55010">
        <v>14.734500000000001</v>
      </c>
      <c r="F55010">
        <v>75.483999999999995</v>
      </c>
      <c r="G55010">
        <f t="shared" si="6955"/>
        <v>1.1100999999999992</v>
      </c>
      <c r="H55010" s="4">
        <f t="shared" si="6956"/>
        <v>0.78211747332585513</v>
      </c>
      <c r="I55010" s="4">
        <f t="shared" si="6957"/>
        <v>0.47211747332585513</v>
      </c>
      <c r="J55010">
        <f t="shared" si="6950"/>
        <v>14.444526503861784</v>
      </c>
      <c r="L55010">
        <f t="shared" si="6951"/>
        <v>2022</v>
      </c>
      <c r="M55010">
        <f t="shared" si="6952"/>
        <v>10</v>
      </c>
      <c r="N55010">
        <f t="shared" si="6953"/>
        <v>31</v>
      </c>
      <c r="O55010">
        <f t="shared" si="6954"/>
        <v>14.444526503861784</v>
      </c>
    </row>
    <row r="55011" spans="2:15" x14ac:dyDescent="0.25">
      <c r="B55011" s="3">
        <v>44865.489583333336</v>
      </c>
      <c r="C55011">
        <v>15.8446</v>
      </c>
      <c r="D55011">
        <v>68.076999999999998</v>
      </c>
      <c r="E55011">
        <v>14.7308</v>
      </c>
      <c r="F55011">
        <v>76.180999999999997</v>
      </c>
      <c r="G55011">
        <f t="shared" si="6955"/>
        <v>1.1137999999999995</v>
      </c>
      <c r="H55011" s="4">
        <f t="shared" si="6956"/>
        <v>0.78472429672132038</v>
      </c>
      <c r="I55011" s="4">
        <f t="shared" si="6957"/>
        <v>0.47472429672132038</v>
      </c>
      <c r="J55011">
        <f t="shared" si="6950"/>
        <v>14.746816215297313</v>
      </c>
      <c r="L55011">
        <f t="shared" si="6951"/>
        <v>2022</v>
      </c>
      <c r="M55011">
        <f t="shared" si="6952"/>
        <v>10</v>
      </c>
      <c r="N55011">
        <f t="shared" si="6953"/>
        <v>31</v>
      </c>
      <c r="O55011">
        <f t="shared" si="6954"/>
        <v>14.746816215297313</v>
      </c>
    </row>
    <row r="55012" spans="2:15" x14ac:dyDescent="0.25">
      <c r="B55012" s="3">
        <v>44865.5</v>
      </c>
      <c r="C55012">
        <v>15.8429</v>
      </c>
      <c r="D55012">
        <v>68.076999999999998</v>
      </c>
      <c r="E55012">
        <v>14.728300000000001</v>
      </c>
      <c r="F55012">
        <v>76.876000000000005</v>
      </c>
      <c r="G55012">
        <f t="shared" si="6955"/>
        <v>1.1145999999999994</v>
      </c>
      <c r="H55012" s="4">
        <f t="shared" si="6956"/>
        <v>0.78528793421223153</v>
      </c>
      <c r="I55012" s="4">
        <f t="shared" si="6957"/>
        <v>0.47528793421223153</v>
      </c>
      <c r="J55012">
        <f t="shared" si="6950"/>
        <v>14.812781896511593</v>
      </c>
      <c r="L55012">
        <f t="shared" si="6951"/>
        <v>2022</v>
      </c>
      <c r="M55012">
        <f t="shared" si="6952"/>
        <v>10</v>
      </c>
      <c r="N55012">
        <f t="shared" si="6953"/>
        <v>31</v>
      </c>
      <c r="O55012">
        <f t="shared" si="6954"/>
        <v>14.812781896511593</v>
      </c>
    </row>
    <row r="55013" spans="2:15" x14ac:dyDescent="0.25">
      <c r="B55013" s="3">
        <v>44865.510416666664</v>
      </c>
      <c r="C55013">
        <v>15.837400000000001</v>
      </c>
      <c r="D55013">
        <v>68.076999999999998</v>
      </c>
      <c r="E55013">
        <v>14.727399999999999</v>
      </c>
      <c r="F55013">
        <v>77.573999999999998</v>
      </c>
      <c r="G55013">
        <f t="shared" si="6955"/>
        <v>1.1100000000000012</v>
      </c>
      <c r="H55013" s="4">
        <f t="shared" si="6956"/>
        <v>0.78204701863949255</v>
      </c>
      <c r="I55013" s="4">
        <f t="shared" si="6957"/>
        <v>0.47204701863949255</v>
      </c>
      <c r="J55013">
        <f t="shared" si="6950"/>
        <v>14.436420194811106</v>
      </c>
      <c r="L55013">
        <f t="shared" si="6951"/>
        <v>2022</v>
      </c>
      <c r="M55013">
        <f t="shared" si="6952"/>
        <v>10</v>
      </c>
      <c r="N55013">
        <f t="shared" si="6953"/>
        <v>31</v>
      </c>
      <c r="O55013">
        <f t="shared" si="6954"/>
        <v>14.436420194811106</v>
      </c>
    </row>
    <row r="55014" spans="2:15" x14ac:dyDescent="0.25">
      <c r="B55014" s="3">
        <v>44865.520833333336</v>
      </c>
      <c r="C55014">
        <v>15.835699999999999</v>
      </c>
      <c r="D55014">
        <v>68.076999999999998</v>
      </c>
      <c r="E55014">
        <v>14.725099999999999</v>
      </c>
      <c r="F55014">
        <v>78.274000000000001</v>
      </c>
      <c r="G55014">
        <f t="shared" si="6955"/>
        <v>1.1105999999999998</v>
      </c>
      <c r="H55014" s="4">
        <f t="shared" si="6956"/>
        <v>0.78246974675767522</v>
      </c>
      <c r="I55014" s="4">
        <f t="shared" si="6957"/>
        <v>0.47246974675767522</v>
      </c>
      <c r="J55014">
        <f t="shared" si="6950"/>
        <v>14.485108184603094</v>
      </c>
      <c r="L55014">
        <f t="shared" si="6951"/>
        <v>2022</v>
      </c>
      <c r="M55014">
        <f t="shared" si="6952"/>
        <v>10</v>
      </c>
      <c r="N55014">
        <f t="shared" si="6953"/>
        <v>31</v>
      </c>
      <c r="O55014">
        <f t="shared" si="6954"/>
        <v>14.485108184603094</v>
      </c>
    </row>
    <row r="55015" spans="2:15" x14ac:dyDescent="0.25">
      <c r="B55015" s="3">
        <v>44865.53125</v>
      </c>
      <c r="C55015">
        <v>15.8338</v>
      </c>
      <c r="D55015">
        <v>68.076999999999998</v>
      </c>
      <c r="E55015">
        <v>14.720800000000001</v>
      </c>
      <c r="F55015">
        <v>78.8</v>
      </c>
      <c r="G55015">
        <f t="shared" si="6955"/>
        <v>1.1129999999999995</v>
      </c>
      <c r="H55015" s="4">
        <f t="shared" si="6956"/>
        <v>0.78416065923040901</v>
      </c>
      <c r="I55015" s="4">
        <f t="shared" si="6957"/>
        <v>0.47416065923040901</v>
      </c>
      <c r="J55015">
        <f t="shared" si="6950"/>
        <v>14.681066454645666</v>
      </c>
      <c r="L55015">
        <f t="shared" si="6951"/>
        <v>2022</v>
      </c>
      <c r="M55015">
        <f t="shared" si="6952"/>
        <v>10</v>
      </c>
      <c r="N55015">
        <f t="shared" si="6953"/>
        <v>31</v>
      </c>
      <c r="O55015">
        <f t="shared" si="6954"/>
        <v>14.681066454645666</v>
      </c>
    </row>
    <row r="55016" spans="2:15" x14ac:dyDescent="0.25">
      <c r="B55016" s="3">
        <v>44865.541666666664</v>
      </c>
      <c r="C55016">
        <v>15.8301</v>
      </c>
      <c r="D55016">
        <v>68.076999999999998</v>
      </c>
      <c r="E55016">
        <v>14.7149</v>
      </c>
      <c r="F55016">
        <v>79.325999999999993</v>
      </c>
      <c r="G55016">
        <f t="shared" si="6955"/>
        <v>1.1151999999999997</v>
      </c>
      <c r="H55016" s="4">
        <f t="shared" si="6956"/>
        <v>0.78571066233041531</v>
      </c>
      <c r="I55016" s="4">
        <f t="shared" si="6957"/>
        <v>0.47571066233041531</v>
      </c>
      <c r="J55016">
        <f t="shared" si="6950"/>
        <v>14.862398127037375</v>
      </c>
      <c r="L55016">
        <f t="shared" si="6951"/>
        <v>2022</v>
      </c>
      <c r="M55016">
        <f t="shared" si="6952"/>
        <v>10</v>
      </c>
      <c r="N55016">
        <f t="shared" si="6953"/>
        <v>31</v>
      </c>
      <c r="O55016">
        <f t="shared" si="6954"/>
        <v>14.862398127037375</v>
      </c>
    </row>
    <row r="55017" spans="2:15" x14ac:dyDescent="0.25">
      <c r="B55017" s="3">
        <v>44865.552083333336</v>
      </c>
      <c r="C55017">
        <v>15.8283</v>
      </c>
      <c r="D55017">
        <v>68.076999999999998</v>
      </c>
      <c r="E55017">
        <v>14.7151</v>
      </c>
      <c r="F55017">
        <v>79.852999999999994</v>
      </c>
      <c r="G55017">
        <f t="shared" si="6955"/>
        <v>1.1132000000000009</v>
      </c>
      <c r="H55017" s="4">
        <f t="shared" si="6956"/>
        <v>0.78430156860313782</v>
      </c>
      <c r="I55017" s="4">
        <f t="shared" si="6957"/>
        <v>0.47430156860313782</v>
      </c>
      <c r="J55017">
        <f t="shared" si="6950"/>
        <v>14.697483676946151</v>
      </c>
      <c r="L55017">
        <f t="shared" si="6951"/>
        <v>2022</v>
      </c>
      <c r="M55017">
        <f t="shared" si="6952"/>
        <v>10</v>
      </c>
      <c r="N55017">
        <f t="shared" si="6953"/>
        <v>31</v>
      </c>
      <c r="O55017">
        <f t="shared" si="6954"/>
        <v>14.697483676946151</v>
      </c>
    </row>
    <row r="55018" spans="2:15" x14ac:dyDescent="0.25">
      <c r="B55018" s="3">
        <v>44865.5625</v>
      </c>
      <c r="C55018">
        <v>15.822900000000001</v>
      </c>
      <c r="D55018">
        <v>68.076999999999998</v>
      </c>
      <c r="E55018">
        <v>14.7102</v>
      </c>
      <c r="F55018">
        <v>80.206000000000003</v>
      </c>
      <c r="G55018">
        <f t="shared" si="6955"/>
        <v>1.1127000000000002</v>
      </c>
      <c r="H55018" s="4">
        <f t="shared" si="6956"/>
        <v>0.78394929517131773</v>
      </c>
      <c r="I55018" s="4">
        <f t="shared" si="6957"/>
        <v>0.47394929517131773</v>
      </c>
      <c r="J55018">
        <f t="shared" si="6950"/>
        <v>14.656465869287048</v>
      </c>
      <c r="L55018">
        <f t="shared" si="6951"/>
        <v>2022</v>
      </c>
      <c r="M55018">
        <f t="shared" si="6952"/>
        <v>10</v>
      </c>
      <c r="N55018">
        <f t="shared" si="6953"/>
        <v>31</v>
      </c>
      <c r="O55018">
        <f t="shared" si="6954"/>
        <v>14.656465869287048</v>
      </c>
    </row>
    <row r="55019" spans="2:15" x14ac:dyDescent="0.25">
      <c r="B55019" s="3">
        <v>44865.572916666664</v>
      </c>
      <c r="C55019">
        <v>15.821</v>
      </c>
      <c r="D55019">
        <v>68.076999999999998</v>
      </c>
      <c r="E55019">
        <v>14.7097</v>
      </c>
      <c r="F55019">
        <v>80.558999999999997</v>
      </c>
      <c r="G55019">
        <f t="shared" si="6955"/>
        <v>1.1113</v>
      </c>
      <c r="H55019" s="4">
        <f t="shared" si="6956"/>
        <v>0.78296292956222258</v>
      </c>
      <c r="I55019" s="4">
        <f t="shared" si="6957"/>
        <v>0.47296292956222258</v>
      </c>
      <c r="J55019">
        <f t="shared" si="6950"/>
        <v>14.542063076919321</v>
      </c>
      <c r="L55019">
        <f t="shared" si="6951"/>
        <v>2022</v>
      </c>
      <c r="M55019">
        <f t="shared" si="6952"/>
        <v>10</v>
      </c>
      <c r="N55019">
        <f t="shared" si="6953"/>
        <v>31</v>
      </c>
      <c r="O55019">
        <f t="shared" si="6954"/>
        <v>14.542063076919321</v>
      </c>
    </row>
    <row r="55020" spans="2:15" x14ac:dyDescent="0.25">
      <c r="B55020" s="3">
        <v>44865.583333333336</v>
      </c>
      <c r="C55020">
        <v>15.8156</v>
      </c>
      <c r="D55020">
        <v>68.076999999999998</v>
      </c>
      <c r="E55020">
        <v>14.7064</v>
      </c>
      <c r="F55020">
        <v>80.382000000000005</v>
      </c>
      <c r="G55020">
        <f t="shared" si="6955"/>
        <v>1.1091999999999995</v>
      </c>
      <c r="H55020" s="4">
        <f t="shared" si="6956"/>
        <v>0.78148338114858007</v>
      </c>
      <c r="I55020" s="4">
        <f t="shared" si="6957"/>
        <v>0.47148338114858007</v>
      </c>
      <c r="J55020">
        <f t="shared" si="6950"/>
        <v>14.371689900047759</v>
      </c>
      <c r="L55020">
        <f t="shared" si="6951"/>
        <v>2022</v>
      </c>
      <c r="M55020">
        <f t="shared" si="6952"/>
        <v>10</v>
      </c>
      <c r="N55020">
        <f t="shared" si="6953"/>
        <v>31</v>
      </c>
      <c r="O55020">
        <f t="shared" si="6954"/>
        <v>14.371689900047759</v>
      </c>
    </row>
    <row r="55021" spans="2:15" x14ac:dyDescent="0.25">
      <c r="B55021" s="3">
        <v>44865.59375</v>
      </c>
      <c r="C55021">
        <v>15.813800000000001</v>
      </c>
      <c r="D55021">
        <v>68.076999999999998</v>
      </c>
      <c r="E55021">
        <v>14.7035</v>
      </c>
      <c r="F55021">
        <v>80.911000000000001</v>
      </c>
      <c r="G55021">
        <f t="shared" si="6955"/>
        <v>1.1103000000000005</v>
      </c>
      <c r="H55021" s="4">
        <f t="shared" si="6956"/>
        <v>0.78225838269858372</v>
      </c>
      <c r="I55021" s="4">
        <f t="shared" si="6957"/>
        <v>0.47225838269858372</v>
      </c>
      <c r="J55021">
        <f t="shared" si="6950"/>
        <v>14.46074914642575</v>
      </c>
      <c r="L55021">
        <f t="shared" si="6951"/>
        <v>2022</v>
      </c>
      <c r="M55021">
        <f t="shared" si="6952"/>
        <v>10</v>
      </c>
      <c r="N55021">
        <f t="shared" si="6953"/>
        <v>31</v>
      </c>
      <c r="O55021">
        <f t="shared" si="6954"/>
        <v>14.46074914642575</v>
      </c>
    </row>
    <row r="55022" spans="2:15" x14ac:dyDescent="0.25">
      <c r="B55022" s="3">
        <v>44865.604166666664</v>
      </c>
      <c r="C55022">
        <v>15.811999999999999</v>
      </c>
      <c r="D55022">
        <v>68.076999999999998</v>
      </c>
      <c r="E55022">
        <v>14.702</v>
      </c>
      <c r="F55022">
        <v>81.441999999999993</v>
      </c>
      <c r="G55022">
        <f t="shared" si="6955"/>
        <v>1.1099999999999994</v>
      </c>
      <c r="H55022" s="4">
        <f t="shared" si="6956"/>
        <v>0.78204701863949144</v>
      </c>
      <c r="I55022" s="4">
        <f t="shared" si="6957"/>
        <v>0.47204701863949144</v>
      </c>
      <c r="J55022">
        <f t="shared" si="6950"/>
        <v>14.436420194810978</v>
      </c>
      <c r="L55022">
        <f t="shared" si="6951"/>
        <v>2022</v>
      </c>
      <c r="M55022">
        <f t="shared" si="6952"/>
        <v>10</v>
      </c>
      <c r="N55022">
        <f t="shared" si="6953"/>
        <v>31</v>
      </c>
      <c r="O55022">
        <f t="shared" si="6954"/>
        <v>14.436420194810978</v>
      </c>
    </row>
    <row r="55023" spans="2:15" x14ac:dyDescent="0.25">
      <c r="B55023" s="3">
        <v>44865.614583333336</v>
      </c>
      <c r="C55023">
        <v>15.8065</v>
      </c>
      <c r="D55023">
        <v>68.076999999999998</v>
      </c>
      <c r="E55023">
        <v>14.7018</v>
      </c>
      <c r="F55023">
        <v>81.796999999999997</v>
      </c>
      <c r="G55023">
        <f t="shared" si="6955"/>
        <v>1.1046999999999993</v>
      </c>
      <c r="H55023" s="4">
        <f t="shared" si="6956"/>
        <v>0.77831292026220367</v>
      </c>
      <c r="I55023" s="4">
        <f t="shared" si="6957"/>
        <v>0.46831292026220367</v>
      </c>
      <c r="J55023">
        <f t="shared" si="6950"/>
        <v>14.011544059032319</v>
      </c>
      <c r="L55023">
        <f t="shared" si="6951"/>
        <v>2022</v>
      </c>
      <c r="M55023">
        <f t="shared" si="6952"/>
        <v>10</v>
      </c>
      <c r="N55023">
        <f t="shared" si="6953"/>
        <v>31</v>
      </c>
      <c r="O55023">
        <f t="shared" si="6954"/>
        <v>14.011544059032319</v>
      </c>
    </row>
    <row r="55024" spans="2:15" x14ac:dyDescent="0.25">
      <c r="B55024" s="3">
        <v>44865.625</v>
      </c>
      <c r="C55024">
        <v>15.802899999999999</v>
      </c>
      <c r="D55024">
        <v>68.076999999999998</v>
      </c>
      <c r="E55024">
        <v>14.698700000000001</v>
      </c>
      <c r="F55024">
        <v>81.796999999999997</v>
      </c>
      <c r="G55024">
        <f t="shared" si="6955"/>
        <v>1.1041999999999987</v>
      </c>
      <c r="H55024" s="4">
        <f t="shared" si="6956"/>
        <v>0.77796064683038357</v>
      </c>
      <c r="I55024" s="4">
        <f t="shared" si="6957"/>
        <v>0.46796064683038358</v>
      </c>
      <c r="J55024">
        <f t="shared" si="6950"/>
        <v>13.971941050460131</v>
      </c>
      <c r="L55024">
        <f t="shared" si="6951"/>
        <v>2022</v>
      </c>
      <c r="M55024">
        <f t="shared" si="6952"/>
        <v>10</v>
      </c>
      <c r="N55024">
        <f t="shared" si="6953"/>
        <v>31</v>
      </c>
      <c r="O55024">
        <f t="shared" si="6954"/>
        <v>13.971941050460131</v>
      </c>
    </row>
    <row r="55025" spans="2:15" x14ac:dyDescent="0.25">
      <c r="B55025" s="3">
        <v>44865.635416666664</v>
      </c>
      <c r="C55025">
        <v>15.8011</v>
      </c>
      <c r="D55025">
        <v>68.076999999999998</v>
      </c>
      <c r="E55025">
        <v>14.6958</v>
      </c>
      <c r="F55025">
        <v>81.796999999999997</v>
      </c>
      <c r="G55025">
        <f t="shared" si="6955"/>
        <v>1.1052999999999997</v>
      </c>
      <c r="H55025" s="4">
        <f t="shared" si="6956"/>
        <v>0.77873564838038745</v>
      </c>
      <c r="I55025" s="4">
        <f t="shared" si="6957"/>
        <v>0.46873564838038745</v>
      </c>
      <c r="J55025">
        <f t="shared" si="6950"/>
        <v>14.059176378109395</v>
      </c>
      <c r="L55025">
        <f t="shared" si="6951"/>
        <v>2022</v>
      </c>
      <c r="M55025">
        <f t="shared" si="6952"/>
        <v>10</v>
      </c>
      <c r="N55025">
        <f t="shared" si="6953"/>
        <v>31</v>
      </c>
      <c r="O55025">
        <f t="shared" si="6954"/>
        <v>14.059176378109395</v>
      </c>
    </row>
    <row r="55026" spans="2:15" x14ac:dyDescent="0.25">
      <c r="B55026" s="3">
        <v>44865.645833333336</v>
      </c>
      <c r="C55026">
        <v>15.799300000000001</v>
      </c>
      <c r="D55026">
        <v>68.076999999999998</v>
      </c>
      <c r="E55026">
        <v>14.694800000000001</v>
      </c>
      <c r="F55026">
        <v>81.441999999999993</v>
      </c>
      <c r="G55026">
        <f t="shared" si="6955"/>
        <v>1.1044999999999998</v>
      </c>
      <c r="H55026" s="4">
        <f t="shared" si="6956"/>
        <v>0.77817201088947607</v>
      </c>
      <c r="I55026" s="4">
        <f t="shared" si="6957"/>
        <v>0.46817201088947608</v>
      </c>
      <c r="J55026">
        <f t="shared" si="6950"/>
        <v>13.995692979968855</v>
      </c>
      <c r="L55026">
        <f t="shared" si="6951"/>
        <v>2022</v>
      </c>
      <c r="M55026">
        <f t="shared" si="6952"/>
        <v>10</v>
      </c>
      <c r="N55026">
        <f t="shared" si="6953"/>
        <v>31</v>
      </c>
      <c r="O55026">
        <f t="shared" si="6954"/>
        <v>13.995692979968855</v>
      </c>
    </row>
    <row r="55027" spans="2:15" x14ac:dyDescent="0.25">
      <c r="B55027" s="3">
        <v>44865.65625</v>
      </c>
      <c r="C55027">
        <v>15.797499999999999</v>
      </c>
      <c r="D55027">
        <v>68.076999999999998</v>
      </c>
      <c r="E55027">
        <v>14.690099999999999</v>
      </c>
      <c r="F55027">
        <v>80.382000000000005</v>
      </c>
      <c r="G55027">
        <f t="shared" si="6955"/>
        <v>1.1074000000000002</v>
      </c>
      <c r="H55027" s="4">
        <f t="shared" si="6956"/>
        <v>0.78021519679402995</v>
      </c>
      <c r="I55027" s="4">
        <f t="shared" si="6957"/>
        <v>0.47021519679402995</v>
      </c>
      <c r="J55027">
        <f t="shared" si="6950"/>
        <v>14.226826043856924</v>
      </c>
      <c r="L55027">
        <f t="shared" si="6951"/>
        <v>2022</v>
      </c>
      <c r="M55027">
        <f t="shared" si="6952"/>
        <v>10</v>
      </c>
      <c r="N55027">
        <f t="shared" si="6953"/>
        <v>31</v>
      </c>
      <c r="O55027">
        <f t="shared" si="6954"/>
        <v>14.226826043856924</v>
      </c>
    </row>
    <row r="55028" spans="2:15" x14ac:dyDescent="0.25">
      <c r="B55028" s="3">
        <v>44865.666666666664</v>
      </c>
      <c r="C55028">
        <v>15.793900000000001</v>
      </c>
      <c r="D55028">
        <v>68.076999999999998</v>
      </c>
      <c r="E55028">
        <v>14.6896</v>
      </c>
      <c r="F55028">
        <v>79.677999999999997</v>
      </c>
      <c r="G55028">
        <f t="shared" si="6955"/>
        <v>1.1043000000000003</v>
      </c>
      <c r="H55028" s="4">
        <f t="shared" si="6956"/>
        <v>0.77803110151674859</v>
      </c>
      <c r="I55028" s="4">
        <f t="shared" si="6957"/>
        <v>0.46803110151674859</v>
      </c>
      <c r="J55028">
        <f t="shared" si="6950"/>
        <v>13.979855069581703</v>
      </c>
      <c r="L55028">
        <f t="shared" si="6951"/>
        <v>2022</v>
      </c>
      <c r="M55028">
        <f t="shared" si="6952"/>
        <v>10</v>
      </c>
      <c r="N55028">
        <f t="shared" si="6953"/>
        <v>31</v>
      </c>
      <c r="O55028">
        <f t="shared" si="6954"/>
        <v>13.979855069581703</v>
      </c>
    </row>
    <row r="55029" spans="2:15" x14ac:dyDescent="0.25">
      <c r="B55029" s="3">
        <v>44865.677083333336</v>
      </c>
      <c r="C55029">
        <v>15.793900000000001</v>
      </c>
      <c r="D55029">
        <v>68.076999999999998</v>
      </c>
      <c r="E55029">
        <v>14.688700000000001</v>
      </c>
      <c r="F55029">
        <v>79.852999999999994</v>
      </c>
      <c r="G55029">
        <f t="shared" si="6955"/>
        <v>1.1052</v>
      </c>
      <c r="H55029" s="4">
        <f t="shared" si="6956"/>
        <v>0.77866519369402365</v>
      </c>
      <c r="I55029" s="4">
        <f t="shared" si="6957"/>
        <v>0.46866519369402365</v>
      </c>
      <c r="J55029">
        <f t="shared" si="6950"/>
        <v>14.051229415473731</v>
      </c>
      <c r="L55029">
        <f t="shared" si="6951"/>
        <v>2022</v>
      </c>
      <c r="M55029">
        <f t="shared" si="6952"/>
        <v>10</v>
      </c>
      <c r="N55029">
        <f t="shared" si="6953"/>
        <v>31</v>
      </c>
      <c r="O55029">
        <f t="shared" si="6954"/>
        <v>14.051229415473731</v>
      </c>
    </row>
    <row r="55030" spans="2:15" x14ac:dyDescent="0.25">
      <c r="B55030" s="3">
        <v>44865.6875</v>
      </c>
      <c r="C55030">
        <v>15.792</v>
      </c>
      <c r="D55030">
        <v>68.076999999999998</v>
      </c>
      <c r="E55030">
        <v>14.688700000000001</v>
      </c>
      <c r="F55030">
        <v>79.852999999999994</v>
      </c>
      <c r="G55030">
        <f t="shared" si="6955"/>
        <v>1.1032999999999991</v>
      </c>
      <c r="H55030" s="4">
        <f t="shared" si="6956"/>
        <v>0.77732655465310851</v>
      </c>
      <c r="I55030" s="4">
        <f t="shared" si="6957"/>
        <v>0.46732655465310852</v>
      </c>
      <c r="J55030">
        <f t="shared" si="6950"/>
        <v>13.900862803529693</v>
      </c>
      <c r="L55030">
        <f t="shared" si="6951"/>
        <v>2022</v>
      </c>
      <c r="M55030">
        <f t="shared" si="6952"/>
        <v>10</v>
      </c>
      <c r="N55030">
        <f t="shared" si="6953"/>
        <v>31</v>
      </c>
      <c r="O55030">
        <f t="shared" si="6954"/>
        <v>13.900862803529693</v>
      </c>
    </row>
    <row r="55031" spans="2:15" x14ac:dyDescent="0.25">
      <c r="B55031" s="3">
        <v>44865.697916666664</v>
      </c>
      <c r="C55031">
        <v>15.788399999999999</v>
      </c>
      <c r="D55031">
        <v>68.076999999999998</v>
      </c>
      <c r="E55031">
        <v>14.685700000000001</v>
      </c>
      <c r="F55031">
        <v>79.325999999999993</v>
      </c>
      <c r="G55031">
        <f t="shared" si="6955"/>
        <v>1.1026999999999987</v>
      </c>
      <c r="H55031" s="4">
        <f t="shared" si="6956"/>
        <v>0.77690382653492474</v>
      </c>
      <c r="I55031" s="4">
        <f t="shared" si="6957"/>
        <v>0.46690382653492474</v>
      </c>
      <c r="J55031">
        <f t="shared" si="6950"/>
        <v>13.853625021510396</v>
      </c>
      <c r="L55031">
        <f t="shared" si="6951"/>
        <v>2022</v>
      </c>
      <c r="M55031">
        <f t="shared" si="6952"/>
        <v>10</v>
      </c>
      <c r="N55031">
        <f t="shared" si="6953"/>
        <v>31</v>
      </c>
      <c r="O55031">
        <f t="shared" si="6954"/>
        <v>13.853625021510396</v>
      </c>
    </row>
    <row r="55032" spans="2:15" x14ac:dyDescent="0.25">
      <c r="B55032" s="3">
        <v>44865.708333333336</v>
      </c>
      <c r="C55032">
        <v>15.788399999999999</v>
      </c>
      <c r="D55032">
        <v>68.076999999999998</v>
      </c>
      <c r="E55032">
        <v>14.687099999999999</v>
      </c>
      <c r="F55032">
        <v>78.8</v>
      </c>
      <c r="G55032">
        <f t="shared" si="6955"/>
        <v>1.1013000000000002</v>
      </c>
      <c r="H55032" s="4">
        <f t="shared" si="6956"/>
        <v>0.77591746092583092</v>
      </c>
      <c r="I55032" s="4">
        <f t="shared" si="6957"/>
        <v>0.46591746092583092</v>
      </c>
      <c r="J55032">
        <f t="shared" si="6950"/>
        <v>13.743861912018152</v>
      </c>
      <c r="L55032">
        <f t="shared" si="6951"/>
        <v>2022</v>
      </c>
      <c r="M55032">
        <f t="shared" si="6952"/>
        <v>10</v>
      </c>
      <c r="N55032">
        <f t="shared" si="6953"/>
        <v>31</v>
      </c>
      <c r="O55032">
        <f t="shared" si="6954"/>
        <v>13.743861912018152</v>
      </c>
    </row>
    <row r="55033" spans="2:15" x14ac:dyDescent="0.25">
      <c r="B55033" s="3">
        <v>44865.71875</v>
      </c>
      <c r="C55033">
        <v>15.7865</v>
      </c>
      <c r="D55033">
        <v>68.076999999999998</v>
      </c>
      <c r="E55033">
        <v>14.6875</v>
      </c>
      <c r="F55033">
        <v>78.448999999999998</v>
      </c>
      <c r="G55033">
        <f t="shared" si="6955"/>
        <v>1.0990000000000002</v>
      </c>
      <c r="H55033" s="4">
        <f t="shared" si="6956"/>
        <v>0.77429700313946104</v>
      </c>
      <c r="I55033" s="4">
        <f t="shared" si="6957"/>
        <v>0.46429700313946104</v>
      </c>
      <c r="J55033">
        <f t="shared" si="6950"/>
        <v>13.56492465272993</v>
      </c>
      <c r="L55033">
        <f t="shared" si="6951"/>
        <v>2022</v>
      </c>
      <c r="M55033">
        <f t="shared" si="6952"/>
        <v>10</v>
      </c>
      <c r="N55033">
        <f t="shared" si="6953"/>
        <v>31</v>
      </c>
      <c r="O55033">
        <f t="shared" si="6954"/>
        <v>13.56492465272993</v>
      </c>
    </row>
    <row r="55034" spans="2:15" x14ac:dyDescent="0.25">
      <c r="B55034" s="3">
        <v>44865.729166666664</v>
      </c>
      <c r="C55034">
        <v>15.788399999999999</v>
      </c>
      <c r="D55034">
        <v>68.076999999999998</v>
      </c>
      <c r="E55034">
        <v>14.689399999999999</v>
      </c>
      <c r="F55034">
        <v>78.097999999999999</v>
      </c>
      <c r="G55034">
        <f t="shared" si="6955"/>
        <v>1.0990000000000002</v>
      </c>
      <c r="H55034" s="4">
        <f t="shared" si="6956"/>
        <v>0.77429700313946104</v>
      </c>
      <c r="I55034" s="4">
        <f t="shared" si="6957"/>
        <v>0.46429700313946104</v>
      </c>
      <c r="J55034">
        <f t="shared" si="6950"/>
        <v>13.56492465272993</v>
      </c>
      <c r="L55034">
        <f t="shared" si="6951"/>
        <v>2022</v>
      </c>
      <c r="M55034">
        <f t="shared" si="6952"/>
        <v>10</v>
      </c>
      <c r="N55034">
        <f t="shared" si="6953"/>
        <v>31</v>
      </c>
      <c r="O55034">
        <f t="shared" si="6954"/>
        <v>13.56492465272993</v>
      </c>
    </row>
    <row r="55035" spans="2:15" x14ac:dyDescent="0.25">
      <c r="B55035" s="3">
        <v>44865.739583333336</v>
      </c>
      <c r="C55035">
        <v>15.788399999999999</v>
      </c>
      <c r="D55035">
        <v>68.076999999999998</v>
      </c>
      <c r="E55035">
        <v>14.687799999999999</v>
      </c>
      <c r="F55035">
        <v>77.573999999999998</v>
      </c>
      <c r="G55035">
        <f t="shared" si="6955"/>
        <v>1.1006</v>
      </c>
      <c r="H55035" s="4">
        <f t="shared" si="6956"/>
        <v>0.77542427812128334</v>
      </c>
      <c r="I55035" s="4">
        <f t="shared" si="6957"/>
        <v>0.46542427812128334</v>
      </c>
      <c r="J55035">
        <f t="shared" si="6950"/>
        <v>13.689220432169085</v>
      </c>
      <c r="L55035">
        <f t="shared" si="6951"/>
        <v>2022</v>
      </c>
      <c r="M55035">
        <f t="shared" si="6952"/>
        <v>10</v>
      </c>
      <c r="N55035">
        <f t="shared" si="6953"/>
        <v>31</v>
      </c>
      <c r="O55035">
        <f t="shared" si="6954"/>
        <v>13.689220432169085</v>
      </c>
    </row>
    <row r="55036" spans="2:15" x14ac:dyDescent="0.25">
      <c r="B55036" s="3">
        <v>44865.75</v>
      </c>
      <c r="C55036">
        <v>15.788399999999999</v>
      </c>
      <c r="D55036">
        <v>68.076999999999998</v>
      </c>
      <c r="E55036">
        <v>14.6897</v>
      </c>
      <c r="F55036">
        <v>77.224999999999994</v>
      </c>
      <c r="G55036">
        <f t="shared" si="6955"/>
        <v>1.0986999999999991</v>
      </c>
      <c r="H55036" s="4">
        <f t="shared" si="6956"/>
        <v>0.77408563908036843</v>
      </c>
      <c r="I55036" s="4">
        <f t="shared" si="6957"/>
        <v>0.46408563908036843</v>
      </c>
      <c r="J55036">
        <f t="shared" si="6950"/>
        <v>13.541711764468007</v>
      </c>
      <c r="L55036">
        <f t="shared" si="6951"/>
        <v>2022</v>
      </c>
      <c r="M55036">
        <f t="shared" si="6952"/>
        <v>10</v>
      </c>
      <c r="N55036">
        <f t="shared" si="6953"/>
        <v>31</v>
      </c>
      <c r="O55036">
        <f t="shared" si="6954"/>
        <v>13.541711764468007</v>
      </c>
    </row>
    <row r="55037" spans="2:15" x14ac:dyDescent="0.25">
      <c r="B55037" s="3">
        <v>44865.760416666664</v>
      </c>
      <c r="C55037">
        <v>15.788399999999999</v>
      </c>
      <c r="D55037">
        <v>68.076999999999998</v>
      </c>
      <c r="E55037">
        <v>14.6912</v>
      </c>
      <c r="F55037">
        <v>76.703000000000003</v>
      </c>
      <c r="G55037">
        <f t="shared" si="6955"/>
        <v>1.0971999999999991</v>
      </c>
      <c r="H55037" s="4">
        <f t="shared" si="6956"/>
        <v>0.7730288187849097</v>
      </c>
      <c r="I55037" s="4">
        <f t="shared" si="6957"/>
        <v>0.4630288187849097</v>
      </c>
      <c r="J55037">
        <f t="shared" si="6950"/>
        <v>13.42608448789294</v>
      </c>
      <c r="L55037">
        <f t="shared" si="6951"/>
        <v>2022</v>
      </c>
      <c r="M55037">
        <f t="shared" si="6952"/>
        <v>10</v>
      </c>
      <c r="N55037">
        <f t="shared" si="6953"/>
        <v>31</v>
      </c>
      <c r="O55037">
        <f t="shared" si="6954"/>
        <v>13.42608448789294</v>
      </c>
    </row>
    <row r="55038" spans="2:15" x14ac:dyDescent="0.25">
      <c r="B55038" s="3">
        <v>44865.770833333336</v>
      </c>
      <c r="C55038">
        <v>15.788399999999999</v>
      </c>
      <c r="D55038">
        <v>68.076999999999998</v>
      </c>
      <c r="E55038">
        <v>14.692600000000001</v>
      </c>
      <c r="F55038">
        <v>76.180999999999997</v>
      </c>
      <c r="G55038">
        <f t="shared" si="6955"/>
        <v>1.0957999999999988</v>
      </c>
      <c r="H55038" s="4">
        <f t="shared" si="6956"/>
        <v>0.77204245317581455</v>
      </c>
      <c r="I55038" s="4">
        <f t="shared" si="6957"/>
        <v>0.46204245317581455</v>
      </c>
      <c r="J55038">
        <f t="shared" si="6950"/>
        <v>13.318821187850434</v>
      </c>
      <c r="L55038">
        <f t="shared" si="6951"/>
        <v>2022</v>
      </c>
      <c r="M55038">
        <f t="shared" si="6952"/>
        <v>10</v>
      </c>
      <c r="N55038">
        <f t="shared" si="6953"/>
        <v>31</v>
      </c>
      <c r="O55038">
        <f t="shared" si="6954"/>
        <v>13.318821187850434</v>
      </c>
    </row>
    <row r="55039" spans="2:15" x14ac:dyDescent="0.25">
      <c r="B55039" s="3">
        <v>44865.78125</v>
      </c>
      <c r="C55039">
        <v>15.790100000000001</v>
      </c>
      <c r="D55039">
        <v>68.076999999999998</v>
      </c>
      <c r="E55039">
        <v>14.694100000000001</v>
      </c>
      <c r="F55039">
        <v>75.659000000000006</v>
      </c>
      <c r="G55039">
        <f t="shared" si="6955"/>
        <v>1.0960000000000001</v>
      </c>
      <c r="H55039" s="4">
        <f t="shared" si="6956"/>
        <v>0.77218336254854325</v>
      </c>
      <c r="I55039" s="4">
        <f t="shared" si="6957"/>
        <v>0.46218336254854325</v>
      </c>
      <c r="J55039">
        <f t="shared" si="6950"/>
        <v>13.334105861594304</v>
      </c>
      <c r="L55039">
        <f t="shared" si="6951"/>
        <v>2022</v>
      </c>
      <c r="M55039">
        <f t="shared" si="6952"/>
        <v>10</v>
      </c>
      <c r="N55039">
        <f t="shared" si="6953"/>
        <v>31</v>
      </c>
      <c r="O55039">
        <f t="shared" si="6954"/>
        <v>13.334105861594304</v>
      </c>
    </row>
    <row r="55040" spans="2:15" x14ac:dyDescent="0.25">
      <c r="B55040" s="3">
        <v>44865.791666666664</v>
      </c>
      <c r="C55040">
        <v>15.793900000000001</v>
      </c>
      <c r="D55040">
        <v>68.076999999999998</v>
      </c>
      <c r="E55040">
        <v>14.695499999999999</v>
      </c>
      <c r="F55040">
        <v>75.138999999999996</v>
      </c>
      <c r="G55040">
        <f t="shared" si="6955"/>
        <v>1.0984000000000016</v>
      </c>
      <c r="H55040" s="4">
        <f t="shared" si="6956"/>
        <v>0.77387427502127848</v>
      </c>
      <c r="I55040" s="4">
        <f t="shared" si="6957"/>
        <v>0.46387427502127848</v>
      </c>
      <c r="J55040">
        <f t="shared" si="6950"/>
        <v>13.518528051715176</v>
      </c>
      <c r="L55040">
        <f t="shared" si="6951"/>
        <v>2022</v>
      </c>
      <c r="M55040">
        <f t="shared" si="6952"/>
        <v>10</v>
      </c>
      <c r="N55040">
        <f t="shared" si="6953"/>
        <v>31</v>
      </c>
      <c r="O55040">
        <f t="shared" si="6954"/>
        <v>13.518528051715176</v>
      </c>
    </row>
    <row r="55041" spans="2:15" x14ac:dyDescent="0.25">
      <c r="B55041" s="3">
        <v>44865.802083333336</v>
      </c>
      <c r="C55041">
        <v>15.7956</v>
      </c>
      <c r="D55041">
        <v>68.076999999999998</v>
      </c>
      <c r="E55041">
        <v>14.698399999999999</v>
      </c>
      <c r="F55041">
        <v>74.619</v>
      </c>
      <c r="G55041">
        <f t="shared" si="6955"/>
        <v>1.0972000000000008</v>
      </c>
      <c r="H55041" s="4">
        <f t="shared" si="6956"/>
        <v>0.77302881878491081</v>
      </c>
      <c r="I55041" s="4">
        <f t="shared" si="6957"/>
        <v>0.46302881878491081</v>
      </c>
      <c r="J55041">
        <f t="shared" si="6950"/>
        <v>13.426084487893052</v>
      </c>
      <c r="L55041">
        <f t="shared" si="6951"/>
        <v>2022</v>
      </c>
      <c r="M55041">
        <f t="shared" si="6952"/>
        <v>10</v>
      </c>
      <c r="N55041">
        <f t="shared" si="6953"/>
        <v>31</v>
      </c>
      <c r="O55041">
        <f t="shared" si="6954"/>
        <v>13.426084487893052</v>
      </c>
    </row>
    <row r="55042" spans="2:15" x14ac:dyDescent="0.25">
      <c r="B55042" s="3">
        <v>44865.8125</v>
      </c>
      <c r="C55042">
        <v>15.7956</v>
      </c>
      <c r="D55042">
        <v>68.076999999999998</v>
      </c>
      <c r="E55042">
        <v>14.7013</v>
      </c>
      <c r="F55042">
        <v>74.097999999999999</v>
      </c>
      <c r="G55042">
        <f t="shared" si="6955"/>
        <v>1.0943000000000005</v>
      </c>
      <c r="H55042" s="4">
        <f t="shared" si="6956"/>
        <v>0.77098563288035693</v>
      </c>
      <c r="I55042" s="4">
        <f t="shared" si="6957"/>
        <v>0.46098563288035693</v>
      </c>
      <c r="J55042">
        <f t="shared" si="6950"/>
        <v>13.204595777535971</v>
      </c>
      <c r="L55042">
        <f t="shared" si="6951"/>
        <v>2022</v>
      </c>
      <c r="M55042">
        <f t="shared" si="6952"/>
        <v>10</v>
      </c>
      <c r="N55042">
        <f t="shared" si="6953"/>
        <v>31</v>
      </c>
      <c r="O55042">
        <f t="shared" si="6954"/>
        <v>13.204595777535971</v>
      </c>
    </row>
    <row r="55043" spans="2:15" x14ac:dyDescent="0.25">
      <c r="B55043" s="3">
        <v>44865.822916666664</v>
      </c>
      <c r="C55043">
        <v>15.799300000000001</v>
      </c>
      <c r="D55043">
        <v>68.076999999999998</v>
      </c>
      <c r="E55043">
        <v>14.702199999999999</v>
      </c>
      <c r="F55043">
        <v>73.406999999999996</v>
      </c>
      <c r="G55043">
        <f t="shared" si="6955"/>
        <v>1.0971000000000011</v>
      </c>
      <c r="H55043" s="4">
        <f t="shared" si="6956"/>
        <v>0.77295836409854712</v>
      </c>
      <c r="I55043" s="4">
        <f t="shared" si="6957"/>
        <v>0.46295836409854713</v>
      </c>
      <c r="J55043">
        <f t="shared" si="6950"/>
        <v>13.418401864961361</v>
      </c>
      <c r="L55043">
        <f t="shared" si="6951"/>
        <v>2022</v>
      </c>
      <c r="M55043">
        <f t="shared" si="6952"/>
        <v>10</v>
      </c>
      <c r="N55043">
        <f t="shared" si="6953"/>
        <v>31</v>
      </c>
      <c r="O55043">
        <f t="shared" si="6954"/>
        <v>13.418401864961361</v>
      </c>
    </row>
    <row r="55044" spans="2:15" x14ac:dyDescent="0.25">
      <c r="B55044" s="3">
        <v>44865.833333333336</v>
      </c>
      <c r="C55044">
        <v>15.802899999999999</v>
      </c>
      <c r="D55044">
        <v>68.076999999999998</v>
      </c>
      <c r="E55044">
        <v>14.7051</v>
      </c>
      <c r="F55044">
        <v>72.891000000000005</v>
      </c>
      <c r="G55044">
        <f t="shared" si="6955"/>
        <v>1.0977999999999994</v>
      </c>
      <c r="H55044" s="4">
        <f t="shared" si="6956"/>
        <v>0.77345154690309348</v>
      </c>
      <c r="I55044" s="4">
        <f t="shared" si="6957"/>
        <v>0.46345154690309348</v>
      </c>
      <c r="J55044">
        <f t="shared" si="6950"/>
        <v>13.472248059139527</v>
      </c>
      <c r="L55044">
        <f t="shared" si="6951"/>
        <v>2022</v>
      </c>
      <c r="M55044">
        <f t="shared" si="6952"/>
        <v>10</v>
      </c>
      <c r="N55044">
        <f t="shared" si="6953"/>
        <v>31</v>
      </c>
      <c r="O55044">
        <f t="shared" si="6954"/>
        <v>13.472248059139527</v>
      </c>
    </row>
    <row r="55045" spans="2:15" x14ac:dyDescent="0.25">
      <c r="B55045" s="3">
        <v>44865.84375</v>
      </c>
      <c r="C55045">
        <v>15.8048</v>
      </c>
      <c r="D55045">
        <v>68.076999999999998</v>
      </c>
      <c r="E55045">
        <v>14.7065</v>
      </c>
      <c r="F55045">
        <v>72.372</v>
      </c>
      <c r="G55045">
        <f t="shared" si="6955"/>
        <v>1.0983000000000001</v>
      </c>
      <c r="H55045" s="4">
        <f t="shared" si="6956"/>
        <v>0.77380382033491335</v>
      </c>
      <c r="I55045" s="4">
        <f t="shared" si="6957"/>
        <v>0.46380382033491335</v>
      </c>
      <c r="J55045">
        <f t="shared" ref="J55045:J55108" si="6958">IF(I55045&lt;0,0,243.07*I55045^3.7614)</f>
        <v>13.510806626865588</v>
      </c>
      <c r="L55045">
        <f t="shared" ref="L55045:L55108" si="6959">YEAR(B55045)</f>
        <v>2022</v>
      </c>
      <c r="M55045">
        <f t="shared" ref="M55045:M55108" si="6960">MONTH(B55045)</f>
        <v>10</v>
      </c>
      <c r="N55045">
        <f t="shared" ref="N55045:N55108" si="6961">DAY(B55045)</f>
        <v>31</v>
      </c>
      <c r="O55045">
        <f t="shared" ref="O55045:O55108" si="6962">J55045</f>
        <v>13.510806626865588</v>
      </c>
    </row>
    <row r="55046" spans="2:15" x14ac:dyDescent="0.25">
      <c r="B55046" s="3">
        <v>44865.854166666664</v>
      </c>
      <c r="C55046">
        <v>15.805199999999999</v>
      </c>
      <c r="D55046">
        <v>68.248000000000005</v>
      </c>
      <c r="E55046">
        <v>14.712300000000001</v>
      </c>
      <c r="F55046">
        <v>71.855999999999995</v>
      </c>
      <c r="G55046">
        <f t="shared" si="6955"/>
        <v>1.0928999999999984</v>
      </c>
      <c r="H55046" s="4">
        <f t="shared" si="6956"/>
        <v>0.76999926727126067</v>
      </c>
      <c r="I55046" s="4">
        <f t="shared" si="6957"/>
        <v>0.45999926727126067</v>
      </c>
      <c r="J55046">
        <f t="shared" si="6958"/>
        <v>13.098635800052143</v>
      </c>
      <c r="L55046">
        <f t="shared" si="6959"/>
        <v>2022</v>
      </c>
      <c r="M55046">
        <f t="shared" si="6960"/>
        <v>10</v>
      </c>
      <c r="N55046">
        <f t="shared" si="6961"/>
        <v>31</v>
      </c>
      <c r="O55046">
        <f t="shared" si="6962"/>
        <v>13.098635800052143</v>
      </c>
    </row>
    <row r="55047" spans="2:15" x14ac:dyDescent="0.25">
      <c r="B55047" s="3">
        <v>44865.864583333336</v>
      </c>
      <c r="C55047">
        <v>15.810700000000001</v>
      </c>
      <c r="D55047">
        <v>68.248000000000005</v>
      </c>
      <c r="E55047">
        <v>14.712899999999999</v>
      </c>
      <c r="F55047">
        <v>71.512</v>
      </c>
      <c r="G55047">
        <f t="shared" si="6955"/>
        <v>1.0978000000000012</v>
      </c>
      <c r="H55047" s="4">
        <f t="shared" si="6956"/>
        <v>0.7734515469030947</v>
      </c>
      <c r="I55047" s="4">
        <f t="shared" si="6957"/>
        <v>0.4634515469030947</v>
      </c>
      <c r="J55047">
        <f t="shared" si="6958"/>
        <v>13.472248059139664</v>
      </c>
      <c r="L55047">
        <f t="shared" si="6959"/>
        <v>2022</v>
      </c>
      <c r="M55047">
        <f t="shared" si="6960"/>
        <v>10</v>
      </c>
      <c r="N55047">
        <f t="shared" si="6961"/>
        <v>31</v>
      </c>
      <c r="O55047">
        <f t="shared" si="6962"/>
        <v>13.472248059139664</v>
      </c>
    </row>
    <row r="55048" spans="2:15" x14ac:dyDescent="0.25">
      <c r="B55048" s="3">
        <v>44865.875</v>
      </c>
      <c r="C55048">
        <v>15.810700000000001</v>
      </c>
      <c r="D55048">
        <v>68.248000000000005</v>
      </c>
      <c r="E55048">
        <v>14.7134</v>
      </c>
      <c r="F55048">
        <v>71.168000000000006</v>
      </c>
      <c r="G55048">
        <f t="shared" si="6955"/>
        <v>1.0973000000000006</v>
      </c>
      <c r="H55048" s="4">
        <f t="shared" si="6956"/>
        <v>0.77309927347127461</v>
      </c>
      <c r="I55048" s="4">
        <f t="shared" si="6957"/>
        <v>0.46309927347127461</v>
      </c>
      <c r="J55048">
        <f t="shared" si="6958"/>
        <v>13.433770339556371</v>
      </c>
      <c r="L55048">
        <f t="shared" si="6959"/>
        <v>2022</v>
      </c>
      <c r="M55048">
        <f t="shared" si="6960"/>
        <v>10</v>
      </c>
      <c r="N55048">
        <f t="shared" si="6961"/>
        <v>31</v>
      </c>
      <c r="O55048">
        <f t="shared" si="6962"/>
        <v>13.433770339556371</v>
      </c>
    </row>
    <row r="55049" spans="2:15" x14ac:dyDescent="0.25">
      <c r="B55049" s="3">
        <v>44865.885416666664</v>
      </c>
      <c r="C55049">
        <v>15.8124</v>
      </c>
      <c r="D55049">
        <v>68.248000000000005</v>
      </c>
      <c r="E55049">
        <v>14.7163</v>
      </c>
      <c r="F55049">
        <v>70.650999999999996</v>
      </c>
      <c r="G55049">
        <f t="shared" si="6955"/>
        <v>1.0960999999999999</v>
      </c>
      <c r="H55049" s="4">
        <f t="shared" si="6956"/>
        <v>0.77225381723490694</v>
      </c>
      <c r="I55049" s="4">
        <f t="shared" si="6957"/>
        <v>0.46225381723490694</v>
      </c>
      <c r="J55049">
        <f t="shared" si="6958"/>
        <v>13.341753025566067</v>
      </c>
      <c r="L55049">
        <f t="shared" si="6959"/>
        <v>2022</v>
      </c>
      <c r="M55049">
        <f t="shared" si="6960"/>
        <v>10</v>
      </c>
      <c r="N55049">
        <f t="shared" si="6961"/>
        <v>31</v>
      </c>
      <c r="O55049">
        <f t="shared" si="6962"/>
        <v>13.341753025566067</v>
      </c>
    </row>
    <row r="55050" spans="2:15" x14ac:dyDescent="0.25">
      <c r="B55050" s="3">
        <v>44865.895833333336</v>
      </c>
      <c r="C55050">
        <v>15.814299999999999</v>
      </c>
      <c r="D55050">
        <v>68.248000000000005</v>
      </c>
      <c r="E55050">
        <v>14.7197</v>
      </c>
      <c r="F55050">
        <v>70.308000000000007</v>
      </c>
      <c r="G55050">
        <f t="shared" si="6955"/>
        <v>1.0945999999999998</v>
      </c>
      <c r="H55050" s="4">
        <f t="shared" si="6956"/>
        <v>0.77119699693944821</v>
      </c>
      <c r="I55050" s="4">
        <f t="shared" si="6957"/>
        <v>0.46119699693944821</v>
      </c>
      <c r="J55050">
        <f t="shared" si="6958"/>
        <v>13.227383100198047</v>
      </c>
      <c r="L55050">
        <f t="shared" si="6959"/>
        <v>2022</v>
      </c>
      <c r="M55050">
        <f t="shared" si="6960"/>
        <v>10</v>
      </c>
      <c r="N55050">
        <f t="shared" si="6961"/>
        <v>31</v>
      </c>
      <c r="O55050">
        <f t="shared" si="6962"/>
        <v>13.227383100198047</v>
      </c>
    </row>
    <row r="55051" spans="2:15" x14ac:dyDescent="0.25">
      <c r="B55051" s="3">
        <v>44865.90625</v>
      </c>
      <c r="C55051">
        <v>15.814299999999999</v>
      </c>
      <c r="D55051">
        <v>68.248000000000005</v>
      </c>
      <c r="E55051">
        <v>14.7202</v>
      </c>
      <c r="F55051">
        <v>69.963999999999999</v>
      </c>
      <c r="G55051">
        <f t="shared" si="6955"/>
        <v>1.0940999999999992</v>
      </c>
      <c r="H55051" s="4">
        <f t="shared" si="6956"/>
        <v>0.77084472350762823</v>
      </c>
      <c r="I55051" s="4">
        <f t="shared" si="6957"/>
        <v>0.46084472350762823</v>
      </c>
      <c r="J55051">
        <f t="shared" si="6958"/>
        <v>13.189420248925254</v>
      </c>
      <c r="L55051">
        <f t="shared" si="6959"/>
        <v>2022</v>
      </c>
      <c r="M55051">
        <f t="shared" si="6960"/>
        <v>10</v>
      </c>
      <c r="N55051">
        <f t="shared" si="6961"/>
        <v>31</v>
      </c>
      <c r="O55051">
        <f t="shared" si="6962"/>
        <v>13.189420248925254</v>
      </c>
    </row>
    <row r="55052" spans="2:15" x14ac:dyDescent="0.25">
      <c r="B55052" s="3">
        <v>44865.916666666664</v>
      </c>
      <c r="C55052">
        <v>15.8161</v>
      </c>
      <c r="D55052">
        <v>68.248000000000005</v>
      </c>
      <c r="E55052">
        <v>14.719200000000001</v>
      </c>
      <c r="F55052">
        <v>69.622</v>
      </c>
      <c r="G55052">
        <f t="shared" si="6955"/>
        <v>1.0968999999999998</v>
      </c>
      <c r="H55052" s="4">
        <f t="shared" si="6956"/>
        <v>0.77281745472581842</v>
      </c>
      <c r="I55052" s="4">
        <f t="shared" si="6957"/>
        <v>0.46281745472581842</v>
      </c>
      <c r="J55052">
        <f t="shared" si="6958"/>
        <v>13.40304630183155</v>
      </c>
      <c r="L55052">
        <f t="shared" si="6959"/>
        <v>2022</v>
      </c>
      <c r="M55052">
        <f t="shared" si="6960"/>
        <v>10</v>
      </c>
      <c r="N55052">
        <f t="shared" si="6961"/>
        <v>31</v>
      </c>
      <c r="O55052">
        <f t="shared" si="6962"/>
        <v>13.40304630183155</v>
      </c>
    </row>
    <row r="55053" spans="2:15" x14ac:dyDescent="0.25">
      <c r="B55053" s="3">
        <v>44865.927083333336</v>
      </c>
      <c r="C55053">
        <v>15.818</v>
      </c>
      <c r="D55053">
        <v>68.248000000000005</v>
      </c>
      <c r="E55053">
        <v>14.7241</v>
      </c>
      <c r="F55053">
        <v>69.278000000000006</v>
      </c>
      <c r="G55053">
        <f t="shared" si="6955"/>
        <v>1.0938999999999997</v>
      </c>
      <c r="H55053" s="4">
        <f t="shared" si="6956"/>
        <v>0.77070381413490063</v>
      </c>
      <c r="I55053" s="4">
        <f t="shared" si="6957"/>
        <v>0.46070381413490064</v>
      </c>
      <c r="J55053">
        <f t="shared" si="6958"/>
        <v>13.17425752813055</v>
      </c>
      <c r="L55053">
        <f t="shared" si="6959"/>
        <v>2022</v>
      </c>
      <c r="M55053">
        <f t="shared" si="6960"/>
        <v>10</v>
      </c>
      <c r="N55053">
        <f t="shared" si="6961"/>
        <v>31</v>
      </c>
      <c r="O55053">
        <f t="shared" si="6962"/>
        <v>13.17425752813055</v>
      </c>
    </row>
    <row r="55054" spans="2:15" x14ac:dyDescent="0.25">
      <c r="B55054" s="3">
        <v>44865.9375</v>
      </c>
      <c r="C55054">
        <v>15.8216</v>
      </c>
      <c r="D55054">
        <v>68.248000000000005</v>
      </c>
      <c r="E55054">
        <v>14.725099999999999</v>
      </c>
      <c r="F55054">
        <v>69.106999999999999</v>
      </c>
      <c r="G55054">
        <f t="shared" si="6955"/>
        <v>1.0965000000000007</v>
      </c>
      <c r="H55054" s="4">
        <f t="shared" si="6956"/>
        <v>0.77253563598036323</v>
      </c>
      <c r="I55054" s="4">
        <f t="shared" si="6957"/>
        <v>0.46253563598036324</v>
      </c>
      <c r="J55054">
        <f t="shared" si="6958"/>
        <v>13.372373882284963</v>
      </c>
      <c r="L55054">
        <f t="shared" si="6959"/>
        <v>2022</v>
      </c>
      <c r="M55054">
        <f t="shared" si="6960"/>
        <v>10</v>
      </c>
      <c r="N55054">
        <f t="shared" si="6961"/>
        <v>31</v>
      </c>
      <c r="O55054">
        <f t="shared" si="6962"/>
        <v>13.372373882284963</v>
      </c>
    </row>
    <row r="55055" spans="2:15" x14ac:dyDescent="0.25">
      <c r="B55055" s="3">
        <v>44865.947916666664</v>
      </c>
      <c r="C55055">
        <v>15.8233</v>
      </c>
      <c r="D55055">
        <v>68.248000000000005</v>
      </c>
      <c r="E55055">
        <v>14.727600000000001</v>
      </c>
      <c r="F55055">
        <v>68.933999999999997</v>
      </c>
      <c r="G55055">
        <f t="shared" si="6955"/>
        <v>1.095699999999999</v>
      </c>
      <c r="H55055" s="4">
        <f t="shared" si="6956"/>
        <v>0.77197199848945064</v>
      </c>
      <c r="I55055" s="4">
        <f t="shared" si="6957"/>
        <v>0.46197199848945064</v>
      </c>
      <c r="J55055">
        <f t="shared" si="6958"/>
        <v>13.311183676350343</v>
      </c>
      <c r="L55055">
        <f t="shared" si="6959"/>
        <v>2022</v>
      </c>
      <c r="M55055">
        <f t="shared" si="6960"/>
        <v>10</v>
      </c>
      <c r="N55055">
        <f t="shared" si="6961"/>
        <v>31</v>
      </c>
      <c r="O55055">
        <f t="shared" si="6962"/>
        <v>13.311183676350343</v>
      </c>
    </row>
    <row r="55056" spans="2:15" x14ac:dyDescent="0.25">
      <c r="B55056" s="3">
        <v>44865.958333333336</v>
      </c>
      <c r="C55056">
        <v>15.827</v>
      </c>
      <c r="D55056">
        <v>68.248000000000005</v>
      </c>
      <c r="E55056">
        <v>14.7309</v>
      </c>
      <c r="F55056">
        <v>68.591999999999999</v>
      </c>
      <c r="G55056">
        <f t="shared" si="6955"/>
        <v>1.0960999999999999</v>
      </c>
      <c r="H55056" s="4">
        <f t="shared" si="6956"/>
        <v>0.77225381723490694</v>
      </c>
      <c r="I55056" s="4">
        <f t="shared" si="6957"/>
        <v>0.46225381723490694</v>
      </c>
      <c r="J55056">
        <f t="shared" si="6958"/>
        <v>13.341753025566067</v>
      </c>
      <c r="L55056">
        <f t="shared" si="6959"/>
        <v>2022</v>
      </c>
      <c r="M55056">
        <f t="shared" si="6960"/>
        <v>10</v>
      </c>
      <c r="N55056">
        <f t="shared" si="6961"/>
        <v>31</v>
      </c>
      <c r="O55056">
        <f t="shared" si="6962"/>
        <v>13.341753025566067</v>
      </c>
    </row>
    <row r="55057" spans="2:15" x14ac:dyDescent="0.25">
      <c r="B55057" s="3">
        <v>44865.96875</v>
      </c>
      <c r="C55057">
        <v>15.828799999999999</v>
      </c>
      <c r="D55057">
        <v>68.248000000000005</v>
      </c>
      <c r="E55057">
        <v>14.7334</v>
      </c>
      <c r="F55057">
        <v>68.421000000000006</v>
      </c>
      <c r="G55057">
        <f t="shared" si="6955"/>
        <v>1.0953999999999997</v>
      </c>
      <c r="H55057" s="4">
        <f t="shared" si="6956"/>
        <v>0.77176063443035947</v>
      </c>
      <c r="I55057" s="4">
        <f t="shared" si="6957"/>
        <v>0.46176063443035947</v>
      </c>
      <c r="J55057">
        <f t="shared" si="6958"/>
        <v>13.288290432970859</v>
      </c>
      <c r="L55057">
        <f t="shared" si="6959"/>
        <v>2022</v>
      </c>
      <c r="M55057">
        <f t="shared" si="6960"/>
        <v>10</v>
      </c>
      <c r="N55057">
        <f t="shared" si="6961"/>
        <v>31</v>
      </c>
      <c r="O55057">
        <f t="shared" si="6962"/>
        <v>13.288290432970859</v>
      </c>
    </row>
    <row r="55058" spans="2:15" x14ac:dyDescent="0.25">
      <c r="B55058" s="3">
        <v>44865.979166666664</v>
      </c>
      <c r="C55058">
        <v>15.828799999999999</v>
      </c>
      <c r="D55058">
        <v>68.248000000000005</v>
      </c>
      <c r="E55058">
        <v>14.734400000000001</v>
      </c>
      <c r="F55058">
        <v>68.248000000000005</v>
      </c>
      <c r="G55058">
        <f t="shared" si="6955"/>
        <v>1.0943999999999985</v>
      </c>
      <c r="H55058" s="4">
        <f t="shared" si="6956"/>
        <v>0.77105608756671951</v>
      </c>
      <c r="I55058" s="4">
        <f t="shared" si="6957"/>
        <v>0.46105608756671951</v>
      </c>
      <c r="J55058">
        <f t="shared" si="6958"/>
        <v>13.212188346927881</v>
      </c>
      <c r="L55058">
        <f t="shared" si="6959"/>
        <v>2022</v>
      </c>
      <c r="M55058">
        <f t="shared" si="6960"/>
        <v>10</v>
      </c>
      <c r="N55058">
        <f t="shared" si="6961"/>
        <v>31</v>
      </c>
      <c r="O55058">
        <f t="shared" si="6962"/>
        <v>13.212188346927881</v>
      </c>
    </row>
    <row r="55059" spans="2:15" x14ac:dyDescent="0.25">
      <c r="B55059" s="3">
        <v>44865.989583333336</v>
      </c>
      <c r="C55059">
        <v>15.8306</v>
      </c>
      <c r="D55059">
        <v>68.248000000000005</v>
      </c>
      <c r="E55059">
        <v>14.7363</v>
      </c>
      <c r="F55059">
        <v>67.906000000000006</v>
      </c>
      <c r="G55059">
        <f t="shared" si="6955"/>
        <v>1.0943000000000005</v>
      </c>
      <c r="H55059" s="4">
        <f t="shared" si="6956"/>
        <v>0.77098563288035693</v>
      </c>
      <c r="I55059" s="4">
        <f t="shared" si="6957"/>
        <v>0.46098563288035693</v>
      </c>
      <c r="J55059">
        <f t="shared" si="6958"/>
        <v>13.204595777535971</v>
      </c>
      <c r="L55059">
        <f t="shared" si="6959"/>
        <v>2022</v>
      </c>
      <c r="M55059">
        <f t="shared" si="6960"/>
        <v>10</v>
      </c>
      <c r="N55059">
        <f t="shared" si="6961"/>
        <v>31</v>
      </c>
      <c r="O55059">
        <f t="shared" si="6962"/>
        <v>13.204595777535971</v>
      </c>
    </row>
    <row r="55060" spans="2:15" x14ac:dyDescent="0.25">
      <c r="B55060" s="3">
        <v>44866</v>
      </c>
      <c r="C55060">
        <v>15.8325</v>
      </c>
      <c r="D55060">
        <v>68.248000000000005</v>
      </c>
      <c r="E55060">
        <v>14.736800000000001</v>
      </c>
      <c r="F55060">
        <v>67.563999999999993</v>
      </c>
      <c r="G55060">
        <f t="shared" si="6955"/>
        <v>1.095699999999999</v>
      </c>
      <c r="H55060" s="4">
        <f t="shared" si="6956"/>
        <v>0.77197199848945064</v>
      </c>
      <c r="I55060" s="4">
        <f t="shared" si="6957"/>
        <v>0.46197199848945064</v>
      </c>
      <c r="J55060">
        <f t="shared" si="6958"/>
        <v>13.311183676350343</v>
      </c>
      <c r="L55060">
        <f t="shared" si="6959"/>
        <v>2022</v>
      </c>
      <c r="M55060">
        <f t="shared" si="6960"/>
        <v>11</v>
      </c>
      <c r="N55060">
        <f t="shared" si="6961"/>
        <v>1</v>
      </c>
      <c r="O55060">
        <f t="shared" si="6962"/>
        <v>13.311183676350343</v>
      </c>
    </row>
    <row r="55061" spans="2:15" x14ac:dyDescent="0.25">
      <c r="B55061" s="3">
        <v>44866.010416666664</v>
      </c>
      <c r="C55061">
        <v>15.8325</v>
      </c>
      <c r="D55061">
        <v>68.248000000000005</v>
      </c>
      <c r="E55061">
        <v>14.737299999999999</v>
      </c>
      <c r="F55061">
        <v>67.221000000000004</v>
      </c>
      <c r="G55061">
        <f t="shared" ref="G55061:G55124" si="6963">C55061-E55061</f>
        <v>1.0952000000000002</v>
      </c>
      <c r="H55061" s="4">
        <f t="shared" ref="H55061:H55124" si="6964">1000*G55061/2.2/(2.54^2)/100</f>
        <v>0.77161972505763221</v>
      </c>
      <c r="I55061" s="4">
        <f t="shared" ref="I55061:I55124" si="6965">H55061-($Y$1-$Y$2)/100</f>
        <v>0.46161972505763221</v>
      </c>
      <c r="J55061">
        <f t="shared" si="6958"/>
        <v>13.27304433801514</v>
      </c>
      <c r="L55061">
        <f t="shared" si="6959"/>
        <v>2022</v>
      </c>
      <c r="M55061">
        <f t="shared" si="6960"/>
        <v>11</v>
      </c>
      <c r="N55061">
        <f t="shared" si="6961"/>
        <v>1</v>
      </c>
      <c r="O55061">
        <f t="shared" si="6962"/>
        <v>13.27304433801514</v>
      </c>
    </row>
    <row r="55062" spans="2:15" x14ac:dyDescent="0.25">
      <c r="B55062" s="3">
        <v>44866.020833333336</v>
      </c>
      <c r="C55062">
        <v>15.8361</v>
      </c>
      <c r="D55062">
        <v>68.248000000000005</v>
      </c>
      <c r="E55062">
        <v>14.7377</v>
      </c>
      <c r="F55062">
        <v>66.879000000000005</v>
      </c>
      <c r="G55062">
        <f t="shared" si="6963"/>
        <v>1.0983999999999998</v>
      </c>
      <c r="H55062" s="4">
        <f t="shared" si="6964"/>
        <v>0.77387427502127726</v>
      </c>
      <c r="I55062" s="4">
        <f t="shared" si="6965"/>
        <v>0.46387427502127726</v>
      </c>
      <c r="J55062">
        <f t="shared" si="6958"/>
        <v>13.518528051715043</v>
      </c>
      <c r="L55062">
        <f t="shared" si="6959"/>
        <v>2022</v>
      </c>
      <c r="M55062">
        <f t="shared" si="6960"/>
        <v>11</v>
      </c>
      <c r="N55062">
        <f t="shared" si="6961"/>
        <v>1</v>
      </c>
      <c r="O55062">
        <f t="shared" si="6962"/>
        <v>13.518528051715043</v>
      </c>
    </row>
    <row r="55063" spans="2:15" x14ac:dyDescent="0.25">
      <c r="B55063" s="3">
        <v>44866.03125</v>
      </c>
      <c r="C55063">
        <v>15.834199999999999</v>
      </c>
      <c r="D55063">
        <v>68.248000000000005</v>
      </c>
      <c r="E55063">
        <v>14.737299999999999</v>
      </c>
      <c r="F55063">
        <v>66.707999999999998</v>
      </c>
      <c r="G55063">
        <f t="shared" si="6963"/>
        <v>1.0968999999999998</v>
      </c>
      <c r="H55063" s="4">
        <f t="shared" si="6964"/>
        <v>0.77281745472581842</v>
      </c>
      <c r="I55063" s="4">
        <f t="shared" si="6965"/>
        <v>0.46281745472581842</v>
      </c>
      <c r="J55063">
        <f t="shared" si="6958"/>
        <v>13.40304630183155</v>
      </c>
      <c r="L55063">
        <f t="shared" si="6959"/>
        <v>2022</v>
      </c>
      <c r="M55063">
        <f t="shared" si="6960"/>
        <v>11</v>
      </c>
      <c r="N55063">
        <f t="shared" si="6961"/>
        <v>1</v>
      </c>
      <c r="O55063">
        <f t="shared" si="6962"/>
        <v>13.40304630183155</v>
      </c>
    </row>
    <row r="55064" spans="2:15" x14ac:dyDescent="0.25">
      <c r="B55064" s="3">
        <v>44866.041666666664</v>
      </c>
      <c r="C55064">
        <v>15.8325</v>
      </c>
      <c r="D55064">
        <v>68.248000000000005</v>
      </c>
      <c r="E55064">
        <v>14.738300000000001</v>
      </c>
      <c r="F55064">
        <v>66.537000000000006</v>
      </c>
      <c r="G55064">
        <f t="shared" si="6963"/>
        <v>1.094199999999999</v>
      </c>
      <c r="H55064" s="4">
        <f t="shared" si="6964"/>
        <v>0.77091517819399191</v>
      </c>
      <c r="I55064" s="4">
        <f t="shared" si="6965"/>
        <v>0.46091517819399191</v>
      </c>
      <c r="J55064">
        <f t="shared" si="6958"/>
        <v>13.19700641182242</v>
      </c>
      <c r="L55064">
        <f t="shared" si="6959"/>
        <v>2022</v>
      </c>
      <c r="M55064">
        <f t="shared" si="6960"/>
        <v>11</v>
      </c>
      <c r="N55064">
        <f t="shared" si="6961"/>
        <v>1</v>
      </c>
      <c r="O55064">
        <f t="shared" si="6962"/>
        <v>13.19700641182242</v>
      </c>
    </row>
    <row r="55065" spans="2:15" x14ac:dyDescent="0.25">
      <c r="B55065" s="3">
        <v>44866.052083333336</v>
      </c>
      <c r="C55065">
        <v>15.8361</v>
      </c>
      <c r="D55065">
        <v>68.248000000000005</v>
      </c>
      <c r="E55065">
        <v>14.7354</v>
      </c>
      <c r="F55065">
        <v>66.537000000000006</v>
      </c>
      <c r="G55065">
        <f t="shared" si="6963"/>
        <v>1.1006999999999998</v>
      </c>
      <c r="H55065" s="4">
        <f t="shared" si="6964"/>
        <v>0.77549473280764725</v>
      </c>
      <c r="I55065" s="4">
        <f t="shared" si="6965"/>
        <v>0.46549473280764725</v>
      </c>
      <c r="J55065">
        <f t="shared" si="6958"/>
        <v>13.697016576276065</v>
      </c>
      <c r="L55065">
        <f t="shared" si="6959"/>
        <v>2022</v>
      </c>
      <c r="M55065">
        <f t="shared" si="6960"/>
        <v>11</v>
      </c>
      <c r="N55065">
        <f t="shared" si="6961"/>
        <v>1</v>
      </c>
      <c r="O55065">
        <f t="shared" si="6962"/>
        <v>13.697016576276065</v>
      </c>
    </row>
    <row r="55066" spans="2:15" x14ac:dyDescent="0.25">
      <c r="B55066" s="3">
        <v>44866.0625</v>
      </c>
      <c r="C55066">
        <v>15.834199999999999</v>
      </c>
      <c r="D55066">
        <v>68.248000000000005</v>
      </c>
      <c r="E55066">
        <v>14.7348</v>
      </c>
      <c r="F55066">
        <v>66.366</v>
      </c>
      <c r="G55066">
        <f t="shared" si="6963"/>
        <v>1.0993999999999993</v>
      </c>
      <c r="H55066" s="4">
        <f t="shared" si="6964"/>
        <v>0.77457882188491578</v>
      </c>
      <c r="I55066" s="4">
        <f t="shared" si="6965"/>
        <v>0.46457882188491578</v>
      </c>
      <c r="J55066">
        <f t="shared" si="6958"/>
        <v>13.595920594998406</v>
      </c>
      <c r="L55066">
        <f t="shared" si="6959"/>
        <v>2022</v>
      </c>
      <c r="M55066">
        <f t="shared" si="6960"/>
        <v>11</v>
      </c>
      <c r="N55066">
        <f t="shared" si="6961"/>
        <v>1</v>
      </c>
      <c r="O55066">
        <f t="shared" si="6962"/>
        <v>13.595920594998406</v>
      </c>
    </row>
    <row r="55067" spans="2:15" x14ac:dyDescent="0.25">
      <c r="B55067" s="3">
        <v>44866.072916666664</v>
      </c>
      <c r="C55067">
        <v>15.8325</v>
      </c>
      <c r="D55067">
        <v>68.248000000000005</v>
      </c>
      <c r="E55067">
        <v>14.7348</v>
      </c>
      <c r="F55067">
        <v>66.366</v>
      </c>
      <c r="G55067">
        <f t="shared" si="6963"/>
        <v>1.0976999999999997</v>
      </c>
      <c r="H55067" s="4">
        <f t="shared" si="6964"/>
        <v>0.77338109221672946</v>
      </c>
      <c r="I55067" s="4">
        <f t="shared" si="6965"/>
        <v>0.46338109221672946</v>
      </c>
      <c r="J55067">
        <f t="shared" si="6958"/>
        <v>13.464546050835157</v>
      </c>
      <c r="L55067">
        <f t="shared" si="6959"/>
        <v>2022</v>
      </c>
      <c r="M55067">
        <f t="shared" si="6960"/>
        <v>11</v>
      </c>
      <c r="N55067">
        <f t="shared" si="6961"/>
        <v>1</v>
      </c>
      <c r="O55067">
        <f t="shared" si="6962"/>
        <v>13.464546050835157</v>
      </c>
    </row>
    <row r="55068" spans="2:15" x14ac:dyDescent="0.25">
      <c r="B55068" s="3">
        <v>44866.083333333336</v>
      </c>
      <c r="C55068">
        <v>15.8361</v>
      </c>
      <c r="D55068">
        <v>68.248000000000005</v>
      </c>
      <c r="E55068">
        <v>14.735799999999999</v>
      </c>
      <c r="F55068">
        <v>66.192999999999998</v>
      </c>
      <c r="G55068">
        <f t="shared" si="6963"/>
        <v>1.1003000000000007</v>
      </c>
      <c r="H55068" s="4">
        <f t="shared" si="6964"/>
        <v>0.77521291406219217</v>
      </c>
      <c r="I55068" s="4">
        <f t="shared" si="6965"/>
        <v>0.46521291406219217</v>
      </c>
      <c r="J55068">
        <f t="shared" si="6958"/>
        <v>13.665851545642084</v>
      </c>
      <c r="L55068">
        <f t="shared" si="6959"/>
        <v>2022</v>
      </c>
      <c r="M55068">
        <f t="shared" si="6960"/>
        <v>11</v>
      </c>
      <c r="N55068">
        <f t="shared" si="6961"/>
        <v>1</v>
      </c>
      <c r="O55068">
        <f t="shared" si="6962"/>
        <v>13.665851545642084</v>
      </c>
    </row>
    <row r="55069" spans="2:15" x14ac:dyDescent="0.25">
      <c r="B55069" s="3">
        <v>44866.09375</v>
      </c>
      <c r="C55069">
        <v>15.8361</v>
      </c>
      <c r="D55069">
        <v>68.248000000000005</v>
      </c>
      <c r="E55069">
        <v>14.7387</v>
      </c>
      <c r="F55069">
        <v>66.192999999999998</v>
      </c>
      <c r="G55069">
        <f t="shared" si="6963"/>
        <v>1.0974000000000004</v>
      </c>
      <c r="H55069" s="4">
        <f t="shared" si="6964"/>
        <v>0.77316972815763829</v>
      </c>
      <c r="I55069" s="4">
        <f t="shared" si="6965"/>
        <v>0.46316972815763829</v>
      </c>
      <c r="J55069">
        <f t="shared" si="6958"/>
        <v>13.441459420816678</v>
      </c>
      <c r="L55069">
        <f t="shared" si="6959"/>
        <v>2022</v>
      </c>
      <c r="M55069">
        <f t="shared" si="6960"/>
        <v>11</v>
      </c>
      <c r="N55069">
        <f t="shared" si="6961"/>
        <v>1</v>
      </c>
      <c r="O55069">
        <f t="shared" si="6962"/>
        <v>13.441459420816678</v>
      </c>
    </row>
    <row r="55070" spans="2:15" x14ac:dyDescent="0.25">
      <c r="B55070" s="3">
        <v>44866.104166666664</v>
      </c>
      <c r="C55070">
        <v>15.8361</v>
      </c>
      <c r="D55070">
        <v>68.248000000000005</v>
      </c>
      <c r="E55070">
        <v>14.741199999999999</v>
      </c>
      <c r="F55070">
        <v>66.022000000000006</v>
      </c>
      <c r="G55070">
        <f t="shared" si="6963"/>
        <v>1.0949000000000009</v>
      </c>
      <c r="H55070" s="4">
        <f t="shared" si="6964"/>
        <v>0.7714083609985406</v>
      </c>
      <c r="I55070" s="4">
        <f t="shared" si="6965"/>
        <v>0.4614083609985406</v>
      </c>
      <c r="J55070">
        <f t="shared" si="6958"/>
        <v>13.250199279258466</v>
      </c>
      <c r="L55070">
        <f t="shared" si="6959"/>
        <v>2022</v>
      </c>
      <c r="M55070">
        <f t="shared" si="6960"/>
        <v>11</v>
      </c>
      <c r="N55070">
        <f t="shared" si="6961"/>
        <v>1</v>
      </c>
      <c r="O55070">
        <f t="shared" si="6962"/>
        <v>13.250199279258466</v>
      </c>
    </row>
    <row r="55071" spans="2:15" x14ac:dyDescent="0.25">
      <c r="B55071" s="3">
        <v>44866.114583333336</v>
      </c>
      <c r="C55071">
        <v>15.8378</v>
      </c>
      <c r="D55071">
        <v>68.248000000000005</v>
      </c>
      <c r="E55071">
        <v>14.7422</v>
      </c>
      <c r="F55071">
        <v>65.850999999999999</v>
      </c>
      <c r="G55071">
        <f t="shared" si="6963"/>
        <v>1.0955999999999992</v>
      </c>
      <c r="H55071" s="4">
        <f t="shared" si="6964"/>
        <v>0.77190154380308695</v>
      </c>
      <c r="I55071" s="4">
        <f t="shared" si="6965"/>
        <v>0.46190154380308696</v>
      </c>
      <c r="J55071">
        <f t="shared" si="6958"/>
        <v>13.303549380612903</v>
      </c>
      <c r="L55071">
        <f t="shared" si="6959"/>
        <v>2022</v>
      </c>
      <c r="M55071">
        <f t="shared" si="6960"/>
        <v>11</v>
      </c>
      <c r="N55071">
        <f t="shared" si="6961"/>
        <v>1</v>
      </c>
      <c r="O55071">
        <f t="shared" si="6962"/>
        <v>13.303549380612903</v>
      </c>
    </row>
    <row r="55072" spans="2:15" x14ac:dyDescent="0.25">
      <c r="B55072" s="3">
        <v>44866.125</v>
      </c>
      <c r="C55072">
        <v>15.8378</v>
      </c>
      <c r="D55072">
        <v>68.248000000000005</v>
      </c>
      <c r="E55072">
        <v>14.7393</v>
      </c>
      <c r="F55072">
        <v>65.850999999999999</v>
      </c>
      <c r="G55072">
        <f t="shared" si="6963"/>
        <v>1.0984999999999996</v>
      </c>
      <c r="H55072" s="4">
        <f t="shared" si="6964"/>
        <v>0.77394472970764083</v>
      </c>
      <c r="I55072" s="4">
        <f t="shared" si="6965"/>
        <v>0.46394472970764083</v>
      </c>
      <c r="J55072">
        <f t="shared" si="6958"/>
        <v>13.526252715687489</v>
      </c>
      <c r="L55072">
        <f t="shared" si="6959"/>
        <v>2022</v>
      </c>
      <c r="M55072">
        <f t="shared" si="6960"/>
        <v>11</v>
      </c>
      <c r="N55072">
        <f t="shared" si="6961"/>
        <v>1</v>
      </c>
      <c r="O55072">
        <f t="shared" si="6962"/>
        <v>13.526252715687489</v>
      </c>
    </row>
    <row r="55073" spans="2:15" x14ac:dyDescent="0.25">
      <c r="B55073" s="3">
        <v>44866.135416666664</v>
      </c>
      <c r="C55073">
        <v>15.836499999999999</v>
      </c>
      <c r="D55073">
        <v>68.421000000000006</v>
      </c>
      <c r="E55073">
        <v>14.737299999999999</v>
      </c>
      <c r="F55073">
        <v>65.680000000000007</v>
      </c>
      <c r="G55073">
        <f t="shared" si="6963"/>
        <v>1.0991999999999997</v>
      </c>
      <c r="H55073" s="4">
        <f t="shared" si="6964"/>
        <v>0.77443791251218841</v>
      </c>
      <c r="I55073" s="4">
        <f t="shared" si="6965"/>
        <v>0.46443791251218841</v>
      </c>
      <c r="J55073">
        <f t="shared" si="6958"/>
        <v>13.580416131746812</v>
      </c>
      <c r="L55073">
        <f t="shared" si="6959"/>
        <v>2022</v>
      </c>
      <c r="M55073">
        <f t="shared" si="6960"/>
        <v>11</v>
      </c>
      <c r="N55073">
        <f t="shared" si="6961"/>
        <v>1</v>
      </c>
      <c r="O55073">
        <f t="shared" si="6962"/>
        <v>13.580416131746812</v>
      </c>
    </row>
    <row r="55074" spans="2:15" x14ac:dyDescent="0.25">
      <c r="B55074" s="3">
        <v>44866.145833333336</v>
      </c>
      <c r="C55074">
        <v>15.836499999999999</v>
      </c>
      <c r="D55074">
        <v>68.421000000000006</v>
      </c>
      <c r="E55074">
        <v>14.732900000000001</v>
      </c>
      <c r="F55074">
        <v>65.680000000000007</v>
      </c>
      <c r="G55074">
        <f t="shared" si="6963"/>
        <v>1.1035999999999984</v>
      </c>
      <c r="H55074" s="4">
        <f t="shared" si="6964"/>
        <v>0.77753791871219979</v>
      </c>
      <c r="I55074" s="4">
        <f t="shared" si="6965"/>
        <v>0.4675379187121998</v>
      </c>
      <c r="J55074">
        <f t="shared" si="6958"/>
        <v>13.924525985786145</v>
      </c>
      <c r="L55074">
        <f t="shared" si="6959"/>
        <v>2022</v>
      </c>
      <c r="M55074">
        <f t="shared" si="6960"/>
        <v>11</v>
      </c>
      <c r="N55074">
        <f t="shared" si="6961"/>
        <v>1</v>
      </c>
      <c r="O55074">
        <f t="shared" si="6962"/>
        <v>13.924525985786145</v>
      </c>
    </row>
    <row r="55075" spans="2:15" x14ac:dyDescent="0.25">
      <c r="B55075" s="3">
        <v>44866.15625</v>
      </c>
      <c r="C55075">
        <v>15.836499999999999</v>
      </c>
      <c r="D55075">
        <v>68.421000000000006</v>
      </c>
      <c r="E55075">
        <v>14.7354</v>
      </c>
      <c r="F55075">
        <v>65.509</v>
      </c>
      <c r="G55075">
        <f t="shared" si="6963"/>
        <v>1.1010999999999989</v>
      </c>
      <c r="H55075" s="4">
        <f t="shared" si="6964"/>
        <v>0.7757765515531021</v>
      </c>
      <c r="I55075" s="4">
        <f t="shared" si="6965"/>
        <v>0.4657765515531021</v>
      </c>
      <c r="J55075">
        <f t="shared" si="6958"/>
        <v>13.728233752195816</v>
      </c>
      <c r="L55075">
        <f t="shared" si="6959"/>
        <v>2022</v>
      </c>
      <c r="M55075">
        <f t="shared" si="6960"/>
        <v>11</v>
      </c>
      <c r="N55075">
        <f t="shared" si="6961"/>
        <v>1</v>
      </c>
      <c r="O55075">
        <f t="shared" si="6962"/>
        <v>13.728233752195816</v>
      </c>
    </row>
    <row r="55076" spans="2:15" x14ac:dyDescent="0.25">
      <c r="B55076" s="3">
        <v>44866.166666666664</v>
      </c>
      <c r="C55076">
        <v>15.8348</v>
      </c>
      <c r="D55076">
        <v>68.421000000000006</v>
      </c>
      <c r="E55076">
        <v>14.7364</v>
      </c>
      <c r="F55076">
        <v>65.337999999999994</v>
      </c>
      <c r="G55076">
        <f t="shared" si="6963"/>
        <v>1.0983999999999998</v>
      </c>
      <c r="H55076" s="4">
        <f t="shared" si="6964"/>
        <v>0.77387427502127726</v>
      </c>
      <c r="I55076" s="4">
        <f t="shared" si="6965"/>
        <v>0.46387427502127726</v>
      </c>
      <c r="J55076">
        <f t="shared" si="6958"/>
        <v>13.518528051715043</v>
      </c>
      <c r="L55076">
        <f t="shared" si="6959"/>
        <v>2022</v>
      </c>
      <c r="M55076">
        <f t="shared" si="6960"/>
        <v>11</v>
      </c>
      <c r="N55076">
        <f t="shared" si="6961"/>
        <v>1</v>
      </c>
      <c r="O55076">
        <f t="shared" si="6962"/>
        <v>13.518528051715043</v>
      </c>
    </row>
    <row r="55077" spans="2:15" x14ac:dyDescent="0.25">
      <c r="B55077" s="3">
        <v>44866.177083333336</v>
      </c>
      <c r="C55077">
        <v>15.836499999999999</v>
      </c>
      <c r="D55077">
        <v>68.421000000000006</v>
      </c>
      <c r="E55077">
        <v>14.734400000000001</v>
      </c>
      <c r="F55077">
        <v>65.167000000000002</v>
      </c>
      <c r="G55077">
        <f t="shared" si="6963"/>
        <v>1.1020999999999983</v>
      </c>
      <c r="H55077" s="4">
        <f t="shared" si="6964"/>
        <v>0.77648109841674096</v>
      </c>
      <c r="I55077" s="4">
        <f t="shared" si="6965"/>
        <v>0.46648109841674096</v>
      </c>
      <c r="J55077">
        <f t="shared" si="6958"/>
        <v>13.806505192687705</v>
      </c>
      <c r="L55077">
        <f t="shared" si="6959"/>
        <v>2022</v>
      </c>
      <c r="M55077">
        <f t="shared" si="6960"/>
        <v>11</v>
      </c>
      <c r="N55077">
        <f t="shared" si="6961"/>
        <v>1</v>
      </c>
      <c r="O55077">
        <f t="shared" si="6962"/>
        <v>13.806505192687705</v>
      </c>
    </row>
    <row r="55078" spans="2:15" x14ac:dyDescent="0.25">
      <c r="B55078" s="3">
        <v>44866.1875</v>
      </c>
      <c r="C55078">
        <v>15.8348</v>
      </c>
      <c r="D55078">
        <v>68.421000000000006</v>
      </c>
      <c r="E55078">
        <v>14.734999999999999</v>
      </c>
      <c r="F55078">
        <v>64.825000000000003</v>
      </c>
      <c r="G55078">
        <f t="shared" si="6963"/>
        <v>1.0998000000000001</v>
      </c>
      <c r="H55078" s="4">
        <f t="shared" si="6964"/>
        <v>0.77486064063037219</v>
      </c>
      <c r="I55078" s="4">
        <f t="shared" si="6965"/>
        <v>0.46486064063037219</v>
      </c>
      <c r="J55078">
        <f t="shared" si="6958"/>
        <v>13.62696850196606</v>
      </c>
      <c r="L55078">
        <f t="shared" si="6959"/>
        <v>2022</v>
      </c>
      <c r="M55078">
        <f t="shared" si="6960"/>
        <v>11</v>
      </c>
      <c r="N55078">
        <f t="shared" si="6961"/>
        <v>1</v>
      </c>
      <c r="O55078">
        <f t="shared" si="6962"/>
        <v>13.62696850196606</v>
      </c>
    </row>
    <row r="55079" spans="2:15" x14ac:dyDescent="0.25">
      <c r="B55079" s="3">
        <v>44866.197916666664</v>
      </c>
      <c r="C55079">
        <v>15.8348</v>
      </c>
      <c r="D55079">
        <v>68.421000000000006</v>
      </c>
      <c r="E55079">
        <v>14.737399999999999</v>
      </c>
      <c r="F55079">
        <v>64.652000000000001</v>
      </c>
      <c r="G55079">
        <f t="shared" si="6963"/>
        <v>1.0974000000000004</v>
      </c>
      <c r="H55079" s="4">
        <f t="shared" si="6964"/>
        <v>0.77316972815763829</v>
      </c>
      <c r="I55079" s="4">
        <f t="shared" si="6965"/>
        <v>0.46316972815763829</v>
      </c>
      <c r="J55079">
        <f t="shared" si="6958"/>
        <v>13.441459420816678</v>
      </c>
      <c r="L55079">
        <f t="shared" si="6959"/>
        <v>2022</v>
      </c>
      <c r="M55079">
        <f t="shared" si="6960"/>
        <v>11</v>
      </c>
      <c r="N55079">
        <f t="shared" si="6961"/>
        <v>1</v>
      </c>
      <c r="O55079">
        <f t="shared" si="6962"/>
        <v>13.441459420816678</v>
      </c>
    </row>
    <row r="55080" spans="2:15" x14ac:dyDescent="0.25">
      <c r="B55080" s="3">
        <v>44866.208333333336</v>
      </c>
      <c r="C55080">
        <v>15.8348</v>
      </c>
      <c r="D55080">
        <v>68.421000000000006</v>
      </c>
      <c r="E55080">
        <v>14.738300000000001</v>
      </c>
      <c r="F55080">
        <v>64.480999999999995</v>
      </c>
      <c r="G55080">
        <f t="shared" si="6963"/>
        <v>1.0964999999999989</v>
      </c>
      <c r="H55080" s="4">
        <f t="shared" si="6964"/>
        <v>0.77253563598036212</v>
      </c>
      <c r="I55080" s="4">
        <f t="shared" si="6965"/>
        <v>0.46253563598036213</v>
      </c>
      <c r="J55080">
        <f t="shared" si="6958"/>
        <v>13.372373882284839</v>
      </c>
      <c r="L55080">
        <f t="shared" si="6959"/>
        <v>2022</v>
      </c>
      <c r="M55080">
        <f t="shared" si="6960"/>
        <v>11</v>
      </c>
      <c r="N55080">
        <f t="shared" si="6961"/>
        <v>1</v>
      </c>
      <c r="O55080">
        <f t="shared" si="6962"/>
        <v>13.372373882284839</v>
      </c>
    </row>
    <row r="55081" spans="2:15" x14ac:dyDescent="0.25">
      <c r="B55081" s="3">
        <v>44866.21875</v>
      </c>
      <c r="C55081">
        <v>15.8384</v>
      </c>
      <c r="D55081">
        <v>68.421000000000006</v>
      </c>
      <c r="E55081">
        <v>14.7408</v>
      </c>
      <c r="F55081">
        <v>64.31</v>
      </c>
      <c r="G55081">
        <f t="shared" si="6963"/>
        <v>1.0975999999999999</v>
      </c>
      <c r="H55081" s="4">
        <f t="shared" si="6964"/>
        <v>0.77331063753036589</v>
      </c>
      <c r="I55081" s="4">
        <f t="shared" si="6965"/>
        <v>0.46331063753036589</v>
      </c>
      <c r="J55081">
        <f t="shared" si="6958"/>
        <v>13.456847275590436</v>
      </c>
      <c r="L55081">
        <f t="shared" si="6959"/>
        <v>2022</v>
      </c>
      <c r="M55081">
        <f t="shared" si="6960"/>
        <v>11</v>
      </c>
      <c r="N55081">
        <f t="shared" si="6961"/>
        <v>1</v>
      </c>
      <c r="O55081">
        <f t="shared" si="6962"/>
        <v>13.456847275590436</v>
      </c>
    </row>
    <row r="55082" spans="2:15" x14ac:dyDescent="0.25">
      <c r="B55082" s="3">
        <v>44866.229166666664</v>
      </c>
      <c r="C55082">
        <v>15.842000000000001</v>
      </c>
      <c r="D55082">
        <v>68.421000000000006</v>
      </c>
      <c r="E55082">
        <v>14.741300000000001</v>
      </c>
      <c r="F55082">
        <v>63.968000000000004</v>
      </c>
      <c r="G55082">
        <f t="shared" si="6963"/>
        <v>1.1006999999999998</v>
      </c>
      <c r="H55082" s="4">
        <f t="shared" si="6964"/>
        <v>0.77549473280764725</v>
      </c>
      <c r="I55082" s="4">
        <f t="shared" si="6965"/>
        <v>0.46549473280764725</v>
      </c>
      <c r="J55082">
        <f t="shared" si="6958"/>
        <v>13.697016576276065</v>
      </c>
      <c r="L55082">
        <f t="shared" si="6959"/>
        <v>2022</v>
      </c>
      <c r="M55082">
        <f t="shared" si="6960"/>
        <v>11</v>
      </c>
      <c r="N55082">
        <f t="shared" si="6961"/>
        <v>1</v>
      </c>
      <c r="O55082">
        <f t="shared" si="6962"/>
        <v>13.697016576276065</v>
      </c>
    </row>
    <row r="55083" spans="2:15" x14ac:dyDescent="0.25">
      <c r="B55083" s="3">
        <v>44866.239583333336</v>
      </c>
      <c r="C55083">
        <v>15.840199999999999</v>
      </c>
      <c r="D55083">
        <v>68.421000000000006</v>
      </c>
      <c r="E55083">
        <v>14.7453</v>
      </c>
      <c r="F55083">
        <v>63.796999999999997</v>
      </c>
      <c r="G55083">
        <f t="shared" si="6963"/>
        <v>1.0948999999999991</v>
      </c>
      <c r="H55083" s="4">
        <f t="shared" si="6964"/>
        <v>0.7714083609985396</v>
      </c>
      <c r="I55083" s="4">
        <f t="shared" si="6965"/>
        <v>0.4614083609985396</v>
      </c>
      <c r="J55083">
        <f t="shared" si="6958"/>
        <v>13.250199279258359</v>
      </c>
      <c r="L55083">
        <f t="shared" si="6959"/>
        <v>2022</v>
      </c>
      <c r="M55083">
        <f t="shared" si="6960"/>
        <v>11</v>
      </c>
      <c r="N55083">
        <f t="shared" si="6961"/>
        <v>1</v>
      </c>
      <c r="O55083">
        <f t="shared" si="6962"/>
        <v>13.250199279258359</v>
      </c>
    </row>
    <row r="55084" spans="2:15" x14ac:dyDescent="0.25">
      <c r="B55084" s="3">
        <v>44866.25</v>
      </c>
      <c r="C55084">
        <v>15.842000000000001</v>
      </c>
      <c r="D55084">
        <v>68.421000000000006</v>
      </c>
      <c r="E55084">
        <v>14.7438</v>
      </c>
      <c r="F55084">
        <v>63.796999999999997</v>
      </c>
      <c r="G55084">
        <f t="shared" si="6963"/>
        <v>1.0982000000000003</v>
      </c>
      <c r="H55084" s="4">
        <f t="shared" si="6964"/>
        <v>0.77373336564854955</v>
      </c>
      <c r="I55084" s="4">
        <f t="shared" si="6965"/>
        <v>0.46373336564854956</v>
      </c>
      <c r="J55084">
        <f t="shared" si="6958"/>
        <v>13.503088440272657</v>
      </c>
      <c r="L55084">
        <f t="shared" si="6959"/>
        <v>2022</v>
      </c>
      <c r="M55084">
        <f t="shared" si="6960"/>
        <v>11</v>
      </c>
      <c r="N55084">
        <f t="shared" si="6961"/>
        <v>1</v>
      </c>
      <c r="O55084">
        <f t="shared" si="6962"/>
        <v>13.503088440272657</v>
      </c>
    </row>
    <row r="55085" spans="2:15" x14ac:dyDescent="0.25">
      <c r="B55085" s="3">
        <v>44866.260416666664</v>
      </c>
      <c r="C55085">
        <v>15.845700000000001</v>
      </c>
      <c r="D55085">
        <v>68.421000000000006</v>
      </c>
      <c r="E55085">
        <v>14.7461</v>
      </c>
      <c r="F55085">
        <v>63.625999999999998</v>
      </c>
      <c r="G55085">
        <f t="shared" si="6963"/>
        <v>1.0996000000000006</v>
      </c>
      <c r="H55085" s="4">
        <f t="shared" si="6964"/>
        <v>0.77471973125764459</v>
      </c>
      <c r="I55085" s="4">
        <f t="shared" si="6965"/>
        <v>0.4647197312576446</v>
      </c>
      <c r="J55085">
        <f t="shared" si="6958"/>
        <v>13.611438049424503</v>
      </c>
      <c r="L55085">
        <f t="shared" si="6959"/>
        <v>2022</v>
      </c>
      <c r="M55085">
        <f t="shared" si="6960"/>
        <v>11</v>
      </c>
      <c r="N55085">
        <f t="shared" si="6961"/>
        <v>1</v>
      </c>
      <c r="O55085">
        <f t="shared" si="6962"/>
        <v>13.611438049424503</v>
      </c>
    </row>
    <row r="55086" spans="2:15" x14ac:dyDescent="0.25">
      <c r="B55086" s="3">
        <v>44866.270833333336</v>
      </c>
      <c r="C55086">
        <v>15.845700000000001</v>
      </c>
      <c r="D55086">
        <v>68.421000000000006</v>
      </c>
      <c r="E55086">
        <v>14.7477</v>
      </c>
      <c r="F55086">
        <v>63.625999999999998</v>
      </c>
      <c r="G55086">
        <f t="shared" si="6963"/>
        <v>1.0980000000000008</v>
      </c>
      <c r="H55086" s="4">
        <f t="shared" si="6964"/>
        <v>0.77359245627582196</v>
      </c>
      <c r="I55086" s="4">
        <f t="shared" si="6965"/>
        <v>0.46359245627582196</v>
      </c>
      <c r="J55086">
        <f t="shared" si="6958"/>
        <v>13.48766177839086</v>
      </c>
      <c r="L55086">
        <f t="shared" si="6959"/>
        <v>2022</v>
      </c>
      <c r="M55086">
        <f t="shared" si="6960"/>
        <v>11</v>
      </c>
      <c r="N55086">
        <f t="shared" si="6961"/>
        <v>1</v>
      </c>
      <c r="O55086">
        <f t="shared" si="6962"/>
        <v>13.48766177839086</v>
      </c>
    </row>
    <row r="55087" spans="2:15" x14ac:dyDescent="0.25">
      <c r="B55087" s="3">
        <v>44866.28125</v>
      </c>
      <c r="C55087">
        <v>15.849299999999999</v>
      </c>
      <c r="D55087">
        <v>68.421000000000006</v>
      </c>
      <c r="E55087">
        <v>14.7506</v>
      </c>
      <c r="F55087">
        <v>63.625999999999998</v>
      </c>
      <c r="G55087">
        <f t="shared" si="6963"/>
        <v>1.0986999999999991</v>
      </c>
      <c r="H55087" s="4">
        <f t="shared" si="6964"/>
        <v>0.77408563908036843</v>
      </c>
      <c r="I55087" s="4">
        <f t="shared" si="6965"/>
        <v>0.46408563908036843</v>
      </c>
      <c r="J55087">
        <f t="shared" si="6958"/>
        <v>13.541711764468007</v>
      </c>
      <c r="L55087">
        <f t="shared" si="6959"/>
        <v>2022</v>
      </c>
      <c r="M55087">
        <f t="shared" si="6960"/>
        <v>11</v>
      </c>
      <c r="N55087">
        <f t="shared" si="6961"/>
        <v>1</v>
      </c>
      <c r="O55087">
        <f t="shared" si="6962"/>
        <v>13.541711764468007</v>
      </c>
    </row>
    <row r="55088" spans="2:15" x14ac:dyDescent="0.25">
      <c r="B55088" s="3">
        <v>44866.291666666664</v>
      </c>
      <c r="C55088">
        <v>15.8529</v>
      </c>
      <c r="D55088">
        <v>68.421000000000006</v>
      </c>
      <c r="E55088">
        <v>14.7545</v>
      </c>
      <c r="F55088">
        <v>63.454999999999998</v>
      </c>
      <c r="G55088">
        <f t="shared" si="6963"/>
        <v>1.0983999999999998</v>
      </c>
      <c r="H55088" s="4">
        <f t="shared" si="6964"/>
        <v>0.77387427502127726</v>
      </c>
      <c r="I55088" s="4">
        <f t="shared" si="6965"/>
        <v>0.46387427502127726</v>
      </c>
      <c r="J55088">
        <f t="shared" si="6958"/>
        <v>13.518528051715043</v>
      </c>
      <c r="L55088">
        <f t="shared" si="6959"/>
        <v>2022</v>
      </c>
      <c r="M55088">
        <f t="shared" si="6960"/>
        <v>11</v>
      </c>
      <c r="N55088">
        <f t="shared" si="6961"/>
        <v>1</v>
      </c>
      <c r="O55088">
        <f t="shared" si="6962"/>
        <v>13.518528051715043</v>
      </c>
    </row>
    <row r="55089" spans="2:15" x14ac:dyDescent="0.25">
      <c r="B55089" s="3">
        <v>44866.302083333336</v>
      </c>
      <c r="C55089">
        <v>15.854699999999999</v>
      </c>
      <c r="D55089">
        <v>68.421000000000006</v>
      </c>
      <c r="E55089">
        <v>14.757400000000001</v>
      </c>
      <c r="F55089">
        <v>63.454999999999998</v>
      </c>
      <c r="G55089">
        <f t="shared" si="6963"/>
        <v>1.0972999999999988</v>
      </c>
      <c r="H55089" s="4">
        <f t="shared" si="6964"/>
        <v>0.77309927347127327</v>
      </c>
      <c r="I55089" s="4">
        <f t="shared" si="6965"/>
        <v>0.46309927347127328</v>
      </c>
      <c r="J55089">
        <f t="shared" si="6958"/>
        <v>13.433770339556228</v>
      </c>
      <c r="L55089">
        <f t="shared" si="6959"/>
        <v>2022</v>
      </c>
      <c r="M55089">
        <f t="shared" si="6960"/>
        <v>11</v>
      </c>
      <c r="N55089">
        <f t="shared" si="6961"/>
        <v>1</v>
      </c>
      <c r="O55089">
        <f t="shared" si="6962"/>
        <v>13.433770339556228</v>
      </c>
    </row>
    <row r="55090" spans="2:15" x14ac:dyDescent="0.25">
      <c r="B55090" s="3">
        <v>44866.3125</v>
      </c>
      <c r="C55090">
        <v>15.8583</v>
      </c>
      <c r="D55090">
        <v>68.421000000000006</v>
      </c>
      <c r="E55090">
        <v>14.757</v>
      </c>
      <c r="F55090">
        <v>63.281999999999996</v>
      </c>
      <c r="G55090">
        <f t="shared" si="6963"/>
        <v>1.1013000000000002</v>
      </c>
      <c r="H55090" s="4">
        <f t="shared" si="6964"/>
        <v>0.77591746092583092</v>
      </c>
      <c r="I55090" s="4">
        <f t="shared" si="6965"/>
        <v>0.46591746092583092</v>
      </c>
      <c r="J55090">
        <f t="shared" si="6958"/>
        <v>13.743861912018152</v>
      </c>
      <c r="L55090">
        <f t="shared" si="6959"/>
        <v>2022</v>
      </c>
      <c r="M55090">
        <f t="shared" si="6960"/>
        <v>11</v>
      </c>
      <c r="N55090">
        <f t="shared" si="6961"/>
        <v>1</v>
      </c>
      <c r="O55090">
        <f t="shared" si="6962"/>
        <v>13.743861912018152</v>
      </c>
    </row>
    <row r="55091" spans="2:15" x14ac:dyDescent="0.25">
      <c r="B55091" s="3">
        <v>44866.322916666664</v>
      </c>
      <c r="C55091">
        <v>15.860200000000001</v>
      </c>
      <c r="D55091">
        <v>68.421000000000006</v>
      </c>
      <c r="E55091">
        <v>14.757899999999999</v>
      </c>
      <c r="F55091">
        <v>63.110999999999997</v>
      </c>
      <c r="G55091">
        <f t="shared" si="6963"/>
        <v>1.1023000000000014</v>
      </c>
      <c r="H55091" s="4">
        <f t="shared" si="6964"/>
        <v>0.7766220077894711</v>
      </c>
      <c r="I55091" s="4">
        <f t="shared" si="6965"/>
        <v>0.4666220077894711</v>
      </c>
      <c r="J55091">
        <f t="shared" si="6958"/>
        <v>13.822198707994893</v>
      </c>
      <c r="L55091">
        <f t="shared" si="6959"/>
        <v>2022</v>
      </c>
      <c r="M55091">
        <f t="shared" si="6960"/>
        <v>11</v>
      </c>
      <c r="N55091">
        <f t="shared" si="6961"/>
        <v>1</v>
      </c>
      <c r="O55091">
        <f t="shared" si="6962"/>
        <v>13.822198707994893</v>
      </c>
    </row>
    <row r="55092" spans="2:15" x14ac:dyDescent="0.25">
      <c r="B55092" s="3">
        <v>44866.333333333336</v>
      </c>
      <c r="C55092">
        <v>15.8619</v>
      </c>
      <c r="D55092">
        <v>68.421000000000006</v>
      </c>
      <c r="E55092">
        <v>14.7624</v>
      </c>
      <c r="F55092">
        <v>63.110999999999997</v>
      </c>
      <c r="G55092">
        <f t="shared" si="6963"/>
        <v>1.0995000000000008</v>
      </c>
      <c r="H55092" s="4">
        <f t="shared" si="6964"/>
        <v>0.77464927657128102</v>
      </c>
      <c r="I55092" s="4">
        <f t="shared" si="6965"/>
        <v>0.46464927657128102</v>
      </c>
      <c r="J55092">
        <f t="shared" si="6958"/>
        <v>13.603677697880965</v>
      </c>
      <c r="L55092">
        <f t="shared" si="6959"/>
        <v>2022</v>
      </c>
      <c r="M55092">
        <f t="shared" si="6960"/>
        <v>11</v>
      </c>
      <c r="N55092">
        <f t="shared" si="6961"/>
        <v>1</v>
      </c>
      <c r="O55092">
        <f t="shared" si="6962"/>
        <v>13.603677697880965</v>
      </c>
    </row>
    <row r="55093" spans="2:15" x14ac:dyDescent="0.25">
      <c r="B55093" s="3">
        <v>44866.34375</v>
      </c>
      <c r="C55093">
        <v>15.8619</v>
      </c>
      <c r="D55093">
        <v>68.421000000000006</v>
      </c>
      <c r="E55093">
        <v>14.763199999999999</v>
      </c>
      <c r="F55093">
        <v>62.94</v>
      </c>
      <c r="G55093">
        <f t="shared" si="6963"/>
        <v>1.0987000000000009</v>
      </c>
      <c r="H55093" s="4">
        <f t="shared" si="6964"/>
        <v>0.77408563908036965</v>
      </c>
      <c r="I55093" s="4">
        <f t="shared" si="6965"/>
        <v>0.46408563908036965</v>
      </c>
      <c r="J55093">
        <f t="shared" si="6958"/>
        <v>13.541711764468138</v>
      </c>
      <c r="L55093">
        <f t="shared" si="6959"/>
        <v>2022</v>
      </c>
      <c r="M55093">
        <f t="shared" si="6960"/>
        <v>11</v>
      </c>
      <c r="N55093">
        <f t="shared" si="6961"/>
        <v>1</v>
      </c>
      <c r="O55093">
        <f t="shared" si="6962"/>
        <v>13.541711764468138</v>
      </c>
    </row>
    <row r="55094" spans="2:15" x14ac:dyDescent="0.25">
      <c r="B55094" s="3">
        <v>44866.354166666664</v>
      </c>
      <c r="C55094">
        <v>15.8674</v>
      </c>
      <c r="D55094">
        <v>68.421000000000006</v>
      </c>
      <c r="E55094">
        <v>14.7638</v>
      </c>
      <c r="F55094">
        <v>63.110999999999997</v>
      </c>
      <c r="G55094">
        <f t="shared" si="6963"/>
        <v>1.1036000000000001</v>
      </c>
      <c r="H55094" s="4">
        <f t="shared" si="6964"/>
        <v>0.77753791871220113</v>
      </c>
      <c r="I55094" s="4">
        <f t="shared" si="6965"/>
        <v>0.46753791871220113</v>
      </c>
      <c r="J55094">
        <f t="shared" si="6958"/>
        <v>13.924525985786293</v>
      </c>
      <c r="L55094">
        <f t="shared" si="6959"/>
        <v>2022</v>
      </c>
      <c r="M55094">
        <f t="shared" si="6960"/>
        <v>11</v>
      </c>
      <c r="N55094">
        <f t="shared" si="6961"/>
        <v>1</v>
      </c>
      <c r="O55094">
        <f t="shared" si="6962"/>
        <v>13.924525985786293</v>
      </c>
    </row>
    <row r="55095" spans="2:15" x14ac:dyDescent="0.25">
      <c r="B55095" s="3">
        <v>44866.364583333336</v>
      </c>
      <c r="C55095">
        <v>15.869300000000001</v>
      </c>
      <c r="D55095">
        <v>68.421000000000006</v>
      </c>
      <c r="E55095">
        <v>14.771100000000001</v>
      </c>
      <c r="F55095">
        <v>63.625999999999998</v>
      </c>
      <c r="G55095">
        <f t="shared" si="6963"/>
        <v>1.0982000000000003</v>
      </c>
      <c r="H55095" s="4">
        <f t="shared" si="6964"/>
        <v>0.77373336564854955</v>
      </c>
      <c r="I55095" s="4">
        <f t="shared" si="6965"/>
        <v>0.46373336564854956</v>
      </c>
      <c r="J55095">
        <f t="shared" si="6958"/>
        <v>13.503088440272657</v>
      </c>
      <c r="L55095">
        <f t="shared" si="6959"/>
        <v>2022</v>
      </c>
      <c r="M55095">
        <f t="shared" si="6960"/>
        <v>11</v>
      </c>
      <c r="N55095">
        <f t="shared" si="6961"/>
        <v>1</v>
      </c>
      <c r="O55095">
        <f t="shared" si="6962"/>
        <v>13.503088440272657</v>
      </c>
    </row>
    <row r="55096" spans="2:15" x14ac:dyDescent="0.25">
      <c r="B55096" s="3">
        <v>44866.375</v>
      </c>
      <c r="C55096">
        <v>15.874700000000001</v>
      </c>
      <c r="D55096">
        <v>68.421000000000006</v>
      </c>
      <c r="E55096">
        <v>14.7735</v>
      </c>
      <c r="F55096">
        <v>64.480999999999995</v>
      </c>
      <c r="G55096">
        <f t="shared" si="6963"/>
        <v>1.1012000000000004</v>
      </c>
      <c r="H55096" s="4">
        <f t="shared" si="6964"/>
        <v>0.77584700623946734</v>
      </c>
      <c r="I55096" s="4">
        <f t="shared" si="6965"/>
        <v>0.46584700623946734</v>
      </c>
      <c r="J55096">
        <f t="shared" si="6958"/>
        <v>13.736046200394187</v>
      </c>
      <c r="L55096">
        <f t="shared" si="6959"/>
        <v>2022</v>
      </c>
      <c r="M55096">
        <f t="shared" si="6960"/>
        <v>11</v>
      </c>
      <c r="N55096">
        <f t="shared" si="6961"/>
        <v>1</v>
      </c>
      <c r="O55096">
        <f t="shared" si="6962"/>
        <v>13.736046200394187</v>
      </c>
    </row>
    <row r="55097" spans="2:15" x14ac:dyDescent="0.25">
      <c r="B55097" s="3">
        <v>44866.385416666664</v>
      </c>
      <c r="C55097">
        <v>15.8802</v>
      </c>
      <c r="D55097">
        <v>68.421000000000006</v>
      </c>
      <c r="E55097">
        <v>14.775399999999999</v>
      </c>
      <c r="F55097">
        <v>65.680000000000007</v>
      </c>
      <c r="G55097">
        <f t="shared" si="6963"/>
        <v>1.1048000000000009</v>
      </c>
      <c r="H55097" s="4">
        <f t="shared" si="6964"/>
        <v>0.77838337494856857</v>
      </c>
      <c r="I55097" s="4">
        <f t="shared" si="6965"/>
        <v>0.46838337494856858</v>
      </c>
      <c r="J55097">
        <f t="shared" si="6958"/>
        <v>14.019474538999635</v>
      </c>
      <c r="L55097">
        <f t="shared" si="6959"/>
        <v>2022</v>
      </c>
      <c r="M55097">
        <f t="shared" si="6960"/>
        <v>11</v>
      </c>
      <c r="N55097">
        <f t="shared" si="6961"/>
        <v>1</v>
      </c>
      <c r="O55097">
        <f t="shared" si="6962"/>
        <v>14.019474538999635</v>
      </c>
    </row>
    <row r="55098" spans="2:15" x14ac:dyDescent="0.25">
      <c r="B55098" s="3">
        <v>44866.395833333336</v>
      </c>
      <c r="C55098">
        <v>15.8802</v>
      </c>
      <c r="D55098">
        <v>68.421000000000006</v>
      </c>
      <c r="E55098">
        <v>14.780799999999999</v>
      </c>
      <c r="F55098">
        <v>67.563999999999993</v>
      </c>
      <c r="G55098">
        <f t="shared" si="6963"/>
        <v>1.099400000000001</v>
      </c>
      <c r="H55098" s="4">
        <f t="shared" si="6964"/>
        <v>0.77457882188491711</v>
      </c>
      <c r="I55098" s="4">
        <f t="shared" si="6965"/>
        <v>0.46457882188491711</v>
      </c>
      <c r="J55098">
        <f t="shared" si="6958"/>
        <v>13.595920594998551</v>
      </c>
      <c r="L55098">
        <f t="shared" si="6959"/>
        <v>2022</v>
      </c>
      <c r="M55098">
        <f t="shared" si="6960"/>
        <v>11</v>
      </c>
      <c r="N55098">
        <f t="shared" si="6961"/>
        <v>1</v>
      </c>
      <c r="O55098">
        <f t="shared" si="6962"/>
        <v>13.595920594998551</v>
      </c>
    </row>
    <row r="55099" spans="2:15" x14ac:dyDescent="0.25">
      <c r="B55099" s="3">
        <v>44866.40625</v>
      </c>
      <c r="C55099">
        <v>15.883800000000001</v>
      </c>
      <c r="D55099">
        <v>68.421000000000006</v>
      </c>
      <c r="E55099">
        <v>14.783099999999999</v>
      </c>
      <c r="F55099">
        <v>69.448999999999998</v>
      </c>
      <c r="G55099">
        <f t="shared" si="6963"/>
        <v>1.1007000000000016</v>
      </c>
      <c r="H55099" s="4">
        <f t="shared" si="6964"/>
        <v>0.77549473280764847</v>
      </c>
      <c r="I55099" s="4">
        <f t="shared" si="6965"/>
        <v>0.46549473280764847</v>
      </c>
      <c r="J55099">
        <f t="shared" si="6958"/>
        <v>13.697016576276198</v>
      </c>
      <c r="L55099">
        <f t="shared" si="6959"/>
        <v>2022</v>
      </c>
      <c r="M55099">
        <f t="shared" si="6960"/>
        <v>11</v>
      </c>
      <c r="N55099">
        <f t="shared" si="6961"/>
        <v>1</v>
      </c>
      <c r="O55099">
        <f t="shared" si="6962"/>
        <v>13.697016576276198</v>
      </c>
    </row>
    <row r="55100" spans="2:15" x14ac:dyDescent="0.25">
      <c r="B55100" s="3">
        <v>44866.416666666664</v>
      </c>
      <c r="C55100">
        <v>15.883800000000001</v>
      </c>
      <c r="D55100">
        <v>68.421000000000006</v>
      </c>
      <c r="E55100">
        <v>14.784700000000001</v>
      </c>
      <c r="F55100">
        <v>72.028000000000006</v>
      </c>
      <c r="G55100">
        <f t="shared" si="6963"/>
        <v>1.0991</v>
      </c>
      <c r="H55100" s="4">
        <f t="shared" si="6964"/>
        <v>0.77436745782582461</v>
      </c>
      <c r="I55100" s="4">
        <f t="shared" si="6965"/>
        <v>0.46436745782582461</v>
      </c>
      <c r="J55100">
        <f t="shared" si="6958"/>
        <v>13.572668769642682</v>
      </c>
      <c r="L55100">
        <f t="shared" si="6959"/>
        <v>2022</v>
      </c>
      <c r="M55100">
        <f t="shared" si="6960"/>
        <v>11</v>
      </c>
      <c r="N55100">
        <f t="shared" si="6961"/>
        <v>1</v>
      </c>
      <c r="O55100">
        <f t="shared" si="6962"/>
        <v>13.572668769642682</v>
      </c>
    </row>
    <row r="55101" spans="2:15" x14ac:dyDescent="0.25">
      <c r="B55101" s="3">
        <v>44866.427083333336</v>
      </c>
      <c r="C55101">
        <v>15.8855</v>
      </c>
      <c r="D55101">
        <v>68.421000000000006</v>
      </c>
      <c r="E55101">
        <v>14.783300000000001</v>
      </c>
      <c r="F55101">
        <v>72.545000000000002</v>
      </c>
      <c r="G55101">
        <f t="shared" si="6963"/>
        <v>1.1021999999999998</v>
      </c>
      <c r="H55101" s="4">
        <f t="shared" si="6964"/>
        <v>0.77655155310310608</v>
      </c>
      <c r="I55101" s="4">
        <f t="shared" si="6965"/>
        <v>0.46655155310310609</v>
      </c>
      <c r="J55101">
        <f t="shared" si="6958"/>
        <v>13.81435031427913</v>
      </c>
      <c r="L55101">
        <f t="shared" si="6959"/>
        <v>2022</v>
      </c>
      <c r="M55101">
        <f t="shared" si="6960"/>
        <v>11</v>
      </c>
      <c r="N55101">
        <f t="shared" si="6961"/>
        <v>1</v>
      </c>
      <c r="O55101">
        <f t="shared" si="6962"/>
        <v>13.81435031427913</v>
      </c>
    </row>
    <row r="55102" spans="2:15" x14ac:dyDescent="0.25">
      <c r="B55102" s="3">
        <v>44866.4375</v>
      </c>
      <c r="C55102">
        <v>15.8819</v>
      </c>
      <c r="D55102">
        <v>68.421000000000006</v>
      </c>
      <c r="E55102">
        <v>14.785299999999999</v>
      </c>
      <c r="F55102">
        <v>73.233999999999995</v>
      </c>
      <c r="G55102">
        <f t="shared" si="6963"/>
        <v>1.0966000000000005</v>
      </c>
      <c r="H55102" s="4">
        <f t="shared" si="6964"/>
        <v>0.77260609066672703</v>
      </c>
      <c r="I55102" s="4">
        <f t="shared" si="6965"/>
        <v>0.46260609066672703</v>
      </c>
      <c r="J55102">
        <f t="shared" si="6958"/>
        <v>13.380037150994816</v>
      </c>
      <c r="L55102">
        <f t="shared" si="6959"/>
        <v>2022</v>
      </c>
      <c r="M55102">
        <f t="shared" si="6960"/>
        <v>11</v>
      </c>
      <c r="N55102">
        <f t="shared" si="6961"/>
        <v>1</v>
      </c>
      <c r="O55102">
        <f t="shared" si="6962"/>
        <v>13.380037150994816</v>
      </c>
    </row>
    <row r="55103" spans="2:15" x14ac:dyDescent="0.25">
      <c r="B55103" s="3">
        <v>44866.447916666664</v>
      </c>
      <c r="C55103">
        <v>15.8874</v>
      </c>
      <c r="D55103">
        <v>68.421000000000006</v>
      </c>
      <c r="E55103">
        <v>14.790699999999999</v>
      </c>
      <c r="F55103">
        <v>74.097999999999999</v>
      </c>
      <c r="G55103">
        <f t="shared" si="6963"/>
        <v>1.0967000000000002</v>
      </c>
      <c r="H55103" s="4">
        <f t="shared" si="6964"/>
        <v>0.77267654535309083</v>
      </c>
      <c r="I55103" s="4">
        <f t="shared" si="6965"/>
        <v>0.46267654535309083</v>
      </c>
      <c r="J55103">
        <f t="shared" si="6958"/>
        <v>13.387703643245986</v>
      </c>
      <c r="L55103">
        <f t="shared" si="6959"/>
        <v>2022</v>
      </c>
      <c r="M55103">
        <f t="shared" si="6960"/>
        <v>11</v>
      </c>
      <c r="N55103">
        <f t="shared" si="6961"/>
        <v>1</v>
      </c>
      <c r="O55103">
        <f t="shared" si="6962"/>
        <v>13.387703643245986</v>
      </c>
    </row>
    <row r="55104" spans="2:15" x14ac:dyDescent="0.25">
      <c r="B55104" s="3">
        <v>44866.458333333336</v>
      </c>
      <c r="C55104">
        <v>15.8874</v>
      </c>
      <c r="D55104">
        <v>68.421000000000006</v>
      </c>
      <c r="E55104">
        <v>14.7883</v>
      </c>
      <c r="F55104">
        <v>74.790999999999997</v>
      </c>
      <c r="G55104">
        <f t="shared" si="6963"/>
        <v>1.0991</v>
      </c>
      <c r="H55104" s="4">
        <f t="shared" si="6964"/>
        <v>0.77436745782582461</v>
      </c>
      <c r="I55104" s="4">
        <f t="shared" si="6965"/>
        <v>0.46436745782582461</v>
      </c>
      <c r="J55104">
        <f t="shared" si="6958"/>
        <v>13.572668769642682</v>
      </c>
      <c r="L55104">
        <f t="shared" si="6959"/>
        <v>2022</v>
      </c>
      <c r="M55104">
        <f t="shared" si="6960"/>
        <v>11</v>
      </c>
      <c r="N55104">
        <f t="shared" si="6961"/>
        <v>1</v>
      </c>
      <c r="O55104">
        <f t="shared" si="6962"/>
        <v>13.572668769642682</v>
      </c>
    </row>
    <row r="55105" spans="2:15" x14ac:dyDescent="0.25">
      <c r="B55105" s="3">
        <v>44866.46875</v>
      </c>
      <c r="C55105">
        <v>15.8874</v>
      </c>
      <c r="D55105">
        <v>68.421000000000006</v>
      </c>
      <c r="E55105">
        <v>14.7873</v>
      </c>
      <c r="F55105">
        <v>74.963999999999999</v>
      </c>
      <c r="G55105">
        <f t="shared" si="6963"/>
        <v>1.1000999999999994</v>
      </c>
      <c r="H55105" s="4">
        <f t="shared" si="6964"/>
        <v>0.77507200468946347</v>
      </c>
      <c r="I55105" s="4">
        <f t="shared" si="6965"/>
        <v>0.46507200468946347</v>
      </c>
      <c r="J55105">
        <f t="shared" si="6958"/>
        <v>13.650288567433005</v>
      </c>
      <c r="L55105">
        <f t="shared" si="6959"/>
        <v>2022</v>
      </c>
      <c r="M55105">
        <f t="shared" si="6960"/>
        <v>11</v>
      </c>
      <c r="N55105">
        <f t="shared" si="6961"/>
        <v>1</v>
      </c>
      <c r="O55105">
        <f t="shared" si="6962"/>
        <v>13.650288567433005</v>
      </c>
    </row>
    <row r="55106" spans="2:15" x14ac:dyDescent="0.25">
      <c r="B55106" s="3">
        <v>44866.479166666664</v>
      </c>
      <c r="C55106">
        <v>15.8855</v>
      </c>
      <c r="D55106">
        <v>68.421000000000006</v>
      </c>
      <c r="E55106">
        <v>14.785299999999999</v>
      </c>
      <c r="F55106">
        <v>74.790999999999997</v>
      </c>
      <c r="G55106">
        <f t="shared" si="6963"/>
        <v>1.100200000000001</v>
      </c>
      <c r="H55106" s="4">
        <f t="shared" si="6964"/>
        <v>0.77514245937582837</v>
      </c>
      <c r="I55106" s="4">
        <f t="shared" si="6965"/>
        <v>0.46514245937582838</v>
      </c>
      <c r="J55106">
        <f t="shared" si="6958"/>
        <v>13.658068429169003</v>
      </c>
      <c r="L55106">
        <f t="shared" si="6959"/>
        <v>2022</v>
      </c>
      <c r="M55106">
        <f t="shared" si="6960"/>
        <v>11</v>
      </c>
      <c r="N55106">
        <f t="shared" si="6961"/>
        <v>1</v>
      </c>
      <c r="O55106">
        <f t="shared" si="6962"/>
        <v>13.658068429169003</v>
      </c>
    </row>
    <row r="55107" spans="2:15" x14ac:dyDescent="0.25">
      <c r="B55107" s="3">
        <v>44866.489583333336</v>
      </c>
      <c r="C55107">
        <v>15.883800000000001</v>
      </c>
      <c r="D55107">
        <v>68.421000000000006</v>
      </c>
      <c r="E55107">
        <v>14.782999999999999</v>
      </c>
      <c r="F55107">
        <v>74.963999999999999</v>
      </c>
      <c r="G55107">
        <f t="shared" si="6963"/>
        <v>1.1008000000000013</v>
      </c>
      <c r="H55107" s="4">
        <f t="shared" si="6964"/>
        <v>0.77556518749401215</v>
      </c>
      <c r="I55107" s="4">
        <f t="shared" si="6965"/>
        <v>0.46556518749401216</v>
      </c>
      <c r="J55107">
        <f t="shared" si="6958"/>
        <v>13.704815979463387</v>
      </c>
      <c r="L55107">
        <f t="shared" si="6959"/>
        <v>2022</v>
      </c>
      <c r="M55107">
        <f t="shared" si="6960"/>
        <v>11</v>
      </c>
      <c r="N55107">
        <f t="shared" si="6961"/>
        <v>1</v>
      </c>
      <c r="O55107">
        <f t="shared" si="6962"/>
        <v>13.704815979463387</v>
      </c>
    </row>
    <row r="55108" spans="2:15" x14ac:dyDescent="0.25">
      <c r="B55108" s="3">
        <v>44866.5</v>
      </c>
      <c r="C55108">
        <v>15.8802</v>
      </c>
      <c r="D55108">
        <v>68.421000000000006</v>
      </c>
      <c r="E55108">
        <v>14.7805</v>
      </c>
      <c r="F55108">
        <v>75.138999999999996</v>
      </c>
      <c r="G55108">
        <f t="shared" si="6963"/>
        <v>1.0997000000000003</v>
      </c>
      <c r="H55108" s="4">
        <f t="shared" si="6964"/>
        <v>0.77479018594400839</v>
      </c>
      <c r="I55108" s="4">
        <f t="shared" si="6965"/>
        <v>0.46479018594400839</v>
      </c>
      <c r="J55108">
        <f t="shared" si="6958"/>
        <v>13.619201650496946</v>
      </c>
      <c r="L55108">
        <f t="shared" si="6959"/>
        <v>2022</v>
      </c>
      <c r="M55108">
        <f t="shared" si="6960"/>
        <v>11</v>
      </c>
      <c r="N55108">
        <f t="shared" si="6961"/>
        <v>1</v>
      </c>
      <c r="O55108">
        <f t="shared" si="6962"/>
        <v>13.619201650496946</v>
      </c>
    </row>
    <row r="55109" spans="2:15" x14ac:dyDescent="0.25">
      <c r="B55109" s="3">
        <v>44866.510416666664</v>
      </c>
      <c r="C55109">
        <v>15.878299999999999</v>
      </c>
      <c r="D55109">
        <v>68.421000000000006</v>
      </c>
      <c r="E55109">
        <v>14.7776</v>
      </c>
      <c r="F55109">
        <v>75.659000000000006</v>
      </c>
      <c r="G55109">
        <f t="shared" si="6963"/>
        <v>1.1006999999999998</v>
      </c>
      <c r="H55109" s="4">
        <f t="shared" si="6964"/>
        <v>0.77549473280764725</v>
      </c>
      <c r="I55109" s="4">
        <f t="shared" si="6965"/>
        <v>0.46549473280764725</v>
      </c>
      <c r="J55109">
        <f t="shared" ref="J55109:J55172" si="6966">IF(I55109&lt;0,0,243.07*I55109^3.7614)</f>
        <v>13.697016576276065</v>
      </c>
      <c r="L55109">
        <f t="shared" ref="L55109:L55172" si="6967">YEAR(B55109)</f>
        <v>2022</v>
      </c>
      <c r="M55109">
        <f t="shared" ref="M55109:M55172" si="6968">MONTH(B55109)</f>
        <v>11</v>
      </c>
      <c r="N55109">
        <f t="shared" ref="N55109:N55172" si="6969">DAY(B55109)</f>
        <v>1</v>
      </c>
      <c r="O55109">
        <f t="shared" ref="O55109:O55172" si="6970">J55109</f>
        <v>13.697016576276065</v>
      </c>
    </row>
    <row r="55110" spans="2:15" x14ac:dyDescent="0.25">
      <c r="B55110" s="3">
        <v>44866.520833333336</v>
      </c>
      <c r="C55110">
        <v>15.874700000000001</v>
      </c>
      <c r="D55110">
        <v>68.421000000000006</v>
      </c>
      <c r="E55110">
        <v>14.7767</v>
      </c>
      <c r="F55110">
        <v>76.353999999999999</v>
      </c>
      <c r="G55110">
        <f t="shared" si="6963"/>
        <v>1.0980000000000008</v>
      </c>
      <c r="H55110" s="4">
        <f t="shared" si="6964"/>
        <v>0.77359245627582196</v>
      </c>
      <c r="I55110" s="4">
        <f t="shared" si="6965"/>
        <v>0.46359245627582196</v>
      </c>
      <c r="J55110">
        <f t="shared" si="6966"/>
        <v>13.48766177839086</v>
      </c>
      <c r="L55110">
        <f t="shared" si="6967"/>
        <v>2022</v>
      </c>
      <c r="M55110">
        <f t="shared" si="6968"/>
        <v>11</v>
      </c>
      <c r="N55110">
        <f t="shared" si="6969"/>
        <v>1</v>
      </c>
      <c r="O55110">
        <f t="shared" si="6970"/>
        <v>13.48766177839086</v>
      </c>
    </row>
    <row r="55111" spans="2:15" x14ac:dyDescent="0.25">
      <c r="B55111" s="3">
        <v>44866.53125</v>
      </c>
      <c r="C55111">
        <v>15.871</v>
      </c>
      <c r="D55111">
        <v>68.421000000000006</v>
      </c>
      <c r="E55111">
        <v>14.7767</v>
      </c>
      <c r="F55111">
        <v>76.876000000000005</v>
      </c>
      <c r="G55111">
        <f t="shared" si="6963"/>
        <v>1.0943000000000005</v>
      </c>
      <c r="H55111" s="4">
        <f t="shared" si="6964"/>
        <v>0.77098563288035693</v>
      </c>
      <c r="I55111" s="4">
        <f t="shared" si="6965"/>
        <v>0.46098563288035693</v>
      </c>
      <c r="J55111">
        <f t="shared" si="6966"/>
        <v>13.204595777535971</v>
      </c>
      <c r="L55111">
        <f t="shared" si="6967"/>
        <v>2022</v>
      </c>
      <c r="M55111">
        <f t="shared" si="6968"/>
        <v>11</v>
      </c>
      <c r="N55111">
        <f t="shared" si="6969"/>
        <v>1</v>
      </c>
      <c r="O55111">
        <f t="shared" si="6970"/>
        <v>13.204595777535971</v>
      </c>
    </row>
    <row r="55112" spans="2:15" x14ac:dyDescent="0.25">
      <c r="B55112" s="3">
        <v>44866.541666666664</v>
      </c>
      <c r="C55112">
        <v>15.871</v>
      </c>
      <c r="D55112">
        <v>68.421000000000006</v>
      </c>
      <c r="E55112">
        <v>14.7719</v>
      </c>
      <c r="F55112">
        <v>77.224999999999994</v>
      </c>
      <c r="G55112">
        <f t="shared" si="6963"/>
        <v>1.0991</v>
      </c>
      <c r="H55112" s="4">
        <f t="shared" si="6964"/>
        <v>0.77436745782582461</v>
      </c>
      <c r="I55112" s="4">
        <f t="shared" si="6965"/>
        <v>0.46436745782582461</v>
      </c>
      <c r="J55112">
        <f t="shared" si="6966"/>
        <v>13.572668769642682</v>
      </c>
      <c r="L55112">
        <f t="shared" si="6967"/>
        <v>2022</v>
      </c>
      <c r="M55112">
        <f t="shared" si="6968"/>
        <v>11</v>
      </c>
      <c r="N55112">
        <f t="shared" si="6969"/>
        <v>1</v>
      </c>
      <c r="O55112">
        <f t="shared" si="6970"/>
        <v>13.572668769642682</v>
      </c>
    </row>
    <row r="55113" spans="2:15" x14ac:dyDescent="0.25">
      <c r="B55113" s="3">
        <v>44866.552083333336</v>
      </c>
      <c r="C55113">
        <v>15.8674</v>
      </c>
      <c r="D55113">
        <v>68.421000000000006</v>
      </c>
      <c r="E55113">
        <v>14.7661</v>
      </c>
      <c r="F55113">
        <v>77.748999999999995</v>
      </c>
      <c r="G55113">
        <f t="shared" si="6963"/>
        <v>1.1013000000000002</v>
      </c>
      <c r="H55113" s="4">
        <f t="shared" si="6964"/>
        <v>0.77591746092583092</v>
      </c>
      <c r="I55113" s="4">
        <f t="shared" si="6965"/>
        <v>0.46591746092583092</v>
      </c>
      <c r="J55113">
        <f t="shared" si="6966"/>
        <v>13.743861912018152</v>
      </c>
      <c r="L55113">
        <f t="shared" si="6967"/>
        <v>2022</v>
      </c>
      <c r="M55113">
        <f t="shared" si="6968"/>
        <v>11</v>
      </c>
      <c r="N55113">
        <f t="shared" si="6969"/>
        <v>1</v>
      </c>
      <c r="O55113">
        <f t="shared" si="6970"/>
        <v>13.743861912018152</v>
      </c>
    </row>
    <row r="55114" spans="2:15" x14ac:dyDescent="0.25">
      <c r="B55114" s="3">
        <v>44866.5625</v>
      </c>
      <c r="C55114">
        <v>15.8657</v>
      </c>
      <c r="D55114">
        <v>68.421000000000006</v>
      </c>
      <c r="E55114">
        <v>14.7653</v>
      </c>
      <c r="F55114">
        <v>78.448999999999998</v>
      </c>
      <c r="G55114">
        <f t="shared" si="6963"/>
        <v>1.1004000000000005</v>
      </c>
      <c r="H55114" s="4">
        <f t="shared" si="6964"/>
        <v>0.77528336874855597</v>
      </c>
      <c r="I55114" s="4">
        <f t="shared" si="6965"/>
        <v>0.46528336874855597</v>
      </c>
      <c r="J55114">
        <f t="shared" si="6966"/>
        <v>13.673637917720768</v>
      </c>
      <c r="L55114">
        <f t="shared" si="6967"/>
        <v>2022</v>
      </c>
      <c r="M55114">
        <f t="shared" si="6968"/>
        <v>11</v>
      </c>
      <c r="N55114">
        <f t="shared" si="6969"/>
        <v>1</v>
      </c>
      <c r="O55114">
        <f t="shared" si="6970"/>
        <v>13.673637917720768</v>
      </c>
    </row>
    <row r="55115" spans="2:15" x14ac:dyDescent="0.25">
      <c r="B55115" s="3">
        <v>44866.572916666664</v>
      </c>
      <c r="C55115">
        <v>15.860200000000001</v>
      </c>
      <c r="D55115">
        <v>68.421000000000006</v>
      </c>
      <c r="E55115">
        <v>14.7653</v>
      </c>
      <c r="F55115">
        <v>78.974999999999994</v>
      </c>
      <c r="G55115">
        <f t="shared" si="6963"/>
        <v>1.0949000000000009</v>
      </c>
      <c r="H55115" s="4">
        <f t="shared" si="6964"/>
        <v>0.7714083609985406</v>
      </c>
      <c r="I55115" s="4">
        <f t="shared" si="6965"/>
        <v>0.4614083609985406</v>
      </c>
      <c r="J55115">
        <f t="shared" si="6966"/>
        <v>13.250199279258466</v>
      </c>
      <c r="L55115">
        <f t="shared" si="6967"/>
        <v>2022</v>
      </c>
      <c r="M55115">
        <f t="shared" si="6968"/>
        <v>11</v>
      </c>
      <c r="N55115">
        <f t="shared" si="6969"/>
        <v>1</v>
      </c>
      <c r="O55115">
        <f t="shared" si="6970"/>
        <v>13.250199279258466</v>
      </c>
    </row>
    <row r="55116" spans="2:15" x14ac:dyDescent="0.25">
      <c r="B55116" s="3">
        <v>44866.583333333336</v>
      </c>
      <c r="C55116">
        <v>15.8565</v>
      </c>
      <c r="D55116">
        <v>68.421000000000006</v>
      </c>
      <c r="E55116">
        <v>14.7615</v>
      </c>
      <c r="F55116">
        <v>80.206000000000003</v>
      </c>
      <c r="G55116">
        <f t="shared" si="6963"/>
        <v>1.0950000000000006</v>
      </c>
      <c r="H55116" s="4">
        <f t="shared" si="6964"/>
        <v>0.77147881568490451</v>
      </c>
      <c r="I55116" s="4">
        <f t="shared" si="6965"/>
        <v>0.46147881568490451</v>
      </c>
      <c r="J55116">
        <f t="shared" si="6966"/>
        <v>13.257811088838121</v>
      </c>
      <c r="L55116">
        <f t="shared" si="6967"/>
        <v>2022</v>
      </c>
      <c r="M55116">
        <f t="shared" si="6968"/>
        <v>11</v>
      </c>
      <c r="N55116">
        <f t="shared" si="6969"/>
        <v>1</v>
      </c>
      <c r="O55116">
        <f t="shared" si="6970"/>
        <v>13.257811088838121</v>
      </c>
    </row>
    <row r="55117" spans="2:15" x14ac:dyDescent="0.25">
      <c r="B55117" s="3">
        <v>44866.59375</v>
      </c>
      <c r="C55117">
        <v>15.8529</v>
      </c>
      <c r="D55117">
        <v>68.421000000000006</v>
      </c>
      <c r="E55117">
        <v>14.7583</v>
      </c>
      <c r="F55117">
        <v>81.09</v>
      </c>
      <c r="G55117">
        <f t="shared" si="6963"/>
        <v>1.0945999999999998</v>
      </c>
      <c r="H55117" s="4">
        <f t="shared" si="6964"/>
        <v>0.77119699693944821</v>
      </c>
      <c r="I55117" s="4">
        <f t="shared" si="6965"/>
        <v>0.46119699693944821</v>
      </c>
      <c r="J55117">
        <f t="shared" si="6966"/>
        <v>13.227383100198047</v>
      </c>
      <c r="L55117">
        <f t="shared" si="6967"/>
        <v>2022</v>
      </c>
      <c r="M55117">
        <f t="shared" si="6968"/>
        <v>11</v>
      </c>
      <c r="N55117">
        <f t="shared" si="6969"/>
        <v>1</v>
      </c>
      <c r="O55117">
        <f t="shared" si="6970"/>
        <v>13.227383100198047</v>
      </c>
    </row>
    <row r="55118" spans="2:15" x14ac:dyDescent="0.25">
      <c r="B55118" s="3">
        <v>44866.604166666664</v>
      </c>
      <c r="C55118">
        <v>15.851000000000001</v>
      </c>
      <c r="D55118">
        <v>68.421000000000006</v>
      </c>
      <c r="E55118">
        <v>14.7569</v>
      </c>
      <c r="F55118">
        <v>81.09</v>
      </c>
      <c r="G55118">
        <f t="shared" si="6963"/>
        <v>1.094100000000001</v>
      </c>
      <c r="H55118" s="4">
        <f t="shared" si="6964"/>
        <v>0.77084472350762956</v>
      </c>
      <c r="I55118" s="4">
        <f t="shared" si="6965"/>
        <v>0.46084472350762956</v>
      </c>
      <c r="J55118">
        <f t="shared" si="6966"/>
        <v>13.189420248925396</v>
      </c>
      <c r="L55118">
        <f t="shared" si="6967"/>
        <v>2022</v>
      </c>
      <c r="M55118">
        <f t="shared" si="6968"/>
        <v>11</v>
      </c>
      <c r="N55118">
        <f t="shared" si="6969"/>
        <v>1</v>
      </c>
      <c r="O55118">
        <f t="shared" si="6970"/>
        <v>13.189420248925396</v>
      </c>
    </row>
    <row r="55119" spans="2:15" x14ac:dyDescent="0.25">
      <c r="B55119" s="3">
        <v>44866.614583333336</v>
      </c>
      <c r="C55119">
        <v>15.849299999999999</v>
      </c>
      <c r="D55119">
        <v>68.421000000000006</v>
      </c>
      <c r="E55119">
        <v>14.753399999999999</v>
      </c>
      <c r="F55119">
        <v>80.911000000000001</v>
      </c>
      <c r="G55119">
        <f t="shared" si="6963"/>
        <v>1.0959000000000003</v>
      </c>
      <c r="H55119" s="4">
        <f t="shared" si="6964"/>
        <v>0.77211290786217956</v>
      </c>
      <c r="I55119" s="4">
        <f t="shared" si="6965"/>
        <v>0.46211290786217957</v>
      </c>
      <c r="J55119">
        <f t="shared" si="6966"/>
        <v>13.326461915977175</v>
      </c>
      <c r="L55119">
        <f t="shared" si="6967"/>
        <v>2022</v>
      </c>
      <c r="M55119">
        <f t="shared" si="6968"/>
        <v>11</v>
      </c>
      <c r="N55119">
        <f t="shared" si="6969"/>
        <v>1</v>
      </c>
      <c r="O55119">
        <f t="shared" si="6970"/>
        <v>13.326461915977175</v>
      </c>
    </row>
    <row r="55120" spans="2:15" x14ac:dyDescent="0.25">
      <c r="B55120" s="3">
        <v>44866.625</v>
      </c>
      <c r="C55120">
        <v>15.845700000000001</v>
      </c>
      <c r="D55120">
        <v>68.421000000000006</v>
      </c>
      <c r="E55120">
        <v>14.753399999999999</v>
      </c>
      <c r="F55120">
        <v>80.911000000000001</v>
      </c>
      <c r="G55120">
        <f t="shared" si="6963"/>
        <v>1.0923000000000016</v>
      </c>
      <c r="H55120" s="4">
        <f t="shared" si="6964"/>
        <v>0.76957653915307933</v>
      </c>
      <c r="I55120" s="4">
        <f t="shared" si="6965"/>
        <v>0.45957653915307933</v>
      </c>
      <c r="J55120">
        <f t="shared" si="6966"/>
        <v>13.053416015827725</v>
      </c>
      <c r="L55120">
        <f t="shared" si="6967"/>
        <v>2022</v>
      </c>
      <c r="M55120">
        <f t="shared" si="6968"/>
        <v>11</v>
      </c>
      <c r="N55120">
        <f t="shared" si="6969"/>
        <v>1</v>
      </c>
      <c r="O55120">
        <f t="shared" si="6970"/>
        <v>13.053416015827725</v>
      </c>
    </row>
    <row r="55121" spans="2:15" x14ac:dyDescent="0.25">
      <c r="B55121" s="3">
        <v>44866.635416666664</v>
      </c>
      <c r="C55121">
        <v>15.8474</v>
      </c>
      <c r="D55121">
        <v>68.421000000000006</v>
      </c>
      <c r="E55121">
        <v>14.749000000000001</v>
      </c>
      <c r="F55121">
        <v>80.911000000000001</v>
      </c>
      <c r="G55121">
        <f t="shared" si="6963"/>
        <v>1.0983999999999998</v>
      </c>
      <c r="H55121" s="4">
        <f t="shared" si="6964"/>
        <v>0.77387427502127726</v>
      </c>
      <c r="I55121" s="4">
        <f t="shared" si="6965"/>
        <v>0.46387427502127726</v>
      </c>
      <c r="J55121">
        <f t="shared" si="6966"/>
        <v>13.518528051715043</v>
      </c>
      <c r="L55121">
        <f t="shared" si="6967"/>
        <v>2022</v>
      </c>
      <c r="M55121">
        <f t="shared" si="6968"/>
        <v>11</v>
      </c>
      <c r="N55121">
        <f t="shared" si="6969"/>
        <v>1</v>
      </c>
      <c r="O55121">
        <f t="shared" si="6970"/>
        <v>13.518528051715043</v>
      </c>
    </row>
    <row r="55122" spans="2:15" x14ac:dyDescent="0.25">
      <c r="B55122" s="3">
        <v>44866.645833333336</v>
      </c>
      <c r="C55122">
        <v>15.842000000000001</v>
      </c>
      <c r="D55122">
        <v>68.421000000000006</v>
      </c>
      <c r="E55122">
        <v>14.751899999999999</v>
      </c>
      <c r="F55122">
        <v>80.911000000000001</v>
      </c>
      <c r="G55122">
        <f t="shared" si="6963"/>
        <v>1.0901000000000014</v>
      </c>
      <c r="H55122" s="4">
        <f t="shared" si="6964"/>
        <v>0.76802653605307314</v>
      </c>
      <c r="I55122" s="4">
        <f t="shared" si="6965"/>
        <v>0.45802653605307314</v>
      </c>
      <c r="J55122">
        <f t="shared" si="6966"/>
        <v>12.888590154494604</v>
      </c>
      <c r="L55122">
        <f t="shared" si="6967"/>
        <v>2022</v>
      </c>
      <c r="M55122">
        <f t="shared" si="6968"/>
        <v>11</v>
      </c>
      <c r="N55122">
        <f t="shared" si="6969"/>
        <v>1</v>
      </c>
      <c r="O55122">
        <f t="shared" si="6970"/>
        <v>12.888590154494604</v>
      </c>
    </row>
    <row r="55123" spans="2:15" x14ac:dyDescent="0.25">
      <c r="B55123" s="3">
        <v>44866.65625</v>
      </c>
      <c r="C55123">
        <v>15.8438</v>
      </c>
      <c r="D55123">
        <v>68.421000000000006</v>
      </c>
      <c r="E55123">
        <v>14.7524</v>
      </c>
      <c r="F55123">
        <v>81.09</v>
      </c>
      <c r="G55123">
        <f t="shared" si="6963"/>
        <v>1.0914000000000001</v>
      </c>
      <c r="H55123" s="4">
        <f t="shared" si="6964"/>
        <v>0.76894244697580305</v>
      </c>
      <c r="I55123" s="4">
        <f t="shared" si="6965"/>
        <v>0.45894244697580305</v>
      </c>
      <c r="J55123">
        <f t="shared" si="6966"/>
        <v>12.985801366813611</v>
      </c>
      <c r="L55123">
        <f t="shared" si="6967"/>
        <v>2022</v>
      </c>
      <c r="M55123">
        <f t="shared" si="6968"/>
        <v>11</v>
      </c>
      <c r="N55123">
        <f t="shared" si="6969"/>
        <v>1</v>
      </c>
      <c r="O55123">
        <f t="shared" si="6970"/>
        <v>12.985801366813611</v>
      </c>
    </row>
    <row r="55124" spans="2:15" x14ac:dyDescent="0.25">
      <c r="B55124" s="3">
        <v>44866.666666666664</v>
      </c>
      <c r="C55124">
        <v>15.8438</v>
      </c>
      <c r="D55124">
        <v>68.421000000000006</v>
      </c>
      <c r="E55124">
        <v>14.7529</v>
      </c>
      <c r="F55124">
        <v>81.266000000000005</v>
      </c>
      <c r="G55124">
        <f t="shared" si="6963"/>
        <v>1.0908999999999995</v>
      </c>
      <c r="H55124" s="4">
        <f t="shared" si="6964"/>
        <v>0.76859017354398318</v>
      </c>
      <c r="I55124" s="4">
        <f t="shared" si="6965"/>
        <v>0.45859017354398318</v>
      </c>
      <c r="J55124">
        <f t="shared" si="6966"/>
        <v>12.94834896789774</v>
      </c>
      <c r="L55124">
        <f t="shared" si="6967"/>
        <v>2022</v>
      </c>
      <c r="M55124">
        <f t="shared" si="6968"/>
        <v>11</v>
      </c>
      <c r="N55124">
        <f t="shared" si="6969"/>
        <v>1</v>
      </c>
      <c r="O55124">
        <f t="shared" si="6970"/>
        <v>12.94834896789774</v>
      </c>
    </row>
    <row r="55125" spans="2:15" x14ac:dyDescent="0.25">
      <c r="B55125" s="3">
        <v>44866.677083333336</v>
      </c>
      <c r="C55125">
        <v>15.842000000000001</v>
      </c>
      <c r="D55125">
        <v>68.421000000000006</v>
      </c>
      <c r="E55125">
        <v>14.749499999999999</v>
      </c>
      <c r="F55125">
        <v>81.09</v>
      </c>
      <c r="G55125">
        <f t="shared" ref="G55125:G55188" si="6971">C55125-E55125</f>
        <v>1.0925000000000011</v>
      </c>
      <c r="H55125" s="4">
        <f t="shared" ref="H55125:H55188" si="6972">1000*G55125/2.2/(2.54^2)/100</f>
        <v>0.76971744852580681</v>
      </c>
      <c r="I55125" s="4">
        <f t="shared" ref="I55125:I55188" si="6973">H55125-($Y$1-$Y$2)/100</f>
        <v>0.45971744852580682</v>
      </c>
      <c r="J55125">
        <f t="shared" si="6966"/>
        <v>13.068476522256708</v>
      </c>
      <c r="L55125">
        <f t="shared" si="6967"/>
        <v>2022</v>
      </c>
      <c r="M55125">
        <f t="shared" si="6968"/>
        <v>11</v>
      </c>
      <c r="N55125">
        <f t="shared" si="6969"/>
        <v>1</v>
      </c>
      <c r="O55125">
        <f t="shared" si="6970"/>
        <v>13.068476522256708</v>
      </c>
    </row>
    <row r="55126" spans="2:15" x14ac:dyDescent="0.25">
      <c r="B55126" s="3">
        <v>44866.6875</v>
      </c>
      <c r="C55126">
        <v>15.840199999999999</v>
      </c>
      <c r="D55126">
        <v>68.421000000000006</v>
      </c>
      <c r="E55126">
        <v>14.750500000000001</v>
      </c>
      <c r="F55126">
        <v>80.911000000000001</v>
      </c>
      <c r="G55126">
        <f t="shared" si="6971"/>
        <v>1.0896999999999988</v>
      </c>
      <c r="H55126" s="4">
        <f t="shared" si="6972"/>
        <v>0.76774471730761551</v>
      </c>
      <c r="I55126" s="4">
        <f t="shared" si="6973"/>
        <v>0.45774471730761551</v>
      </c>
      <c r="J55126">
        <f t="shared" si="6966"/>
        <v>12.858786796337343</v>
      </c>
      <c r="L55126">
        <f t="shared" si="6967"/>
        <v>2022</v>
      </c>
      <c r="M55126">
        <f t="shared" si="6968"/>
        <v>11</v>
      </c>
      <c r="N55126">
        <f t="shared" si="6969"/>
        <v>1</v>
      </c>
      <c r="O55126">
        <f t="shared" si="6970"/>
        <v>12.858786796337343</v>
      </c>
    </row>
    <row r="55127" spans="2:15" x14ac:dyDescent="0.25">
      <c r="B55127" s="3">
        <v>44866.697916666664</v>
      </c>
      <c r="C55127">
        <v>15.840199999999999</v>
      </c>
      <c r="D55127">
        <v>68.421000000000006</v>
      </c>
      <c r="E55127">
        <v>14.749499999999999</v>
      </c>
      <c r="F55127">
        <v>80.558999999999997</v>
      </c>
      <c r="G55127">
        <f t="shared" si="6971"/>
        <v>1.0907</v>
      </c>
      <c r="H55127" s="4">
        <f t="shared" si="6972"/>
        <v>0.76844926417125559</v>
      </c>
      <c r="I55127" s="4">
        <f t="shared" si="6973"/>
        <v>0.45844926417125559</v>
      </c>
      <c r="J55127">
        <f t="shared" si="6966"/>
        <v>12.933390235241323</v>
      </c>
      <c r="L55127">
        <f t="shared" si="6967"/>
        <v>2022</v>
      </c>
      <c r="M55127">
        <f t="shared" si="6968"/>
        <v>11</v>
      </c>
      <c r="N55127">
        <f t="shared" si="6969"/>
        <v>1</v>
      </c>
      <c r="O55127">
        <f t="shared" si="6970"/>
        <v>12.933390235241323</v>
      </c>
    </row>
    <row r="55128" spans="2:15" x14ac:dyDescent="0.25">
      <c r="B55128" s="3">
        <v>44866.708333333336</v>
      </c>
      <c r="C55128">
        <v>15.840199999999999</v>
      </c>
      <c r="D55128">
        <v>68.421000000000006</v>
      </c>
      <c r="E55128">
        <v>14.7493</v>
      </c>
      <c r="F55128">
        <v>80.028999999999996</v>
      </c>
      <c r="G55128">
        <f t="shared" si="6971"/>
        <v>1.0908999999999995</v>
      </c>
      <c r="H55128" s="4">
        <f t="shared" si="6972"/>
        <v>0.76859017354398318</v>
      </c>
      <c r="I55128" s="4">
        <f t="shared" si="6973"/>
        <v>0.45859017354398318</v>
      </c>
      <c r="J55128">
        <f t="shared" si="6966"/>
        <v>12.94834896789774</v>
      </c>
      <c r="L55128">
        <f t="shared" si="6967"/>
        <v>2022</v>
      </c>
      <c r="M55128">
        <f t="shared" si="6968"/>
        <v>11</v>
      </c>
      <c r="N55128">
        <f t="shared" si="6969"/>
        <v>1</v>
      </c>
      <c r="O55128">
        <f t="shared" si="6970"/>
        <v>12.94834896789774</v>
      </c>
    </row>
    <row r="55129" spans="2:15" x14ac:dyDescent="0.25">
      <c r="B55129" s="3">
        <v>44866.71875</v>
      </c>
      <c r="C55129">
        <v>15.8384</v>
      </c>
      <c r="D55129">
        <v>68.421000000000006</v>
      </c>
      <c r="E55129">
        <v>14.7492</v>
      </c>
      <c r="F55129">
        <v>79.501999999999995</v>
      </c>
      <c r="G55129">
        <f t="shared" si="6971"/>
        <v>1.0891999999999999</v>
      </c>
      <c r="H55129" s="4">
        <f t="shared" si="6972"/>
        <v>0.76739244387579675</v>
      </c>
      <c r="I55129" s="4">
        <f t="shared" si="6973"/>
        <v>0.45739244387579675</v>
      </c>
      <c r="J55129">
        <f t="shared" si="6966"/>
        <v>12.821603784744292</v>
      </c>
      <c r="L55129">
        <f t="shared" si="6967"/>
        <v>2022</v>
      </c>
      <c r="M55129">
        <f t="shared" si="6968"/>
        <v>11</v>
      </c>
      <c r="N55129">
        <f t="shared" si="6969"/>
        <v>1</v>
      </c>
      <c r="O55129">
        <f t="shared" si="6970"/>
        <v>12.821603784744292</v>
      </c>
    </row>
    <row r="55130" spans="2:15" x14ac:dyDescent="0.25">
      <c r="B55130" s="3">
        <v>44866.729166666664</v>
      </c>
      <c r="C55130">
        <v>15.8438</v>
      </c>
      <c r="D55130">
        <v>68.421000000000006</v>
      </c>
      <c r="E55130">
        <v>14.7531</v>
      </c>
      <c r="F55130">
        <v>78.8</v>
      </c>
      <c r="G55130">
        <f t="shared" si="6971"/>
        <v>1.0907</v>
      </c>
      <c r="H55130" s="4">
        <f t="shared" si="6972"/>
        <v>0.76844926417125559</v>
      </c>
      <c r="I55130" s="4">
        <f t="shared" si="6973"/>
        <v>0.45844926417125559</v>
      </c>
      <c r="J55130">
        <f t="shared" si="6966"/>
        <v>12.933390235241323</v>
      </c>
      <c r="L55130">
        <f t="shared" si="6967"/>
        <v>2022</v>
      </c>
      <c r="M55130">
        <f t="shared" si="6968"/>
        <v>11</v>
      </c>
      <c r="N55130">
        <f t="shared" si="6969"/>
        <v>1</v>
      </c>
      <c r="O55130">
        <f t="shared" si="6970"/>
        <v>12.933390235241323</v>
      </c>
    </row>
    <row r="55131" spans="2:15" x14ac:dyDescent="0.25">
      <c r="B55131" s="3">
        <v>44866.739583333336</v>
      </c>
      <c r="C55131">
        <v>15.845700000000001</v>
      </c>
      <c r="D55131">
        <v>68.421000000000006</v>
      </c>
      <c r="E55131">
        <v>14.755800000000001</v>
      </c>
      <c r="F55131">
        <v>78.274000000000001</v>
      </c>
      <c r="G55131">
        <f t="shared" si="6971"/>
        <v>1.0899000000000001</v>
      </c>
      <c r="H55131" s="4">
        <f t="shared" si="6972"/>
        <v>0.76788562668034432</v>
      </c>
      <c r="I55131" s="4">
        <f t="shared" si="6973"/>
        <v>0.45788562668034433</v>
      </c>
      <c r="J55131">
        <f t="shared" si="6966"/>
        <v>12.873682143759078</v>
      </c>
      <c r="L55131">
        <f t="shared" si="6967"/>
        <v>2022</v>
      </c>
      <c r="M55131">
        <f t="shared" si="6968"/>
        <v>11</v>
      </c>
      <c r="N55131">
        <f t="shared" si="6969"/>
        <v>1</v>
      </c>
      <c r="O55131">
        <f t="shared" si="6970"/>
        <v>12.873682143759078</v>
      </c>
    </row>
    <row r="55132" spans="2:15" x14ac:dyDescent="0.25">
      <c r="B55132" s="3">
        <v>44866.75</v>
      </c>
      <c r="C55132">
        <v>15.845700000000001</v>
      </c>
      <c r="D55132">
        <v>68.421000000000006</v>
      </c>
      <c r="E55132">
        <v>14.757300000000001</v>
      </c>
      <c r="F55132">
        <v>77.748999999999995</v>
      </c>
      <c r="G55132">
        <f t="shared" si="6971"/>
        <v>1.0884</v>
      </c>
      <c r="H55132" s="4">
        <f t="shared" si="6972"/>
        <v>0.7668288063848856</v>
      </c>
      <c r="I55132" s="4">
        <f t="shared" si="6973"/>
        <v>0.4568288063848856</v>
      </c>
      <c r="J55132">
        <f t="shared" si="6966"/>
        <v>12.762275232521855</v>
      </c>
      <c r="L55132">
        <f t="shared" si="6967"/>
        <v>2022</v>
      </c>
      <c r="M55132">
        <f t="shared" si="6968"/>
        <v>11</v>
      </c>
      <c r="N55132">
        <f t="shared" si="6969"/>
        <v>1</v>
      </c>
      <c r="O55132">
        <f t="shared" si="6970"/>
        <v>12.762275232521855</v>
      </c>
    </row>
    <row r="55133" spans="2:15" x14ac:dyDescent="0.25">
      <c r="B55133" s="3">
        <v>44866.760416666664</v>
      </c>
      <c r="C55133">
        <v>15.8474</v>
      </c>
      <c r="D55133">
        <v>68.421000000000006</v>
      </c>
      <c r="E55133">
        <v>14.759600000000001</v>
      </c>
      <c r="F55133">
        <v>77.05</v>
      </c>
      <c r="G55133">
        <f t="shared" si="6971"/>
        <v>1.0877999999999997</v>
      </c>
      <c r="H55133" s="4">
        <f t="shared" si="6972"/>
        <v>0.76640607826670182</v>
      </c>
      <c r="I55133" s="4">
        <f t="shared" si="6973"/>
        <v>0.45640607826670182</v>
      </c>
      <c r="J55133">
        <f t="shared" si="6966"/>
        <v>12.717911267070489</v>
      </c>
      <c r="L55133">
        <f t="shared" si="6967"/>
        <v>2022</v>
      </c>
      <c r="M55133">
        <f t="shared" si="6968"/>
        <v>11</v>
      </c>
      <c r="N55133">
        <f t="shared" si="6969"/>
        <v>1</v>
      </c>
      <c r="O55133">
        <f t="shared" si="6970"/>
        <v>12.717911267070489</v>
      </c>
    </row>
    <row r="55134" spans="2:15" x14ac:dyDescent="0.25">
      <c r="B55134" s="3">
        <v>44866.770833333336</v>
      </c>
      <c r="C55134">
        <v>15.8474</v>
      </c>
      <c r="D55134">
        <v>68.421000000000006</v>
      </c>
      <c r="E55134">
        <v>14.7606</v>
      </c>
      <c r="F55134">
        <v>76.353999999999999</v>
      </c>
      <c r="G55134">
        <f t="shared" si="6971"/>
        <v>1.0868000000000002</v>
      </c>
      <c r="H55134" s="4">
        <f t="shared" si="6972"/>
        <v>0.76570153140306285</v>
      </c>
      <c r="I55134" s="4">
        <f t="shared" si="6973"/>
        <v>0.45570153140306285</v>
      </c>
      <c r="J55134">
        <f t="shared" si="6966"/>
        <v>12.644223059976012</v>
      </c>
      <c r="L55134">
        <f t="shared" si="6967"/>
        <v>2022</v>
      </c>
      <c r="M55134">
        <f t="shared" si="6968"/>
        <v>11</v>
      </c>
      <c r="N55134">
        <f t="shared" si="6969"/>
        <v>1</v>
      </c>
      <c r="O55134">
        <f t="shared" si="6970"/>
        <v>12.644223059976012</v>
      </c>
    </row>
    <row r="55135" spans="2:15" x14ac:dyDescent="0.25">
      <c r="B55135" s="3">
        <v>44866.78125</v>
      </c>
      <c r="C55135">
        <v>15.849299999999999</v>
      </c>
      <c r="D55135">
        <v>68.421000000000006</v>
      </c>
      <c r="E55135">
        <v>14.765000000000001</v>
      </c>
      <c r="F55135">
        <v>75.831999999999994</v>
      </c>
      <c r="G55135">
        <f t="shared" si="6971"/>
        <v>1.0842999999999989</v>
      </c>
      <c r="H55135" s="4">
        <f t="shared" si="6972"/>
        <v>0.76394016424396394</v>
      </c>
      <c r="I55135" s="4">
        <f t="shared" si="6973"/>
        <v>0.45394016424396394</v>
      </c>
      <c r="J55135">
        <f t="shared" si="6966"/>
        <v>12.461374108033633</v>
      </c>
      <c r="L55135">
        <f t="shared" si="6967"/>
        <v>2022</v>
      </c>
      <c r="M55135">
        <f t="shared" si="6968"/>
        <v>11</v>
      </c>
      <c r="N55135">
        <f t="shared" si="6969"/>
        <v>1</v>
      </c>
      <c r="O55135">
        <f t="shared" si="6970"/>
        <v>12.461374108033633</v>
      </c>
    </row>
    <row r="55136" spans="2:15" x14ac:dyDescent="0.25">
      <c r="B55136" s="3">
        <v>44866.791666666664</v>
      </c>
      <c r="C55136">
        <v>15.851000000000001</v>
      </c>
      <c r="D55136">
        <v>68.421000000000006</v>
      </c>
      <c r="E55136">
        <v>14.767300000000001</v>
      </c>
      <c r="F55136">
        <v>75.138999999999996</v>
      </c>
      <c r="G55136">
        <f t="shared" si="6971"/>
        <v>1.0837000000000003</v>
      </c>
      <c r="H55136" s="4">
        <f t="shared" si="6972"/>
        <v>0.76351743612578149</v>
      </c>
      <c r="I55136" s="4">
        <f t="shared" si="6973"/>
        <v>0.45351743612578149</v>
      </c>
      <c r="J55136">
        <f t="shared" si="6966"/>
        <v>12.417780830156662</v>
      </c>
      <c r="L55136">
        <f t="shared" si="6967"/>
        <v>2022</v>
      </c>
      <c r="M55136">
        <f t="shared" si="6968"/>
        <v>11</v>
      </c>
      <c r="N55136">
        <f t="shared" si="6969"/>
        <v>1</v>
      </c>
      <c r="O55136">
        <f t="shared" si="6970"/>
        <v>12.417780830156662</v>
      </c>
    </row>
    <row r="55137" spans="2:15" x14ac:dyDescent="0.25">
      <c r="B55137" s="3">
        <v>44866.802083333336</v>
      </c>
      <c r="C55137">
        <v>15.854699999999999</v>
      </c>
      <c r="D55137">
        <v>68.421000000000006</v>
      </c>
      <c r="E55137">
        <v>14.768800000000001</v>
      </c>
      <c r="F55137">
        <v>74.619</v>
      </c>
      <c r="G55137">
        <f t="shared" si="6971"/>
        <v>1.0858999999999988</v>
      </c>
      <c r="H55137" s="4">
        <f t="shared" si="6972"/>
        <v>0.76506743922578668</v>
      </c>
      <c r="I55137" s="4">
        <f t="shared" si="6973"/>
        <v>0.45506743922578669</v>
      </c>
      <c r="J55137">
        <f t="shared" si="6966"/>
        <v>12.578172106295273</v>
      </c>
      <c r="L55137">
        <f t="shared" si="6967"/>
        <v>2022</v>
      </c>
      <c r="M55137">
        <f t="shared" si="6968"/>
        <v>11</v>
      </c>
      <c r="N55137">
        <f t="shared" si="6969"/>
        <v>1</v>
      </c>
      <c r="O55137">
        <f t="shared" si="6970"/>
        <v>12.578172106295273</v>
      </c>
    </row>
    <row r="55138" spans="2:15" x14ac:dyDescent="0.25">
      <c r="B55138" s="3">
        <v>44866.8125</v>
      </c>
      <c r="C55138">
        <v>15.8565</v>
      </c>
      <c r="D55138">
        <v>68.421000000000006</v>
      </c>
      <c r="E55138">
        <v>14.769600000000001</v>
      </c>
      <c r="F55138">
        <v>73.926000000000002</v>
      </c>
      <c r="G55138">
        <f t="shared" si="6971"/>
        <v>1.0869</v>
      </c>
      <c r="H55138" s="4">
        <f t="shared" si="6972"/>
        <v>0.76577198608942676</v>
      </c>
      <c r="I55138" s="4">
        <f t="shared" si="6973"/>
        <v>0.45577198608942676</v>
      </c>
      <c r="J55138">
        <f t="shared" si="6966"/>
        <v>12.651577739824083</v>
      </c>
      <c r="L55138">
        <f t="shared" si="6967"/>
        <v>2022</v>
      </c>
      <c r="M55138">
        <f t="shared" si="6968"/>
        <v>11</v>
      </c>
      <c r="N55138">
        <f t="shared" si="6969"/>
        <v>1</v>
      </c>
      <c r="O55138">
        <f t="shared" si="6970"/>
        <v>12.651577739824083</v>
      </c>
    </row>
    <row r="55139" spans="2:15" x14ac:dyDescent="0.25">
      <c r="B55139" s="3">
        <v>44866.822916666664</v>
      </c>
      <c r="C55139">
        <v>15.860200000000001</v>
      </c>
      <c r="D55139">
        <v>68.421000000000006</v>
      </c>
      <c r="E55139">
        <v>14.773999999999999</v>
      </c>
      <c r="F55139">
        <v>73.406999999999996</v>
      </c>
      <c r="G55139">
        <f t="shared" si="6971"/>
        <v>1.0862000000000016</v>
      </c>
      <c r="H55139" s="4">
        <f t="shared" si="6972"/>
        <v>0.7652788032848804</v>
      </c>
      <c r="I55139" s="4">
        <f t="shared" si="6973"/>
        <v>0.45527880328488041</v>
      </c>
      <c r="J55139">
        <f t="shared" si="6966"/>
        <v>12.600160875810884</v>
      </c>
      <c r="L55139">
        <f t="shared" si="6967"/>
        <v>2022</v>
      </c>
      <c r="M55139">
        <f t="shared" si="6968"/>
        <v>11</v>
      </c>
      <c r="N55139">
        <f t="shared" si="6969"/>
        <v>1</v>
      </c>
      <c r="O55139">
        <f t="shared" si="6970"/>
        <v>12.600160875810884</v>
      </c>
    </row>
    <row r="55140" spans="2:15" x14ac:dyDescent="0.25">
      <c r="B55140" s="3">
        <v>44866.833333333336</v>
      </c>
      <c r="C55140">
        <v>15.863799999999999</v>
      </c>
      <c r="D55140">
        <v>68.421000000000006</v>
      </c>
      <c r="E55140">
        <v>14.776400000000001</v>
      </c>
      <c r="F55140">
        <v>72.718000000000004</v>
      </c>
      <c r="G55140">
        <f t="shared" si="6971"/>
        <v>1.0873999999999988</v>
      </c>
      <c r="H55140" s="4">
        <f t="shared" si="6972"/>
        <v>0.7661242595212453</v>
      </c>
      <c r="I55140" s="4">
        <f t="shared" si="6973"/>
        <v>0.4561242595212453</v>
      </c>
      <c r="J55140">
        <f t="shared" si="6966"/>
        <v>12.688398258162287</v>
      </c>
      <c r="L55140">
        <f t="shared" si="6967"/>
        <v>2022</v>
      </c>
      <c r="M55140">
        <f t="shared" si="6968"/>
        <v>11</v>
      </c>
      <c r="N55140">
        <f t="shared" si="6969"/>
        <v>1</v>
      </c>
      <c r="O55140">
        <f t="shared" si="6970"/>
        <v>12.688398258162287</v>
      </c>
    </row>
    <row r="55141" spans="2:15" x14ac:dyDescent="0.25">
      <c r="B55141" s="3">
        <v>44866.84375</v>
      </c>
      <c r="C55141">
        <v>15.8657</v>
      </c>
      <c r="D55141">
        <v>68.421000000000006</v>
      </c>
      <c r="E55141">
        <v>14.7773</v>
      </c>
      <c r="F55141">
        <v>72.028000000000006</v>
      </c>
      <c r="G55141">
        <f t="shared" si="6971"/>
        <v>1.0884</v>
      </c>
      <c r="H55141" s="4">
        <f t="shared" si="6972"/>
        <v>0.7668288063848856</v>
      </c>
      <c r="I55141" s="4">
        <f t="shared" si="6973"/>
        <v>0.4568288063848856</v>
      </c>
      <c r="J55141">
        <f t="shared" si="6966"/>
        <v>12.762275232521855</v>
      </c>
      <c r="L55141">
        <f t="shared" si="6967"/>
        <v>2022</v>
      </c>
      <c r="M55141">
        <f t="shared" si="6968"/>
        <v>11</v>
      </c>
      <c r="N55141">
        <f t="shared" si="6969"/>
        <v>1</v>
      </c>
      <c r="O55141">
        <f t="shared" si="6970"/>
        <v>12.762275232521855</v>
      </c>
    </row>
    <row r="55142" spans="2:15" x14ac:dyDescent="0.25">
      <c r="B55142" s="3">
        <v>44866.854166666664</v>
      </c>
      <c r="C55142">
        <v>15.8674</v>
      </c>
      <c r="D55142">
        <v>68.421000000000006</v>
      </c>
      <c r="E55142">
        <v>14.776400000000001</v>
      </c>
      <c r="F55142">
        <v>71.683000000000007</v>
      </c>
      <c r="G55142">
        <f t="shared" si="6971"/>
        <v>1.0909999999999993</v>
      </c>
      <c r="H55142" s="4">
        <f t="shared" si="6972"/>
        <v>0.76866062823034687</v>
      </c>
      <c r="I55142" s="4">
        <f t="shared" si="6973"/>
        <v>0.45866062823034687</v>
      </c>
      <c r="J55142">
        <f t="shared" si="6966"/>
        <v>12.955833095416947</v>
      </c>
      <c r="L55142">
        <f t="shared" si="6967"/>
        <v>2022</v>
      </c>
      <c r="M55142">
        <f t="shared" si="6968"/>
        <v>11</v>
      </c>
      <c r="N55142">
        <f t="shared" si="6969"/>
        <v>1</v>
      </c>
      <c r="O55142">
        <f t="shared" si="6970"/>
        <v>12.955833095416947</v>
      </c>
    </row>
    <row r="55143" spans="2:15" x14ac:dyDescent="0.25">
      <c r="B55143" s="3">
        <v>44866.864583333336</v>
      </c>
      <c r="C55143">
        <v>15.8674</v>
      </c>
      <c r="D55143">
        <v>68.421000000000006</v>
      </c>
      <c r="E55143">
        <v>14.7822</v>
      </c>
      <c r="F55143">
        <v>71.168000000000006</v>
      </c>
      <c r="G55143">
        <f t="shared" si="6971"/>
        <v>1.0852000000000004</v>
      </c>
      <c r="H55143" s="4">
        <f t="shared" si="6972"/>
        <v>0.76457425642124022</v>
      </c>
      <c r="I55143" s="4">
        <f t="shared" si="6973"/>
        <v>0.45457425642124022</v>
      </c>
      <c r="J55143">
        <f t="shared" si="6966"/>
        <v>12.526974543163956</v>
      </c>
      <c r="L55143">
        <f t="shared" si="6967"/>
        <v>2022</v>
      </c>
      <c r="M55143">
        <f t="shared" si="6968"/>
        <v>11</v>
      </c>
      <c r="N55143">
        <f t="shared" si="6969"/>
        <v>1</v>
      </c>
      <c r="O55143">
        <f t="shared" si="6970"/>
        <v>12.526974543163956</v>
      </c>
    </row>
    <row r="55144" spans="2:15" x14ac:dyDescent="0.25">
      <c r="B55144" s="3">
        <v>44866.875</v>
      </c>
      <c r="C55144">
        <v>15.8729</v>
      </c>
      <c r="D55144">
        <v>68.421000000000006</v>
      </c>
      <c r="E55144">
        <v>14.7812</v>
      </c>
      <c r="F55144">
        <v>70.823999999999998</v>
      </c>
      <c r="G55144">
        <f t="shared" si="6971"/>
        <v>1.0916999999999994</v>
      </c>
      <c r="H55144" s="4">
        <f t="shared" si="6972"/>
        <v>0.76915381103489422</v>
      </c>
      <c r="I55144" s="4">
        <f t="shared" si="6973"/>
        <v>0.45915381103489422</v>
      </c>
      <c r="J55144">
        <f t="shared" si="6966"/>
        <v>13.008310943809278</v>
      </c>
      <c r="L55144">
        <f t="shared" si="6967"/>
        <v>2022</v>
      </c>
      <c r="M55144">
        <f t="shared" si="6968"/>
        <v>11</v>
      </c>
      <c r="N55144">
        <f t="shared" si="6969"/>
        <v>1</v>
      </c>
      <c r="O55144">
        <f t="shared" si="6970"/>
        <v>13.008310943809278</v>
      </c>
    </row>
    <row r="55145" spans="2:15" x14ac:dyDescent="0.25">
      <c r="B55145" s="3">
        <v>44866.885416666664</v>
      </c>
      <c r="C55145">
        <v>15.8729</v>
      </c>
      <c r="D55145">
        <v>68.421000000000006</v>
      </c>
      <c r="E55145">
        <v>14.787599999999999</v>
      </c>
      <c r="F55145">
        <v>70.48</v>
      </c>
      <c r="G55145">
        <f t="shared" si="6971"/>
        <v>1.0853000000000002</v>
      </c>
      <c r="H55145" s="4">
        <f t="shared" si="6972"/>
        <v>0.76464471110760412</v>
      </c>
      <c r="I55145" s="4">
        <f t="shared" si="6973"/>
        <v>0.45464471110760413</v>
      </c>
      <c r="J55145">
        <f t="shared" si="6966"/>
        <v>12.534279097088913</v>
      </c>
      <c r="L55145">
        <f t="shared" si="6967"/>
        <v>2022</v>
      </c>
      <c r="M55145">
        <f t="shared" si="6968"/>
        <v>11</v>
      </c>
      <c r="N55145">
        <f t="shared" si="6969"/>
        <v>1</v>
      </c>
      <c r="O55145">
        <f t="shared" si="6970"/>
        <v>12.534279097088913</v>
      </c>
    </row>
    <row r="55146" spans="2:15" x14ac:dyDescent="0.25">
      <c r="B55146" s="3">
        <v>44866.895833333336</v>
      </c>
      <c r="C55146">
        <v>15.874700000000001</v>
      </c>
      <c r="D55146">
        <v>68.421000000000006</v>
      </c>
      <c r="E55146">
        <v>14.788</v>
      </c>
      <c r="F55146">
        <v>70.137</v>
      </c>
      <c r="G55146">
        <f t="shared" si="6971"/>
        <v>1.0867000000000004</v>
      </c>
      <c r="H55146" s="4">
        <f t="shared" si="6972"/>
        <v>0.76563107671669928</v>
      </c>
      <c r="I55146" s="4">
        <f t="shared" si="6973"/>
        <v>0.45563107671669928</v>
      </c>
      <c r="J55146">
        <f t="shared" si="6966"/>
        <v>12.636871519406059</v>
      </c>
      <c r="L55146">
        <f t="shared" si="6967"/>
        <v>2022</v>
      </c>
      <c r="M55146">
        <f t="shared" si="6968"/>
        <v>11</v>
      </c>
      <c r="N55146">
        <f t="shared" si="6969"/>
        <v>1</v>
      </c>
      <c r="O55146">
        <f t="shared" si="6970"/>
        <v>12.636871519406059</v>
      </c>
    </row>
    <row r="55147" spans="2:15" x14ac:dyDescent="0.25">
      <c r="B55147" s="3">
        <v>44866.90625</v>
      </c>
      <c r="C55147">
        <v>15.8802</v>
      </c>
      <c r="D55147">
        <v>68.421000000000006</v>
      </c>
      <c r="E55147">
        <v>14.790900000000001</v>
      </c>
      <c r="F55147">
        <v>69.622</v>
      </c>
      <c r="G55147">
        <f t="shared" si="6971"/>
        <v>1.0892999999999997</v>
      </c>
      <c r="H55147" s="4">
        <f t="shared" si="6972"/>
        <v>0.76746289856216054</v>
      </c>
      <c r="I55147" s="4">
        <f t="shared" si="6973"/>
        <v>0.45746289856216055</v>
      </c>
      <c r="J55147">
        <f t="shared" si="6966"/>
        <v>12.829034063983661</v>
      </c>
      <c r="L55147">
        <f t="shared" si="6967"/>
        <v>2022</v>
      </c>
      <c r="M55147">
        <f t="shared" si="6968"/>
        <v>11</v>
      </c>
      <c r="N55147">
        <f t="shared" si="6969"/>
        <v>1</v>
      </c>
      <c r="O55147">
        <f t="shared" si="6970"/>
        <v>12.829034063983661</v>
      </c>
    </row>
    <row r="55148" spans="2:15" x14ac:dyDescent="0.25">
      <c r="B55148" s="3">
        <v>44866.916666666664</v>
      </c>
      <c r="C55148">
        <v>15.8802</v>
      </c>
      <c r="D55148">
        <v>68.421000000000006</v>
      </c>
      <c r="E55148">
        <v>14.7944</v>
      </c>
      <c r="F55148">
        <v>69.278000000000006</v>
      </c>
      <c r="G55148">
        <f t="shared" si="6971"/>
        <v>1.0858000000000008</v>
      </c>
      <c r="H55148" s="4">
        <f t="shared" si="6972"/>
        <v>0.76499698453942411</v>
      </c>
      <c r="I55148" s="4">
        <f t="shared" si="6973"/>
        <v>0.45499698453942411</v>
      </c>
      <c r="J55148">
        <f t="shared" si="6966"/>
        <v>12.570848780771733</v>
      </c>
      <c r="L55148">
        <f t="shared" si="6967"/>
        <v>2022</v>
      </c>
      <c r="M55148">
        <f t="shared" si="6968"/>
        <v>11</v>
      </c>
      <c r="N55148">
        <f t="shared" si="6969"/>
        <v>1</v>
      </c>
      <c r="O55148">
        <f t="shared" si="6970"/>
        <v>12.570848780771733</v>
      </c>
    </row>
    <row r="55149" spans="2:15" x14ac:dyDescent="0.25">
      <c r="B55149" s="3">
        <v>44866.927083333336</v>
      </c>
      <c r="C55149">
        <v>15.8819</v>
      </c>
      <c r="D55149">
        <v>68.421000000000006</v>
      </c>
      <c r="E55149">
        <v>14.7934</v>
      </c>
      <c r="F55149">
        <v>68.933999999999997</v>
      </c>
      <c r="G55149">
        <f t="shared" si="6971"/>
        <v>1.0884999999999998</v>
      </c>
      <c r="H55149" s="4">
        <f t="shared" si="6972"/>
        <v>0.76689926107124917</v>
      </c>
      <c r="I55149" s="4">
        <f t="shared" si="6973"/>
        <v>0.45689926107124917</v>
      </c>
      <c r="J55149">
        <f t="shared" si="6966"/>
        <v>12.769680257161188</v>
      </c>
      <c r="L55149">
        <f t="shared" si="6967"/>
        <v>2022</v>
      </c>
      <c r="M55149">
        <f t="shared" si="6968"/>
        <v>11</v>
      </c>
      <c r="N55149">
        <f t="shared" si="6969"/>
        <v>1</v>
      </c>
      <c r="O55149">
        <f t="shared" si="6970"/>
        <v>12.769680257161188</v>
      </c>
    </row>
    <row r="55150" spans="2:15" x14ac:dyDescent="0.25">
      <c r="B55150" s="3">
        <v>44866.9375</v>
      </c>
      <c r="C55150">
        <v>15.883800000000001</v>
      </c>
      <c r="D55150">
        <v>68.421000000000006</v>
      </c>
      <c r="E55150">
        <v>14.795400000000001</v>
      </c>
      <c r="F55150">
        <v>68.591999999999999</v>
      </c>
      <c r="G55150">
        <f t="shared" si="6971"/>
        <v>1.0884</v>
      </c>
      <c r="H55150" s="4">
        <f t="shared" si="6972"/>
        <v>0.7668288063848856</v>
      </c>
      <c r="I55150" s="4">
        <f t="shared" si="6973"/>
        <v>0.4568288063848856</v>
      </c>
      <c r="J55150">
        <f t="shared" si="6966"/>
        <v>12.762275232521855</v>
      </c>
      <c r="L55150">
        <f t="shared" si="6967"/>
        <v>2022</v>
      </c>
      <c r="M55150">
        <f t="shared" si="6968"/>
        <v>11</v>
      </c>
      <c r="N55150">
        <f t="shared" si="6969"/>
        <v>1</v>
      </c>
      <c r="O55150">
        <f t="shared" si="6970"/>
        <v>12.762275232521855</v>
      </c>
    </row>
    <row r="55151" spans="2:15" x14ac:dyDescent="0.25">
      <c r="B55151" s="3">
        <v>44866.947916666664</v>
      </c>
      <c r="C55151">
        <v>15.8855</v>
      </c>
      <c r="D55151">
        <v>68.421000000000006</v>
      </c>
      <c r="E55151">
        <v>14.800800000000001</v>
      </c>
      <c r="F55151">
        <v>68.421000000000006</v>
      </c>
      <c r="G55151">
        <f t="shared" si="6971"/>
        <v>1.0846999999999998</v>
      </c>
      <c r="H55151" s="4">
        <f t="shared" si="6972"/>
        <v>0.76422198298942035</v>
      </c>
      <c r="I55151" s="4">
        <f t="shared" si="6973"/>
        <v>0.45422198298942035</v>
      </c>
      <c r="J55151">
        <f t="shared" si="6966"/>
        <v>12.490498640663249</v>
      </c>
      <c r="L55151">
        <f t="shared" si="6967"/>
        <v>2022</v>
      </c>
      <c r="M55151">
        <f t="shared" si="6968"/>
        <v>11</v>
      </c>
      <c r="N55151">
        <f t="shared" si="6969"/>
        <v>1</v>
      </c>
      <c r="O55151">
        <f t="shared" si="6970"/>
        <v>12.490498640663249</v>
      </c>
    </row>
    <row r="55152" spans="2:15" x14ac:dyDescent="0.25">
      <c r="B55152" s="3">
        <v>44866.958333333336</v>
      </c>
      <c r="C55152">
        <v>15.8874</v>
      </c>
      <c r="D55152">
        <v>68.421000000000006</v>
      </c>
      <c r="E55152">
        <v>14.8012</v>
      </c>
      <c r="F55152">
        <v>68.076999999999998</v>
      </c>
      <c r="G55152">
        <f t="shared" si="6971"/>
        <v>1.0861999999999998</v>
      </c>
      <c r="H55152" s="4">
        <f t="shared" si="6972"/>
        <v>0.76527880328487907</v>
      </c>
      <c r="I55152" s="4">
        <f t="shared" si="6973"/>
        <v>0.45527880328487907</v>
      </c>
      <c r="J55152">
        <f t="shared" si="6966"/>
        <v>12.60016087581074</v>
      </c>
      <c r="L55152">
        <f t="shared" si="6967"/>
        <v>2022</v>
      </c>
      <c r="M55152">
        <f t="shared" si="6968"/>
        <v>11</v>
      </c>
      <c r="N55152">
        <f t="shared" si="6969"/>
        <v>1</v>
      </c>
      <c r="O55152">
        <f t="shared" si="6970"/>
        <v>12.60016087581074</v>
      </c>
    </row>
    <row r="55153" spans="2:15" x14ac:dyDescent="0.25">
      <c r="B55153" s="3">
        <v>44866.96875</v>
      </c>
      <c r="C55153">
        <v>15.8874</v>
      </c>
      <c r="D55153">
        <v>68.421000000000006</v>
      </c>
      <c r="E55153">
        <v>14.800800000000001</v>
      </c>
      <c r="F55153">
        <v>67.906000000000006</v>
      </c>
      <c r="G55153">
        <f t="shared" si="6971"/>
        <v>1.0865999999999989</v>
      </c>
      <c r="H55153" s="4">
        <f t="shared" si="6972"/>
        <v>0.76556062203033415</v>
      </c>
      <c r="I55153" s="4">
        <f t="shared" si="6973"/>
        <v>0.45556062203033415</v>
      </c>
      <c r="J55153">
        <f t="shared" si="6966"/>
        <v>12.629523117259151</v>
      </c>
      <c r="L55153">
        <f t="shared" si="6967"/>
        <v>2022</v>
      </c>
      <c r="M55153">
        <f t="shared" si="6968"/>
        <v>11</v>
      </c>
      <c r="N55153">
        <f t="shared" si="6969"/>
        <v>1</v>
      </c>
      <c r="O55153">
        <f t="shared" si="6970"/>
        <v>12.629523117259151</v>
      </c>
    </row>
    <row r="55154" spans="2:15" x14ac:dyDescent="0.25">
      <c r="B55154" s="3">
        <v>44866.979166666664</v>
      </c>
      <c r="C55154">
        <v>15.889200000000001</v>
      </c>
      <c r="D55154">
        <v>68.421000000000006</v>
      </c>
      <c r="E55154">
        <v>14.7988</v>
      </c>
      <c r="F55154">
        <v>67.734999999999999</v>
      </c>
      <c r="G55154">
        <f t="shared" si="6971"/>
        <v>1.0904000000000007</v>
      </c>
      <c r="H55154" s="4">
        <f t="shared" si="6972"/>
        <v>0.76823790011216431</v>
      </c>
      <c r="I55154" s="4">
        <f t="shared" si="6973"/>
        <v>0.45823790011216431</v>
      </c>
      <c r="J55154">
        <f t="shared" si="6966"/>
        <v>12.910975929328609</v>
      </c>
      <c r="L55154">
        <f t="shared" si="6967"/>
        <v>2022</v>
      </c>
      <c r="M55154">
        <f t="shared" si="6968"/>
        <v>11</v>
      </c>
      <c r="N55154">
        <f t="shared" si="6969"/>
        <v>1</v>
      </c>
      <c r="O55154">
        <f t="shared" si="6970"/>
        <v>12.910975929328609</v>
      </c>
    </row>
    <row r="55155" spans="2:15" x14ac:dyDescent="0.25">
      <c r="B55155" s="3">
        <v>44866.989583333336</v>
      </c>
      <c r="C55155">
        <v>15.8911</v>
      </c>
      <c r="D55155">
        <v>68.421000000000006</v>
      </c>
      <c r="E55155">
        <v>14.797800000000001</v>
      </c>
      <c r="F55155">
        <v>67.391999999999996</v>
      </c>
      <c r="G55155">
        <f t="shared" si="6971"/>
        <v>1.0932999999999993</v>
      </c>
      <c r="H55155" s="4">
        <f t="shared" si="6972"/>
        <v>0.77028108601671685</v>
      </c>
      <c r="I55155" s="4">
        <f t="shared" si="6973"/>
        <v>0.46028108601671686</v>
      </c>
      <c r="J55155">
        <f t="shared" si="6966"/>
        <v>13.12884614367848</v>
      </c>
      <c r="L55155">
        <f t="shared" si="6967"/>
        <v>2022</v>
      </c>
      <c r="M55155">
        <f t="shared" si="6968"/>
        <v>11</v>
      </c>
      <c r="N55155">
        <f t="shared" si="6969"/>
        <v>1</v>
      </c>
      <c r="O55155">
        <f t="shared" si="6970"/>
        <v>13.12884614367848</v>
      </c>
    </row>
    <row r="55156" spans="2:15" x14ac:dyDescent="0.25">
      <c r="B55156" s="3">
        <v>44867</v>
      </c>
      <c r="C55156">
        <v>15.8911</v>
      </c>
      <c r="D55156">
        <v>68.421000000000006</v>
      </c>
      <c r="E55156">
        <v>14.799799999999999</v>
      </c>
      <c r="F55156">
        <v>67.05</v>
      </c>
      <c r="G55156">
        <f t="shared" si="6971"/>
        <v>1.0913000000000004</v>
      </c>
      <c r="H55156" s="4">
        <f t="shared" si="6972"/>
        <v>0.76887199228943925</v>
      </c>
      <c r="I55156" s="4">
        <f t="shared" si="6973"/>
        <v>0.45887199228943926</v>
      </c>
      <c r="J55156">
        <f t="shared" si="6966"/>
        <v>12.978304533047963</v>
      </c>
      <c r="L55156">
        <f t="shared" si="6967"/>
        <v>2022</v>
      </c>
      <c r="M55156">
        <f t="shared" si="6968"/>
        <v>11</v>
      </c>
      <c r="N55156">
        <f t="shared" si="6969"/>
        <v>2</v>
      </c>
      <c r="O55156">
        <f t="shared" si="6970"/>
        <v>12.978304533047963</v>
      </c>
    </row>
    <row r="55157" spans="2:15" x14ac:dyDescent="0.25">
      <c r="B55157" s="3">
        <v>44867.010416666664</v>
      </c>
      <c r="C55157">
        <v>15.891500000000001</v>
      </c>
      <c r="D55157">
        <v>68.591999999999999</v>
      </c>
      <c r="E55157">
        <v>14.7988</v>
      </c>
      <c r="F55157">
        <v>66.707999999999998</v>
      </c>
      <c r="G55157">
        <f t="shared" si="6971"/>
        <v>1.0927000000000007</v>
      </c>
      <c r="H55157" s="4">
        <f t="shared" si="6972"/>
        <v>0.76985835789853441</v>
      </c>
      <c r="I55157" s="4">
        <f t="shared" si="6973"/>
        <v>0.45985835789853441</v>
      </c>
      <c r="J55157">
        <f t="shared" si="6966"/>
        <v>13.083549781369605</v>
      </c>
      <c r="L55157">
        <f t="shared" si="6967"/>
        <v>2022</v>
      </c>
      <c r="M55157">
        <f t="shared" si="6968"/>
        <v>11</v>
      </c>
      <c r="N55157">
        <f t="shared" si="6969"/>
        <v>2</v>
      </c>
      <c r="O55157">
        <f t="shared" si="6970"/>
        <v>13.083549781369605</v>
      </c>
    </row>
    <row r="55158" spans="2:15" x14ac:dyDescent="0.25">
      <c r="B55158" s="3">
        <v>44867.020833333336</v>
      </c>
      <c r="C55158">
        <v>15.8911</v>
      </c>
      <c r="D55158">
        <v>68.421000000000006</v>
      </c>
      <c r="E55158">
        <v>14.8002</v>
      </c>
      <c r="F55158">
        <v>66.707999999999998</v>
      </c>
      <c r="G55158">
        <f t="shared" si="6971"/>
        <v>1.0908999999999995</v>
      </c>
      <c r="H55158" s="4">
        <f t="shared" si="6972"/>
        <v>0.76859017354398318</v>
      </c>
      <c r="I55158" s="4">
        <f t="shared" si="6973"/>
        <v>0.45859017354398318</v>
      </c>
      <c r="J55158">
        <f t="shared" si="6966"/>
        <v>12.94834896789774</v>
      </c>
      <c r="L55158">
        <f t="shared" si="6967"/>
        <v>2022</v>
      </c>
      <c r="M55158">
        <f t="shared" si="6968"/>
        <v>11</v>
      </c>
      <c r="N55158">
        <f t="shared" si="6969"/>
        <v>2</v>
      </c>
      <c r="O55158">
        <f t="shared" si="6970"/>
        <v>12.94834896789774</v>
      </c>
    </row>
    <row r="55159" spans="2:15" x14ac:dyDescent="0.25">
      <c r="B55159" s="3">
        <v>44867.03125</v>
      </c>
      <c r="C55159">
        <v>15.891500000000001</v>
      </c>
      <c r="D55159">
        <v>68.591999999999999</v>
      </c>
      <c r="E55159">
        <v>14.796900000000001</v>
      </c>
      <c r="F55159">
        <v>66.537000000000006</v>
      </c>
      <c r="G55159">
        <f t="shared" si="6971"/>
        <v>1.0945999999999998</v>
      </c>
      <c r="H55159" s="4">
        <f t="shared" si="6972"/>
        <v>0.77119699693944821</v>
      </c>
      <c r="I55159" s="4">
        <f t="shared" si="6973"/>
        <v>0.46119699693944821</v>
      </c>
      <c r="J55159">
        <f t="shared" si="6966"/>
        <v>13.227383100198047</v>
      </c>
      <c r="L55159">
        <f t="shared" si="6967"/>
        <v>2022</v>
      </c>
      <c r="M55159">
        <f t="shared" si="6968"/>
        <v>11</v>
      </c>
      <c r="N55159">
        <f t="shared" si="6969"/>
        <v>2</v>
      </c>
      <c r="O55159">
        <f t="shared" si="6970"/>
        <v>13.227383100198047</v>
      </c>
    </row>
    <row r="55160" spans="2:15" x14ac:dyDescent="0.25">
      <c r="B55160" s="3">
        <v>44867.041666666664</v>
      </c>
      <c r="C55160">
        <v>15.889799999999999</v>
      </c>
      <c r="D55160">
        <v>68.591999999999999</v>
      </c>
      <c r="E55160">
        <v>14.7959</v>
      </c>
      <c r="F55160">
        <v>66.192999999999998</v>
      </c>
      <c r="G55160">
        <f t="shared" si="6971"/>
        <v>1.0938999999999997</v>
      </c>
      <c r="H55160" s="4">
        <f t="shared" si="6972"/>
        <v>0.77070381413490063</v>
      </c>
      <c r="I55160" s="4">
        <f t="shared" si="6973"/>
        <v>0.46070381413490064</v>
      </c>
      <c r="J55160">
        <f t="shared" si="6966"/>
        <v>13.17425752813055</v>
      </c>
      <c r="L55160">
        <f t="shared" si="6967"/>
        <v>2022</v>
      </c>
      <c r="M55160">
        <f t="shared" si="6968"/>
        <v>11</v>
      </c>
      <c r="N55160">
        <f t="shared" si="6969"/>
        <v>2</v>
      </c>
      <c r="O55160">
        <f t="shared" si="6970"/>
        <v>13.17425752813055</v>
      </c>
    </row>
    <row r="55161" spans="2:15" x14ac:dyDescent="0.25">
      <c r="B55161" s="3">
        <v>44867.052083333336</v>
      </c>
      <c r="C55161">
        <v>15.8879</v>
      </c>
      <c r="D55161">
        <v>68.591999999999999</v>
      </c>
      <c r="E55161">
        <v>14.7905</v>
      </c>
      <c r="F55161">
        <v>65.850999999999999</v>
      </c>
      <c r="G55161">
        <f t="shared" si="6971"/>
        <v>1.0974000000000004</v>
      </c>
      <c r="H55161" s="4">
        <f t="shared" si="6972"/>
        <v>0.77316972815763829</v>
      </c>
      <c r="I55161" s="4">
        <f t="shared" si="6973"/>
        <v>0.46316972815763829</v>
      </c>
      <c r="J55161">
        <f t="shared" si="6966"/>
        <v>13.441459420816678</v>
      </c>
      <c r="L55161">
        <f t="shared" si="6967"/>
        <v>2022</v>
      </c>
      <c r="M55161">
        <f t="shared" si="6968"/>
        <v>11</v>
      </c>
      <c r="N55161">
        <f t="shared" si="6969"/>
        <v>2</v>
      </c>
      <c r="O55161">
        <f t="shared" si="6970"/>
        <v>13.441459420816678</v>
      </c>
    </row>
    <row r="55162" spans="2:15" x14ac:dyDescent="0.25">
      <c r="B55162" s="3">
        <v>44867.0625</v>
      </c>
      <c r="C55162">
        <v>15.886100000000001</v>
      </c>
      <c r="D55162">
        <v>68.591999999999999</v>
      </c>
      <c r="E55162">
        <v>14.791499999999999</v>
      </c>
      <c r="F55162">
        <v>65.680000000000007</v>
      </c>
      <c r="G55162">
        <f t="shared" si="6971"/>
        <v>1.0946000000000016</v>
      </c>
      <c r="H55162" s="4">
        <f t="shared" si="6972"/>
        <v>0.77119699693944943</v>
      </c>
      <c r="I55162" s="4">
        <f t="shared" si="6973"/>
        <v>0.46119699693944943</v>
      </c>
      <c r="J55162">
        <f t="shared" si="6966"/>
        <v>13.227383100198175</v>
      </c>
      <c r="L55162">
        <f t="shared" si="6967"/>
        <v>2022</v>
      </c>
      <c r="M55162">
        <f t="shared" si="6968"/>
        <v>11</v>
      </c>
      <c r="N55162">
        <f t="shared" si="6969"/>
        <v>2</v>
      </c>
      <c r="O55162">
        <f t="shared" si="6970"/>
        <v>13.227383100198175</v>
      </c>
    </row>
    <row r="55163" spans="2:15" x14ac:dyDescent="0.25">
      <c r="B55163" s="3">
        <v>44867.072916666664</v>
      </c>
      <c r="C55163">
        <v>15.886100000000001</v>
      </c>
      <c r="D55163">
        <v>68.591999999999999</v>
      </c>
      <c r="E55163">
        <v>14.790900000000001</v>
      </c>
      <c r="F55163">
        <v>65.509</v>
      </c>
      <c r="G55163">
        <f t="shared" si="6971"/>
        <v>1.0952000000000002</v>
      </c>
      <c r="H55163" s="4">
        <f t="shared" si="6972"/>
        <v>0.77161972505763221</v>
      </c>
      <c r="I55163" s="4">
        <f t="shared" si="6973"/>
        <v>0.46161972505763221</v>
      </c>
      <c r="J55163">
        <f t="shared" si="6966"/>
        <v>13.27304433801514</v>
      </c>
      <c r="L55163">
        <f t="shared" si="6967"/>
        <v>2022</v>
      </c>
      <c r="M55163">
        <f t="shared" si="6968"/>
        <v>11</v>
      </c>
      <c r="N55163">
        <f t="shared" si="6969"/>
        <v>2</v>
      </c>
      <c r="O55163">
        <f t="shared" si="6970"/>
        <v>13.27304433801514</v>
      </c>
    </row>
    <row r="55164" spans="2:15" x14ac:dyDescent="0.25">
      <c r="B55164" s="3">
        <v>44867.083333333336</v>
      </c>
      <c r="C55164">
        <v>15.8842</v>
      </c>
      <c r="D55164">
        <v>68.591999999999999</v>
      </c>
      <c r="E55164">
        <v>14.789099999999999</v>
      </c>
      <c r="F55164">
        <v>65.337999999999994</v>
      </c>
      <c r="G55164">
        <f t="shared" si="6971"/>
        <v>1.0951000000000004</v>
      </c>
      <c r="H55164" s="4">
        <f t="shared" si="6972"/>
        <v>0.7715492703712683</v>
      </c>
      <c r="I55164" s="4">
        <f t="shared" si="6973"/>
        <v>0.46154927037126831</v>
      </c>
      <c r="J55164">
        <f t="shared" si="6966"/>
        <v>13.265426108135939</v>
      </c>
      <c r="L55164">
        <f t="shared" si="6967"/>
        <v>2022</v>
      </c>
      <c r="M55164">
        <f t="shared" si="6968"/>
        <v>11</v>
      </c>
      <c r="N55164">
        <f t="shared" si="6969"/>
        <v>2</v>
      </c>
      <c r="O55164">
        <f t="shared" si="6970"/>
        <v>13.265426108135939</v>
      </c>
    </row>
    <row r="55165" spans="2:15" x14ac:dyDescent="0.25">
      <c r="B55165" s="3">
        <v>44867.09375</v>
      </c>
      <c r="C55165">
        <v>15.8842</v>
      </c>
      <c r="D55165">
        <v>68.591999999999999</v>
      </c>
      <c r="E55165">
        <v>14.7872</v>
      </c>
      <c r="F55165">
        <v>65.167000000000002</v>
      </c>
      <c r="G55165">
        <f t="shared" si="6971"/>
        <v>1.0969999999999995</v>
      </c>
      <c r="H55165" s="4">
        <f t="shared" si="6972"/>
        <v>0.77288790941218211</v>
      </c>
      <c r="I55165" s="4">
        <f t="shared" si="6973"/>
        <v>0.46288790941218211</v>
      </c>
      <c r="J55165">
        <f t="shared" si="6966"/>
        <v>13.410722469895832</v>
      </c>
      <c r="L55165">
        <f t="shared" si="6967"/>
        <v>2022</v>
      </c>
      <c r="M55165">
        <f t="shared" si="6968"/>
        <v>11</v>
      </c>
      <c r="N55165">
        <f t="shared" si="6969"/>
        <v>2</v>
      </c>
      <c r="O55165">
        <f t="shared" si="6970"/>
        <v>13.410722469895832</v>
      </c>
    </row>
    <row r="55166" spans="2:15" x14ac:dyDescent="0.25">
      <c r="B55166" s="3">
        <v>44867.104166666664</v>
      </c>
      <c r="C55166">
        <v>15.880599999999999</v>
      </c>
      <c r="D55166">
        <v>68.591999999999999</v>
      </c>
      <c r="E55166">
        <v>14.7911</v>
      </c>
      <c r="F55166">
        <v>64.995999999999995</v>
      </c>
      <c r="G55166">
        <f t="shared" si="6971"/>
        <v>1.0894999999999992</v>
      </c>
      <c r="H55166" s="4">
        <f t="shared" si="6972"/>
        <v>0.76760380793488803</v>
      </c>
      <c r="I55166" s="4">
        <f t="shared" si="6973"/>
        <v>0.45760380793488803</v>
      </c>
      <c r="J55166">
        <f t="shared" si="6966"/>
        <v>12.843904105366173</v>
      </c>
      <c r="L55166">
        <f t="shared" si="6967"/>
        <v>2022</v>
      </c>
      <c r="M55166">
        <f t="shared" si="6968"/>
        <v>11</v>
      </c>
      <c r="N55166">
        <f t="shared" si="6969"/>
        <v>2</v>
      </c>
      <c r="O55166">
        <f t="shared" si="6970"/>
        <v>12.843904105366173</v>
      </c>
    </row>
    <row r="55167" spans="2:15" x14ac:dyDescent="0.25">
      <c r="B55167" s="3">
        <v>44867.114583333336</v>
      </c>
      <c r="C55167">
        <v>15.8842</v>
      </c>
      <c r="D55167">
        <v>68.591999999999999</v>
      </c>
      <c r="E55167">
        <v>14.7905</v>
      </c>
      <c r="F55167">
        <v>64.825000000000003</v>
      </c>
      <c r="G55167">
        <f t="shared" si="6971"/>
        <v>1.0937000000000001</v>
      </c>
      <c r="H55167" s="4">
        <f t="shared" si="6972"/>
        <v>0.77056290476217315</v>
      </c>
      <c r="I55167" s="4">
        <f t="shared" si="6973"/>
        <v>0.46056290476217315</v>
      </c>
      <c r="J55167">
        <f t="shared" si="6966"/>
        <v>13.159107608254621</v>
      </c>
      <c r="L55167">
        <f t="shared" si="6967"/>
        <v>2022</v>
      </c>
      <c r="M55167">
        <f t="shared" si="6968"/>
        <v>11</v>
      </c>
      <c r="N55167">
        <f t="shared" si="6969"/>
        <v>2</v>
      </c>
      <c r="O55167">
        <f t="shared" si="6970"/>
        <v>13.159107608254621</v>
      </c>
    </row>
    <row r="55168" spans="2:15" x14ac:dyDescent="0.25">
      <c r="B55168" s="3">
        <v>44867.125</v>
      </c>
      <c r="C55168">
        <v>15.8842</v>
      </c>
      <c r="D55168">
        <v>68.591999999999999</v>
      </c>
      <c r="E55168">
        <v>14.790100000000001</v>
      </c>
      <c r="F55168">
        <v>64.652000000000001</v>
      </c>
      <c r="G55168">
        <f t="shared" si="6971"/>
        <v>1.0940999999999992</v>
      </c>
      <c r="H55168" s="4">
        <f t="shared" si="6972"/>
        <v>0.77084472350762823</v>
      </c>
      <c r="I55168" s="4">
        <f t="shared" si="6973"/>
        <v>0.46084472350762823</v>
      </c>
      <c r="J55168">
        <f t="shared" si="6966"/>
        <v>13.189420248925254</v>
      </c>
      <c r="L55168">
        <f t="shared" si="6967"/>
        <v>2022</v>
      </c>
      <c r="M55168">
        <f t="shared" si="6968"/>
        <v>11</v>
      </c>
      <c r="N55168">
        <f t="shared" si="6969"/>
        <v>2</v>
      </c>
      <c r="O55168">
        <f t="shared" si="6970"/>
        <v>13.189420248925254</v>
      </c>
    </row>
    <row r="55169" spans="2:15" x14ac:dyDescent="0.25">
      <c r="B55169" s="3">
        <v>44867.135416666664</v>
      </c>
      <c r="C55169">
        <v>15.8842</v>
      </c>
      <c r="D55169">
        <v>68.591999999999999</v>
      </c>
      <c r="E55169">
        <v>14.7896</v>
      </c>
      <c r="F55169">
        <v>64.480999999999995</v>
      </c>
      <c r="G55169">
        <f t="shared" si="6971"/>
        <v>1.0945999999999998</v>
      </c>
      <c r="H55169" s="4">
        <f t="shared" si="6972"/>
        <v>0.77119699693944821</v>
      </c>
      <c r="I55169" s="4">
        <f t="shared" si="6973"/>
        <v>0.46119699693944821</v>
      </c>
      <c r="J55169">
        <f t="shared" si="6966"/>
        <v>13.227383100198047</v>
      </c>
      <c r="L55169">
        <f t="shared" si="6967"/>
        <v>2022</v>
      </c>
      <c r="M55169">
        <f t="shared" si="6968"/>
        <v>11</v>
      </c>
      <c r="N55169">
        <f t="shared" si="6969"/>
        <v>2</v>
      </c>
      <c r="O55169">
        <f t="shared" si="6970"/>
        <v>13.227383100198047</v>
      </c>
    </row>
    <row r="55170" spans="2:15" x14ac:dyDescent="0.25">
      <c r="B55170" s="3">
        <v>44867.145833333336</v>
      </c>
      <c r="C55170">
        <v>15.8842</v>
      </c>
      <c r="D55170">
        <v>68.591999999999999</v>
      </c>
      <c r="E55170">
        <v>14.789099999999999</v>
      </c>
      <c r="F55170">
        <v>64.31</v>
      </c>
      <c r="G55170">
        <f t="shared" si="6971"/>
        <v>1.0951000000000004</v>
      </c>
      <c r="H55170" s="4">
        <f t="shared" si="6972"/>
        <v>0.7715492703712683</v>
      </c>
      <c r="I55170" s="4">
        <f t="shared" si="6973"/>
        <v>0.46154927037126831</v>
      </c>
      <c r="J55170">
        <f t="shared" si="6966"/>
        <v>13.265426108135939</v>
      </c>
      <c r="L55170">
        <f t="shared" si="6967"/>
        <v>2022</v>
      </c>
      <c r="M55170">
        <f t="shared" si="6968"/>
        <v>11</v>
      </c>
      <c r="N55170">
        <f t="shared" si="6969"/>
        <v>2</v>
      </c>
      <c r="O55170">
        <f t="shared" si="6970"/>
        <v>13.265426108135939</v>
      </c>
    </row>
    <row r="55171" spans="2:15" x14ac:dyDescent="0.25">
      <c r="B55171" s="3">
        <v>44867.15625</v>
      </c>
      <c r="C55171">
        <v>15.8842</v>
      </c>
      <c r="D55171">
        <v>68.591999999999999</v>
      </c>
      <c r="E55171">
        <v>14.7882</v>
      </c>
      <c r="F55171">
        <v>63.968000000000004</v>
      </c>
      <c r="G55171">
        <f t="shared" si="6971"/>
        <v>1.0960000000000001</v>
      </c>
      <c r="H55171" s="4">
        <f t="shared" si="6972"/>
        <v>0.77218336254854325</v>
      </c>
      <c r="I55171" s="4">
        <f t="shared" si="6973"/>
        <v>0.46218336254854325</v>
      </c>
      <c r="J55171">
        <f t="shared" si="6966"/>
        <v>13.334105861594304</v>
      </c>
      <c r="L55171">
        <f t="shared" si="6967"/>
        <v>2022</v>
      </c>
      <c r="M55171">
        <f t="shared" si="6968"/>
        <v>11</v>
      </c>
      <c r="N55171">
        <f t="shared" si="6969"/>
        <v>2</v>
      </c>
      <c r="O55171">
        <f t="shared" si="6970"/>
        <v>13.334105861594304</v>
      </c>
    </row>
    <row r="55172" spans="2:15" x14ac:dyDescent="0.25">
      <c r="B55172" s="3">
        <v>44867.166666666664</v>
      </c>
      <c r="C55172">
        <v>15.886100000000001</v>
      </c>
      <c r="D55172">
        <v>68.591999999999999</v>
      </c>
      <c r="E55172">
        <v>14.7872</v>
      </c>
      <c r="F55172">
        <v>63.625999999999998</v>
      </c>
      <c r="G55172">
        <f t="shared" si="6971"/>
        <v>1.0989000000000004</v>
      </c>
      <c r="H55172" s="4">
        <f t="shared" si="6972"/>
        <v>0.77422654845309724</v>
      </c>
      <c r="I55172" s="4">
        <f t="shared" si="6973"/>
        <v>0.46422654845309724</v>
      </c>
      <c r="J55172">
        <f t="shared" si="6966"/>
        <v>13.557183780141298</v>
      </c>
      <c r="L55172">
        <f t="shared" si="6967"/>
        <v>2022</v>
      </c>
      <c r="M55172">
        <f t="shared" si="6968"/>
        <v>11</v>
      </c>
      <c r="N55172">
        <f t="shared" si="6969"/>
        <v>2</v>
      </c>
      <c r="O55172">
        <f t="shared" si="6970"/>
        <v>13.557183780141298</v>
      </c>
    </row>
    <row r="55173" spans="2:15" x14ac:dyDescent="0.25">
      <c r="B55173" s="3">
        <v>44867.177083333336</v>
      </c>
      <c r="C55173">
        <v>15.8825</v>
      </c>
      <c r="D55173">
        <v>68.591999999999999</v>
      </c>
      <c r="E55173">
        <v>14.7872</v>
      </c>
      <c r="F55173">
        <v>63.625999999999998</v>
      </c>
      <c r="G55173">
        <f t="shared" si="6971"/>
        <v>1.0952999999999999</v>
      </c>
      <c r="H55173" s="4">
        <f t="shared" si="6972"/>
        <v>0.77169017974399579</v>
      </c>
      <c r="I55173" s="4">
        <f t="shared" si="6973"/>
        <v>0.46169017974399579</v>
      </c>
      <c r="J55173">
        <f t="shared" ref="J55173:J55236" si="6974">IF(I55173&lt;0,0,243.07*I55173^3.7614)</f>
        <v>13.280665779338968</v>
      </c>
      <c r="L55173">
        <f t="shared" ref="L55173:L55236" si="6975">YEAR(B55173)</f>
        <v>2022</v>
      </c>
      <c r="M55173">
        <f t="shared" ref="M55173:M55236" si="6976">MONTH(B55173)</f>
        <v>11</v>
      </c>
      <c r="N55173">
        <f t="shared" ref="N55173:N55236" si="6977">DAY(B55173)</f>
        <v>2</v>
      </c>
      <c r="O55173">
        <f t="shared" ref="O55173:O55236" si="6978">J55173</f>
        <v>13.280665779338968</v>
      </c>
    </row>
    <row r="55174" spans="2:15" x14ac:dyDescent="0.25">
      <c r="B55174" s="3">
        <v>44867.1875</v>
      </c>
      <c r="C55174">
        <v>15.8842</v>
      </c>
      <c r="D55174">
        <v>68.591999999999999</v>
      </c>
      <c r="E55174">
        <v>14.7867</v>
      </c>
      <c r="F55174">
        <v>63.454999999999998</v>
      </c>
      <c r="G55174">
        <f t="shared" si="6971"/>
        <v>1.0975000000000001</v>
      </c>
      <c r="H55174" s="4">
        <f t="shared" si="6972"/>
        <v>0.77324018284400209</v>
      </c>
      <c r="I55174" s="4">
        <f t="shared" si="6973"/>
        <v>0.46324018284400209</v>
      </c>
      <c r="J55174">
        <f t="shared" si="6974"/>
        <v>13.449151732539509</v>
      </c>
      <c r="L55174">
        <f t="shared" si="6975"/>
        <v>2022</v>
      </c>
      <c r="M55174">
        <f t="shared" si="6976"/>
        <v>11</v>
      </c>
      <c r="N55174">
        <f t="shared" si="6977"/>
        <v>2</v>
      </c>
      <c r="O55174">
        <f t="shared" si="6978"/>
        <v>13.449151732539509</v>
      </c>
    </row>
    <row r="55175" spans="2:15" x14ac:dyDescent="0.25">
      <c r="B55175" s="3">
        <v>44867.197916666664</v>
      </c>
      <c r="C55175">
        <v>15.8879</v>
      </c>
      <c r="D55175">
        <v>68.591999999999999</v>
      </c>
      <c r="E55175">
        <v>14.789199999999999</v>
      </c>
      <c r="F55175">
        <v>63.281999999999996</v>
      </c>
      <c r="G55175">
        <f t="shared" si="6971"/>
        <v>1.0987000000000009</v>
      </c>
      <c r="H55175" s="4">
        <f t="shared" si="6972"/>
        <v>0.77408563908036965</v>
      </c>
      <c r="I55175" s="4">
        <f t="shared" si="6973"/>
        <v>0.46408563908036965</v>
      </c>
      <c r="J55175">
        <f t="shared" si="6974"/>
        <v>13.541711764468138</v>
      </c>
      <c r="L55175">
        <f t="shared" si="6975"/>
        <v>2022</v>
      </c>
      <c r="M55175">
        <f t="shared" si="6976"/>
        <v>11</v>
      </c>
      <c r="N55175">
        <f t="shared" si="6977"/>
        <v>2</v>
      </c>
      <c r="O55175">
        <f t="shared" si="6978"/>
        <v>13.541711764468138</v>
      </c>
    </row>
    <row r="55176" spans="2:15" x14ac:dyDescent="0.25">
      <c r="B55176" s="3">
        <v>44867.208333333336</v>
      </c>
      <c r="C55176">
        <v>15.889799999999999</v>
      </c>
      <c r="D55176">
        <v>68.591999999999999</v>
      </c>
      <c r="E55176">
        <v>14.7911</v>
      </c>
      <c r="F55176">
        <v>62.94</v>
      </c>
      <c r="G55176">
        <f t="shared" si="6971"/>
        <v>1.0986999999999991</v>
      </c>
      <c r="H55176" s="4">
        <f t="shared" si="6972"/>
        <v>0.77408563908036843</v>
      </c>
      <c r="I55176" s="4">
        <f t="shared" si="6973"/>
        <v>0.46408563908036843</v>
      </c>
      <c r="J55176">
        <f t="shared" si="6974"/>
        <v>13.541711764468007</v>
      </c>
      <c r="L55176">
        <f t="shared" si="6975"/>
        <v>2022</v>
      </c>
      <c r="M55176">
        <f t="shared" si="6976"/>
        <v>11</v>
      </c>
      <c r="N55176">
        <f t="shared" si="6977"/>
        <v>2</v>
      </c>
      <c r="O55176">
        <f t="shared" si="6978"/>
        <v>13.541711764468007</v>
      </c>
    </row>
    <row r="55177" spans="2:15" x14ac:dyDescent="0.25">
      <c r="B55177" s="3">
        <v>44867.21875</v>
      </c>
      <c r="C55177">
        <v>15.8879</v>
      </c>
      <c r="D55177">
        <v>68.591999999999999</v>
      </c>
      <c r="E55177">
        <v>14.790699999999999</v>
      </c>
      <c r="F55177">
        <v>62.768999999999998</v>
      </c>
      <c r="G55177">
        <f t="shared" si="6971"/>
        <v>1.0972000000000008</v>
      </c>
      <c r="H55177" s="4">
        <f t="shared" si="6972"/>
        <v>0.77302881878491081</v>
      </c>
      <c r="I55177" s="4">
        <f t="shared" si="6973"/>
        <v>0.46302881878491081</v>
      </c>
      <c r="J55177">
        <f t="shared" si="6974"/>
        <v>13.426084487893052</v>
      </c>
      <c r="L55177">
        <f t="shared" si="6975"/>
        <v>2022</v>
      </c>
      <c r="M55177">
        <f t="shared" si="6976"/>
        <v>11</v>
      </c>
      <c r="N55177">
        <f t="shared" si="6977"/>
        <v>2</v>
      </c>
      <c r="O55177">
        <f t="shared" si="6978"/>
        <v>13.426084487893052</v>
      </c>
    </row>
    <row r="55178" spans="2:15" x14ac:dyDescent="0.25">
      <c r="B55178" s="3">
        <v>44867.229166666664</v>
      </c>
      <c r="C55178">
        <v>15.889799999999999</v>
      </c>
      <c r="D55178">
        <v>68.591999999999999</v>
      </c>
      <c r="E55178">
        <v>14.7921</v>
      </c>
      <c r="F55178">
        <v>62.768999999999998</v>
      </c>
      <c r="G55178">
        <f t="shared" si="6971"/>
        <v>1.0976999999999997</v>
      </c>
      <c r="H55178" s="4">
        <f t="shared" si="6972"/>
        <v>0.77338109221672946</v>
      </c>
      <c r="I55178" s="4">
        <f t="shared" si="6973"/>
        <v>0.46338109221672946</v>
      </c>
      <c r="J55178">
        <f t="shared" si="6974"/>
        <v>13.464546050835157</v>
      </c>
      <c r="L55178">
        <f t="shared" si="6975"/>
        <v>2022</v>
      </c>
      <c r="M55178">
        <f t="shared" si="6976"/>
        <v>11</v>
      </c>
      <c r="N55178">
        <f t="shared" si="6977"/>
        <v>2</v>
      </c>
      <c r="O55178">
        <f t="shared" si="6978"/>
        <v>13.464546050835157</v>
      </c>
    </row>
    <row r="55179" spans="2:15" x14ac:dyDescent="0.25">
      <c r="B55179" s="3">
        <v>44867.239583333336</v>
      </c>
      <c r="C55179">
        <v>15.889799999999999</v>
      </c>
      <c r="D55179">
        <v>68.591999999999999</v>
      </c>
      <c r="E55179">
        <v>14.7921</v>
      </c>
      <c r="F55179">
        <v>62.768999999999998</v>
      </c>
      <c r="G55179">
        <f t="shared" si="6971"/>
        <v>1.0976999999999997</v>
      </c>
      <c r="H55179" s="4">
        <f t="shared" si="6972"/>
        <v>0.77338109221672946</v>
      </c>
      <c r="I55179" s="4">
        <f t="shared" si="6973"/>
        <v>0.46338109221672946</v>
      </c>
      <c r="J55179">
        <f t="shared" si="6974"/>
        <v>13.464546050835157</v>
      </c>
      <c r="L55179">
        <f t="shared" si="6975"/>
        <v>2022</v>
      </c>
      <c r="M55179">
        <f t="shared" si="6976"/>
        <v>11</v>
      </c>
      <c r="N55179">
        <f t="shared" si="6977"/>
        <v>2</v>
      </c>
      <c r="O55179">
        <f t="shared" si="6978"/>
        <v>13.464546050835157</v>
      </c>
    </row>
    <row r="55180" spans="2:15" x14ac:dyDescent="0.25">
      <c r="B55180" s="3">
        <v>44867.25</v>
      </c>
      <c r="C55180">
        <v>15.891500000000001</v>
      </c>
      <c r="D55180">
        <v>68.591999999999999</v>
      </c>
      <c r="E55180">
        <v>14.793100000000001</v>
      </c>
      <c r="F55180">
        <v>62.597999999999999</v>
      </c>
      <c r="G55180">
        <f t="shared" si="6971"/>
        <v>1.0983999999999998</v>
      </c>
      <c r="H55180" s="4">
        <f t="shared" si="6972"/>
        <v>0.77387427502127726</v>
      </c>
      <c r="I55180" s="4">
        <f t="shared" si="6973"/>
        <v>0.46387427502127726</v>
      </c>
      <c r="J55180">
        <f t="shared" si="6974"/>
        <v>13.518528051715043</v>
      </c>
      <c r="L55180">
        <f t="shared" si="6975"/>
        <v>2022</v>
      </c>
      <c r="M55180">
        <f t="shared" si="6976"/>
        <v>11</v>
      </c>
      <c r="N55180">
        <f t="shared" si="6977"/>
        <v>2</v>
      </c>
      <c r="O55180">
        <f t="shared" si="6978"/>
        <v>13.518528051715043</v>
      </c>
    </row>
    <row r="55181" spans="2:15" x14ac:dyDescent="0.25">
      <c r="B55181" s="3">
        <v>44867.260416666664</v>
      </c>
      <c r="C55181">
        <v>15.8934</v>
      </c>
      <c r="D55181">
        <v>68.591999999999999</v>
      </c>
      <c r="E55181">
        <v>14.795999999999999</v>
      </c>
      <c r="F55181">
        <v>62.597999999999999</v>
      </c>
      <c r="G55181">
        <f t="shared" si="6971"/>
        <v>1.0974000000000004</v>
      </c>
      <c r="H55181" s="4">
        <f t="shared" si="6972"/>
        <v>0.77316972815763829</v>
      </c>
      <c r="I55181" s="4">
        <f t="shared" si="6973"/>
        <v>0.46316972815763829</v>
      </c>
      <c r="J55181">
        <f t="shared" si="6974"/>
        <v>13.441459420816678</v>
      </c>
      <c r="L55181">
        <f t="shared" si="6975"/>
        <v>2022</v>
      </c>
      <c r="M55181">
        <f t="shared" si="6976"/>
        <v>11</v>
      </c>
      <c r="N55181">
        <f t="shared" si="6977"/>
        <v>2</v>
      </c>
      <c r="O55181">
        <f t="shared" si="6978"/>
        <v>13.441459420816678</v>
      </c>
    </row>
    <row r="55182" spans="2:15" x14ac:dyDescent="0.25">
      <c r="B55182" s="3">
        <v>44867.270833333336</v>
      </c>
      <c r="C55182">
        <v>15.8934</v>
      </c>
      <c r="D55182">
        <v>68.591999999999999</v>
      </c>
      <c r="E55182">
        <v>14.7936</v>
      </c>
      <c r="F55182">
        <v>62.768999999999998</v>
      </c>
      <c r="G55182">
        <f t="shared" si="6971"/>
        <v>1.0998000000000001</v>
      </c>
      <c r="H55182" s="4">
        <f t="shared" si="6972"/>
        <v>0.77486064063037219</v>
      </c>
      <c r="I55182" s="4">
        <f t="shared" si="6973"/>
        <v>0.46486064063037219</v>
      </c>
      <c r="J55182">
        <f t="shared" si="6974"/>
        <v>13.62696850196606</v>
      </c>
      <c r="L55182">
        <f t="shared" si="6975"/>
        <v>2022</v>
      </c>
      <c r="M55182">
        <f t="shared" si="6976"/>
        <v>11</v>
      </c>
      <c r="N55182">
        <f t="shared" si="6977"/>
        <v>2</v>
      </c>
      <c r="O55182">
        <f t="shared" si="6978"/>
        <v>13.62696850196606</v>
      </c>
    </row>
    <row r="55183" spans="2:15" x14ac:dyDescent="0.25">
      <c r="B55183" s="3">
        <v>44867.28125</v>
      </c>
      <c r="C55183">
        <v>15.895099999999999</v>
      </c>
      <c r="D55183">
        <v>68.591999999999999</v>
      </c>
      <c r="E55183">
        <v>14.795400000000001</v>
      </c>
      <c r="F55183">
        <v>62.94</v>
      </c>
      <c r="G55183">
        <f t="shared" si="6971"/>
        <v>1.0996999999999986</v>
      </c>
      <c r="H55183" s="4">
        <f t="shared" si="6972"/>
        <v>0.77479018594400717</v>
      </c>
      <c r="I55183" s="4">
        <f t="shared" si="6973"/>
        <v>0.46479018594400717</v>
      </c>
      <c r="J55183">
        <f t="shared" si="6974"/>
        <v>13.619201650496805</v>
      </c>
      <c r="L55183">
        <f t="shared" si="6975"/>
        <v>2022</v>
      </c>
      <c r="M55183">
        <f t="shared" si="6976"/>
        <v>11</v>
      </c>
      <c r="N55183">
        <f t="shared" si="6977"/>
        <v>2</v>
      </c>
      <c r="O55183">
        <f t="shared" si="6978"/>
        <v>13.619201650496805</v>
      </c>
    </row>
    <row r="55184" spans="2:15" x14ac:dyDescent="0.25">
      <c r="B55184" s="3">
        <v>44867.291666666664</v>
      </c>
      <c r="C55184">
        <v>15.8987</v>
      </c>
      <c r="D55184">
        <v>68.591999999999999</v>
      </c>
      <c r="E55184">
        <v>14.7989</v>
      </c>
      <c r="F55184">
        <v>63.110999999999997</v>
      </c>
      <c r="G55184">
        <f t="shared" si="6971"/>
        <v>1.0998000000000001</v>
      </c>
      <c r="H55184" s="4">
        <f t="shared" si="6972"/>
        <v>0.77486064063037219</v>
      </c>
      <c r="I55184" s="4">
        <f t="shared" si="6973"/>
        <v>0.46486064063037219</v>
      </c>
      <c r="J55184">
        <f t="shared" si="6974"/>
        <v>13.62696850196606</v>
      </c>
      <c r="L55184">
        <f t="shared" si="6975"/>
        <v>2022</v>
      </c>
      <c r="M55184">
        <f t="shared" si="6976"/>
        <v>11</v>
      </c>
      <c r="N55184">
        <f t="shared" si="6977"/>
        <v>2</v>
      </c>
      <c r="O55184">
        <f t="shared" si="6978"/>
        <v>13.62696850196606</v>
      </c>
    </row>
    <row r="55185" spans="2:15" x14ac:dyDescent="0.25">
      <c r="B55185" s="3">
        <v>44867.302083333336</v>
      </c>
      <c r="C55185">
        <v>15.900600000000001</v>
      </c>
      <c r="D55185">
        <v>68.591999999999999</v>
      </c>
      <c r="E55185">
        <v>14.800800000000001</v>
      </c>
      <c r="F55185">
        <v>63.281999999999996</v>
      </c>
      <c r="G55185">
        <f t="shared" si="6971"/>
        <v>1.0998000000000001</v>
      </c>
      <c r="H55185" s="4">
        <f t="shared" si="6972"/>
        <v>0.77486064063037219</v>
      </c>
      <c r="I55185" s="4">
        <f t="shared" si="6973"/>
        <v>0.46486064063037219</v>
      </c>
      <c r="J55185">
        <f t="shared" si="6974"/>
        <v>13.62696850196606</v>
      </c>
      <c r="L55185">
        <f t="shared" si="6975"/>
        <v>2022</v>
      </c>
      <c r="M55185">
        <f t="shared" si="6976"/>
        <v>11</v>
      </c>
      <c r="N55185">
        <f t="shared" si="6977"/>
        <v>2</v>
      </c>
      <c r="O55185">
        <f t="shared" si="6978"/>
        <v>13.62696850196606</v>
      </c>
    </row>
    <row r="55186" spans="2:15" x14ac:dyDescent="0.25">
      <c r="B55186" s="3">
        <v>44867.3125</v>
      </c>
      <c r="C55186">
        <v>15.9024</v>
      </c>
      <c r="D55186">
        <v>68.591999999999999</v>
      </c>
      <c r="E55186">
        <v>14.8047</v>
      </c>
      <c r="F55186">
        <v>63.625999999999998</v>
      </c>
      <c r="G55186">
        <f t="shared" si="6971"/>
        <v>1.0976999999999997</v>
      </c>
      <c r="H55186" s="4">
        <f t="shared" si="6972"/>
        <v>0.77338109221672946</v>
      </c>
      <c r="I55186" s="4">
        <f t="shared" si="6973"/>
        <v>0.46338109221672946</v>
      </c>
      <c r="J55186">
        <f t="shared" si="6974"/>
        <v>13.464546050835157</v>
      </c>
      <c r="L55186">
        <f t="shared" si="6975"/>
        <v>2022</v>
      </c>
      <c r="M55186">
        <f t="shared" si="6976"/>
        <v>11</v>
      </c>
      <c r="N55186">
        <f t="shared" si="6977"/>
        <v>2</v>
      </c>
      <c r="O55186">
        <f t="shared" si="6978"/>
        <v>13.464546050835157</v>
      </c>
    </row>
    <row r="55187" spans="2:15" x14ac:dyDescent="0.25">
      <c r="B55187" s="3">
        <v>44867.322916666664</v>
      </c>
      <c r="C55187">
        <v>15.9079</v>
      </c>
      <c r="D55187">
        <v>68.591999999999999</v>
      </c>
      <c r="E55187">
        <v>14.809699999999999</v>
      </c>
      <c r="F55187">
        <v>63.796999999999997</v>
      </c>
      <c r="G55187">
        <f t="shared" si="6971"/>
        <v>1.0982000000000003</v>
      </c>
      <c r="H55187" s="4">
        <f t="shared" si="6972"/>
        <v>0.77373336564854955</v>
      </c>
      <c r="I55187" s="4">
        <f t="shared" si="6973"/>
        <v>0.46373336564854956</v>
      </c>
      <c r="J55187">
        <f t="shared" si="6974"/>
        <v>13.503088440272657</v>
      </c>
      <c r="L55187">
        <f t="shared" si="6975"/>
        <v>2022</v>
      </c>
      <c r="M55187">
        <f t="shared" si="6976"/>
        <v>11</v>
      </c>
      <c r="N55187">
        <f t="shared" si="6977"/>
        <v>2</v>
      </c>
      <c r="O55187">
        <f t="shared" si="6978"/>
        <v>13.503088440272657</v>
      </c>
    </row>
    <row r="55188" spans="2:15" x14ac:dyDescent="0.25">
      <c r="B55188" s="3">
        <v>44867.333333333336</v>
      </c>
      <c r="C55188">
        <v>15.909599999999999</v>
      </c>
      <c r="D55188">
        <v>68.591999999999999</v>
      </c>
      <c r="E55188">
        <v>14.808199999999999</v>
      </c>
      <c r="F55188">
        <v>63.796999999999997</v>
      </c>
      <c r="G55188">
        <f t="shared" si="6971"/>
        <v>1.1013999999999999</v>
      </c>
      <c r="H55188" s="4">
        <f t="shared" si="6972"/>
        <v>0.77598791561219471</v>
      </c>
      <c r="I55188" s="4">
        <f t="shared" si="6973"/>
        <v>0.46598791561219471</v>
      </c>
      <c r="J55188">
        <f t="shared" si="6974"/>
        <v>13.751680887937319</v>
      </c>
      <c r="L55188">
        <f t="shared" si="6975"/>
        <v>2022</v>
      </c>
      <c r="M55188">
        <f t="shared" si="6976"/>
        <v>11</v>
      </c>
      <c r="N55188">
        <f t="shared" si="6977"/>
        <v>2</v>
      </c>
      <c r="O55188">
        <f t="shared" si="6978"/>
        <v>13.751680887937319</v>
      </c>
    </row>
    <row r="55189" spans="2:15" x14ac:dyDescent="0.25">
      <c r="B55189" s="3">
        <v>44867.34375</v>
      </c>
      <c r="C55189">
        <v>15.913399999999999</v>
      </c>
      <c r="D55189">
        <v>68.591999999999999</v>
      </c>
      <c r="E55189">
        <v>14.8126</v>
      </c>
      <c r="F55189">
        <v>63.796999999999997</v>
      </c>
      <c r="G55189">
        <f t="shared" ref="G55189:G55252" si="6979">C55189-E55189</f>
        <v>1.1007999999999996</v>
      </c>
      <c r="H55189" s="4">
        <f t="shared" ref="H55189:H55252" si="6980">1000*G55189/2.2/(2.54^2)/100</f>
        <v>0.77556518749401093</v>
      </c>
      <c r="I55189" s="4">
        <f t="shared" ref="I55189:I55252" si="6981">H55189-($Y$1-$Y$2)/100</f>
        <v>0.46556518749401093</v>
      </c>
      <c r="J55189">
        <f t="shared" si="6974"/>
        <v>13.704815979463252</v>
      </c>
      <c r="L55189">
        <f t="shared" si="6975"/>
        <v>2022</v>
      </c>
      <c r="M55189">
        <f t="shared" si="6976"/>
        <v>11</v>
      </c>
      <c r="N55189">
        <f t="shared" si="6977"/>
        <v>2</v>
      </c>
      <c r="O55189">
        <f t="shared" si="6978"/>
        <v>13.704815979463252</v>
      </c>
    </row>
    <row r="55190" spans="2:15" x14ac:dyDescent="0.25">
      <c r="B55190" s="3">
        <v>44867.354166666664</v>
      </c>
      <c r="C55190">
        <v>15.913399999999999</v>
      </c>
      <c r="D55190">
        <v>68.591999999999999</v>
      </c>
      <c r="E55190">
        <v>14.8126</v>
      </c>
      <c r="F55190">
        <v>63.796999999999997</v>
      </c>
      <c r="G55190">
        <f t="shared" si="6979"/>
        <v>1.1007999999999996</v>
      </c>
      <c r="H55190" s="4">
        <f t="shared" si="6980"/>
        <v>0.77556518749401093</v>
      </c>
      <c r="I55190" s="4">
        <f t="shared" si="6981"/>
        <v>0.46556518749401093</v>
      </c>
      <c r="J55190">
        <f t="shared" si="6974"/>
        <v>13.704815979463252</v>
      </c>
      <c r="L55190">
        <f t="shared" si="6975"/>
        <v>2022</v>
      </c>
      <c r="M55190">
        <f t="shared" si="6976"/>
        <v>11</v>
      </c>
      <c r="N55190">
        <f t="shared" si="6977"/>
        <v>2</v>
      </c>
      <c r="O55190">
        <f t="shared" si="6978"/>
        <v>13.704815979463252</v>
      </c>
    </row>
    <row r="55191" spans="2:15" x14ac:dyDescent="0.25">
      <c r="B55191" s="3">
        <v>44867.364583333336</v>
      </c>
      <c r="C55191">
        <v>15.915100000000001</v>
      </c>
      <c r="D55191">
        <v>68.591999999999999</v>
      </c>
      <c r="E55191">
        <v>14.8155</v>
      </c>
      <c r="F55191">
        <v>64.31</v>
      </c>
      <c r="G55191">
        <f t="shared" si="6979"/>
        <v>1.0996000000000006</v>
      </c>
      <c r="H55191" s="4">
        <f t="shared" si="6980"/>
        <v>0.77471973125764459</v>
      </c>
      <c r="I55191" s="4">
        <f t="shared" si="6981"/>
        <v>0.4647197312576446</v>
      </c>
      <c r="J55191">
        <f t="shared" si="6974"/>
        <v>13.611438049424503</v>
      </c>
      <c r="L55191">
        <f t="shared" si="6975"/>
        <v>2022</v>
      </c>
      <c r="M55191">
        <f t="shared" si="6976"/>
        <v>11</v>
      </c>
      <c r="N55191">
        <f t="shared" si="6977"/>
        <v>2</v>
      </c>
      <c r="O55191">
        <f t="shared" si="6978"/>
        <v>13.611438049424503</v>
      </c>
    </row>
    <row r="55192" spans="2:15" x14ac:dyDescent="0.25">
      <c r="B55192" s="3">
        <v>44867.375</v>
      </c>
      <c r="C55192">
        <v>15.917</v>
      </c>
      <c r="D55192">
        <v>68.591999999999999</v>
      </c>
      <c r="E55192">
        <v>14.8169</v>
      </c>
      <c r="F55192">
        <v>64.825000000000003</v>
      </c>
      <c r="G55192">
        <f t="shared" si="6979"/>
        <v>1.1000999999999994</v>
      </c>
      <c r="H55192" s="4">
        <f t="shared" si="6980"/>
        <v>0.77507200468946347</v>
      </c>
      <c r="I55192" s="4">
        <f t="shared" si="6981"/>
        <v>0.46507200468946347</v>
      </c>
      <c r="J55192">
        <f t="shared" si="6974"/>
        <v>13.650288567433005</v>
      </c>
      <c r="L55192">
        <f t="shared" si="6975"/>
        <v>2022</v>
      </c>
      <c r="M55192">
        <f t="shared" si="6976"/>
        <v>11</v>
      </c>
      <c r="N55192">
        <f t="shared" si="6977"/>
        <v>2</v>
      </c>
      <c r="O55192">
        <f t="shared" si="6978"/>
        <v>13.650288567433005</v>
      </c>
    </row>
    <row r="55193" spans="2:15" x14ac:dyDescent="0.25">
      <c r="B55193" s="3">
        <v>44867.385416666664</v>
      </c>
      <c r="C55193">
        <v>15.918799999999999</v>
      </c>
      <c r="D55193">
        <v>68.591999999999999</v>
      </c>
      <c r="E55193">
        <v>14.8217</v>
      </c>
      <c r="F55193">
        <v>65.509</v>
      </c>
      <c r="G55193">
        <f t="shared" si="6979"/>
        <v>1.0970999999999993</v>
      </c>
      <c r="H55193" s="4">
        <f t="shared" si="6980"/>
        <v>0.77295836409854568</v>
      </c>
      <c r="I55193" s="4">
        <f t="shared" si="6981"/>
        <v>0.46295836409854568</v>
      </c>
      <c r="J55193">
        <f t="shared" si="6974"/>
        <v>13.418401864961204</v>
      </c>
      <c r="L55193">
        <f t="shared" si="6975"/>
        <v>2022</v>
      </c>
      <c r="M55193">
        <f t="shared" si="6976"/>
        <v>11</v>
      </c>
      <c r="N55193">
        <f t="shared" si="6977"/>
        <v>2</v>
      </c>
      <c r="O55193">
        <f t="shared" si="6978"/>
        <v>13.418401864961204</v>
      </c>
    </row>
    <row r="55194" spans="2:15" x14ac:dyDescent="0.25">
      <c r="B55194" s="3">
        <v>44867.395833333336</v>
      </c>
      <c r="C55194">
        <v>15.9206</v>
      </c>
      <c r="D55194">
        <v>68.591999999999999</v>
      </c>
      <c r="E55194">
        <v>14.8262</v>
      </c>
      <c r="F55194">
        <v>67.05</v>
      </c>
      <c r="G55194">
        <f t="shared" si="6979"/>
        <v>1.0944000000000003</v>
      </c>
      <c r="H55194" s="4">
        <f t="shared" si="6980"/>
        <v>0.77105608756672073</v>
      </c>
      <c r="I55194" s="4">
        <f t="shared" si="6981"/>
        <v>0.46105608756672073</v>
      </c>
      <c r="J55194">
        <f t="shared" si="6974"/>
        <v>13.212188346928016</v>
      </c>
      <c r="L55194">
        <f t="shared" si="6975"/>
        <v>2022</v>
      </c>
      <c r="M55194">
        <f t="shared" si="6976"/>
        <v>11</v>
      </c>
      <c r="N55194">
        <f t="shared" si="6977"/>
        <v>2</v>
      </c>
      <c r="O55194">
        <f t="shared" si="6978"/>
        <v>13.212188346928016</v>
      </c>
    </row>
    <row r="55195" spans="2:15" x14ac:dyDescent="0.25">
      <c r="B55195" s="3">
        <v>44867.40625</v>
      </c>
      <c r="C55195">
        <v>15.9224</v>
      </c>
      <c r="D55195">
        <v>68.591999999999999</v>
      </c>
      <c r="E55195">
        <v>14.826599999999999</v>
      </c>
      <c r="F55195">
        <v>69.278000000000006</v>
      </c>
      <c r="G55195">
        <f t="shared" si="6979"/>
        <v>1.0958000000000006</v>
      </c>
      <c r="H55195" s="4">
        <f t="shared" si="6980"/>
        <v>0.77204245317581577</v>
      </c>
      <c r="I55195" s="4">
        <f t="shared" si="6981"/>
        <v>0.46204245317581577</v>
      </c>
      <c r="J55195">
        <f t="shared" si="6974"/>
        <v>13.318821187850563</v>
      </c>
      <c r="L55195">
        <f t="shared" si="6975"/>
        <v>2022</v>
      </c>
      <c r="M55195">
        <f t="shared" si="6976"/>
        <v>11</v>
      </c>
      <c r="N55195">
        <f t="shared" si="6977"/>
        <v>2</v>
      </c>
      <c r="O55195">
        <f t="shared" si="6978"/>
        <v>13.318821187850563</v>
      </c>
    </row>
    <row r="55196" spans="2:15" x14ac:dyDescent="0.25">
      <c r="B55196" s="3">
        <v>44867.416666666664</v>
      </c>
      <c r="C55196">
        <v>15.926</v>
      </c>
      <c r="D55196">
        <v>68.591999999999999</v>
      </c>
      <c r="E55196">
        <v>14.8287</v>
      </c>
      <c r="F55196">
        <v>70.995000000000005</v>
      </c>
      <c r="G55196">
        <f t="shared" si="6979"/>
        <v>1.0973000000000006</v>
      </c>
      <c r="H55196" s="4">
        <f t="shared" si="6980"/>
        <v>0.77309927347127461</v>
      </c>
      <c r="I55196" s="4">
        <f t="shared" si="6981"/>
        <v>0.46309927347127461</v>
      </c>
      <c r="J55196">
        <f t="shared" si="6974"/>
        <v>13.433770339556371</v>
      </c>
      <c r="L55196">
        <f t="shared" si="6975"/>
        <v>2022</v>
      </c>
      <c r="M55196">
        <f t="shared" si="6976"/>
        <v>11</v>
      </c>
      <c r="N55196">
        <f t="shared" si="6977"/>
        <v>2</v>
      </c>
      <c r="O55196">
        <f t="shared" si="6978"/>
        <v>13.433770339556371</v>
      </c>
    </row>
    <row r="55197" spans="2:15" x14ac:dyDescent="0.25">
      <c r="B55197" s="3">
        <v>44867.427083333336</v>
      </c>
      <c r="C55197">
        <v>15.924300000000001</v>
      </c>
      <c r="D55197">
        <v>68.591999999999999</v>
      </c>
      <c r="E55197">
        <v>14.8268</v>
      </c>
      <c r="F55197">
        <v>71.855999999999995</v>
      </c>
      <c r="G55197">
        <f t="shared" si="6979"/>
        <v>1.0975000000000001</v>
      </c>
      <c r="H55197" s="4">
        <f t="shared" si="6980"/>
        <v>0.77324018284400209</v>
      </c>
      <c r="I55197" s="4">
        <f t="shared" si="6981"/>
        <v>0.46324018284400209</v>
      </c>
      <c r="J55197">
        <f t="shared" si="6974"/>
        <v>13.449151732539509</v>
      </c>
      <c r="L55197">
        <f t="shared" si="6975"/>
        <v>2022</v>
      </c>
      <c r="M55197">
        <f t="shared" si="6976"/>
        <v>11</v>
      </c>
      <c r="N55197">
        <f t="shared" si="6977"/>
        <v>2</v>
      </c>
      <c r="O55197">
        <f t="shared" si="6978"/>
        <v>13.449151732539509</v>
      </c>
    </row>
    <row r="55198" spans="2:15" x14ac:dyDescent="0.25">
      <c r="B55198" s="3">
        <v>44867.4375</v>
      </c>
      <c r="C55198">
        <v>15.924300000000001</v>
      </c>
      <c r="D55198">
        <v>68.591999999999999</v>
      </c>
      <c r="E55198">
        <v>14.828799999999999</v>
      </c>
      <c r="F55198">
        <v>73.061999999999998</v>
      </c>
      <c r="G55198">
        <f t="shared" si="6979"/>
        <v>1.0955000000000013</v>
      </c>
      <c r="H55198" s="4">
        <f t="shared" si="6980"/>
        <v>0.77183108911672449</v>
      </c>
      <c r="I55198" s="4">
        <f t="shared" si="6981"/>
        <v>0.46183108911672449</v>
      </c>
      <c r="J55198">
        <f t="shared" si="6974"/>
        <v>13.295918299774444</v>
      </c>
      <c r="L55198">
        <f t="shared" si="6975"/>
        <v>2022</v>
      </c>
      <c r="M55198">
        <f t="shared" si="6976"/>
        <v>11</v>
      </c>
      <c r="N55198">
        <f t="shared" si="6977"/>
        <v>2</v>
      </c>
      <c r="O55198">
        <f t="shared" si="6978"/>
        <v>13.295918299774444</v>
      </c>
    </row>
    <row r="55199" spans="2:15" x14ac:dyDescent="0.25">
      <c r="B55199" s="3">
        <v>44867.447916666664</v>
      </c>
      <c r="C55199">
        <v>15.926</v>
      </c>
      <c r="D55199">
        <v>68.591999999999999</v>
      </c>
      <c r="E55199">
        <v>14.827400000000001</v>
      </c>
      <c r="F55199">
        <v>74.619</v>
      </c>
      <c r="G55199">
        <f t="shared" si="6979"/>
        <v>1.0985999999999994</v>
      </c>
      <c r="H55199" s="4">
        <f t="shared" si="6980"/>
        <v>0.77401518439400474</v>
      </c>
      <c r="I55199" s="4">
        <f t="shared" si="6981"/>
        <v>0.46401518439400474</v>
      </c>
      <c r="J55199">
        <f t="shared" si="6974"/>
        <v>13.533980619649597</v>
      </c>
      <c r="L55199">
        <f t="shared" si="6975"/>
        <v>2022</v>
      </c>
      <c r="M55199">
        <f t="shared" si="6976"/>
        <v>11</v>
      </c>
      <c r="N55199">
        <f t="shared" si="6977"/>
        <v>2</v>
      </c>
      <c r="O55199">
        <f t="shared" si="6978"/>
        <v>13.533980619649597</v>
      </c>
    </row>
    <row r="55200" spans="2:15" x14ac:dyDescent="0.25">
      <c r="B55200" s="3">
        <v>44867.458333333336</v>
      </c>
      <c r="C55200">
        <v>15.9224</v>
      </c>
      <c r="D55200">
        <v>68.591999999999999</v>
      </c>
      <c r="E55200">
        <v>14.8255</v>
      </c>
      <c r="F55200">
        <v>75.483999999999995</v>
      </c>
      <c r="G55200">
        <f t="shared" si="6979"/>
        <v>1.0968999999999998</v>
      </c>
      <c r="H55200" s="4">
        <f t="shared" si="6980"/>
        <v>0.77281745472581842</v>
      </c>
      <c r="I55200" s="4">
        <f t="shared" si="6981"/>
        <v>0.46281745472581842</v>
      </c>
      <c r="J55200">
        <f t="shared" si="6974"/>
        <v>13.40304630183155</v>
      </c>
      <c r="L55200">
        <f t="shared" si="6975"/>
        <v>2022</v>
      </c>
      <c r="M55200">
        <f t="shared" si="6976"/>
        <v>11</v>
      </c>
      <c r="N55200">
        <f t="shared" si="6977"/>
        <v>2</v>
      </c>
      <c r="O55200">
        <f t="shared" si="6978"/>
        <v>13.40304630183155</v>
      </c>
    </row>
    <row r="55201" spans="2:15" x14ac:dyDescent="0.25">
      <c r="B55201" s="3">
        <v>44867.46875</v>
      </c>
      <c r="C55201">
        <v>15.9224</v>
      </c>
      <c r="D55201">
        <v>68.591999999999999</v>
      </c>
      <c r="E55201">
        <v>14.8226</v>
      </c>
      <c r="F55201">
        <v>75.483999999999995</v>
      </c>
      <c r="G55201">
        <f t="shared" si="6979"/>
        <v>1.0998000000000001</v>
      </c>
      <c r="H55201" s="4">
        <f t="shared" si="6980"/>
        <v>0.77486064063037219</v>
      </c>
      <c r="I55201" s="4">
        <f t="shared" si="6981"/>
        <v>0.46486064063037219</v>
      </c>
      <c r="J55201">
        <f t="shared" si="6974"/>
        <v>13.62696850196606</v>
      </c>
      <c r="L55201">
        <f t="shared" si="6975"/>
        <v>2022</v>
      </c>
      <c r="M55201">
        <f t="shared" si="6976"/>
        <v>11</v>
      </c>
      <c r="N55201">
        <f t="shared" si="6977"/>
        <v>2</v>
      </c>
      <c r="O55201">
        <f t="shared" si="6978"/>
        <v>13.62696850196606</v>
      </c>
    </row>
    <row r="55202" spans="2:15" x14ac:dyDescent="0.25">
      <c r="B55202" s="3">
        <v>44867.479166666664</v>
      </c>
      <c r="C55202">
        <v>15.9206</v>
      </c>
      <c r="D55202">
        <v>68.591999999999999</v>
      </c>
      <c r="E55202">
        <v>14.8231</v>
      </c>
      <c r="F55202">
        <v>75.659000000000006</v>
      </c>
      <c r="G55202">
        <f t="shared" si="6979"/>
        <v>1.0975000000000001</v>
      </c>
      <c r="H55202" s="4">
        <f t="shared" si="6980"/>
        <v>0.77324018284400209</v>
      </c>
      <c r="I55202" s="4">
        <f t="shared" si="6981"/>
        <v>0.46324018284400209</v>
      </c>
      <c r="J55202">
        <f t="shared" si="6974"/>
        <v>13.449151732539509</v>
      </c>
      <c r="L55202">
        <f t="shared" si="6975"/>
        <v>2022</v>
      </c>
      <c r="M55202">
        <f t="shared" si="6976"/>
        <v>11</v>
      </c>
      <c r="N55202">
        <f t="shared" si="6977"/>
        <v>2</v>
      </c>
      <c r="O55202">
        <f t="shared" si="6978"/>
        <v>13.449151732539509</v>
      </c>
    </row>
    <row r="55203" spans="2:15" x14ac:dyDescent="0.25">
      <c r="B55203" s="3">
        <v>44867.489583333336</v>
      </c>
      <c r="C55203">
        <v>15.917</v>
      </c>
      <c r="D55203">
        <v>68.591999999999999</v>
      </c>
      <c r="E55203">
        <v>14.8217</v>
      </c>
      <c r="F55203">
        <v>76.180999999999997</v>
      </c>
      <c r="G55203">
        <f t="shared" si="6979"/>
        <v>1.0952999999999999</v>
      </c>
      <c r="H55203" s="4">
        <f t="shared" si="6980"/>
        <v>0.77169017974399579</v>
      </c>
      <c r="I55203" s="4">
        <f t="shared" si="6981"/>
        <v>0.46169017974399579</v>
      </c>
      <c r="J55203">
        <f t="shared" si="6974"/>
        <v>13.280665779338968</v>
      </c>
      <c r="L55203">
        <f t="shared" si="6975"/>
        <v>2022</v>
      </c>
      <c r="M55203">
        <f t="shared" si="6976"/>
        <v>11</v>
      </c>
      <c r="N55203">
        <f t="shared" si="6977"/>
        <v>2</v>
      </c>
      <c r="O55203">
        <f t="shared" si="6978"/>
        <v>13.280665779338968</v>
      </c>
    </row>
    <row r="55204" spans="2:15" x14ac:dyDescent="0.25">
      <c r="B55204" s="3">
        <v>44867.5</v>
      </c>
      <c r="C55204">
        <v>15.915100000000001</v>
      </c>
      <c r="D55204">
        <v>68.591999999999999</v>
      </c>
      <c r="E55204">
        <v>14.818199999999999</v>
      </c>
      <c r="F55204">
        <v>76.528000000000006</v>
      </c>
      <c r="G55204">
        <f t="shared" si="6979"/>
        <v>1.0969000000000015</v>
      </c>
      <c r="H55204" s="4">
        <f t="shared" si="6980"/>
        <v>0.77281745472581942</v>
      </c>
      <c r="I55204" s="4">
        <f t="shared" si="6981"/>
        <v>0.46281745472581942</v>
      </c>
      <c r="J55204">
        <f t="shared" si="6974"/>
        <v>13.403046301831656</v>
      </c>
      <c r="L55204">
        <f t="shared" si="6975"/>
        <v>2022</v>
      </c>
      <c r="M55204">
        <f t="shared" si="6976"/>
        <v>11</v>
      </c>
      <c r="N55204">
        <f t="shared" si="6977"/>
        <v>2</v>
      </c>
      <c r="O55204">
        <f t="shared" si="6978"/>
        <v>13.403046301831656</v>
      </c>
    </row>
    <row r="55205" spans="2:15" x14ac:dyDescent="0.25">
      <c r="B55205" s="3">
        <v>44867.510416666664</v>
      </c>
      <c r="C55205">
        <v>15.9115</v>
      </c>
      <c r="D55205">
        <v>68.591999999999999</v>
      </c>
      <c r="E55205">
        <v>14.8149</v>
      </c>
      <c r="F55205">
        <v>76.876000000000005</v>
      </c>
      <c r="G55205">
        <f t="shared" si="6979"/>
        <v>1.0966000000000005</v>
      </c>
      <c r="H55205" s="4">
        <f t="shared" si="6980"/>
        <v>0.77260609066672703</v>
      </c>
      <c r="I55205" s="4">
        <f t="shared" si="6981"/>
        <v>0.46260609066672703</v>
      </c>
      <c r="J55205">
        <f t="shared" si="6974"/>
        <v>13.380037150994816</v>
      </c>
      <c r="L55205">
        <f t="shared" si="6975"/>
        <v>2022</v>
      </c>
      <c r="M55205">
        <f t="shared" si="6976"/>
        <v>11</v>
      </c>
      <c r="N55205">
        <f t="shared" si="6977"/>
        <v>2</v>
      </c>
      <c r="O55205">
        <f t="shared" si="6978"/>
        <v>13.380037150994816</v>
      </c>
    </row>
    <row r="55206" spans="2:15" x14ac:dyDescent="0.25">
      <c r="B55206" s="3">
        <v>44867.520833333336</v>
      </c>
      <c r="C55206">
        <v>15.909599999999999</v>
      </c>
      <c r="D55206">
        <v>68.591999999999999</v>
      </c>
      <c r="E55206">
        <v>14.8126</v>
      </c>
      <c r="F55206">
        <v>77.573999999999998</v>
      </c>
      <c r="G55206">
        <f t="shared" si="6979"/>
        <v>1.0969999999999995</v>
      </c>
      <c r="H55206" s="4">
        <f t="shared" si="6980"/>
        <v>0.77288790941218211</v>
      </c>
      <c r="I55206" s="4">
        <f t="shared" si="6981"/>
        <v>0.46288790941218211</v>
      </c>
      <c r="J55206">
        <f t="shared" si="6974"/>
        <v>13.410722469895832</v>
      </c>
      <c r="L55206">
        <f t="shared" si="6975"/>
        <v>2022</v>
      </c>
      <c r="M55206">
        <f t="shared" si="6976"/>
        <v>11</v>
      </c>
      <c r="N55206">
        <f t="shared" si="6977"/>
        <v>2</v>
      </c>
      <c r="O55206">
        <f t="shared" si="6978"/>
        <v>13.410722469895832</v>
      </c>
    </row>
    <row r="55207" spans="2:15" x14ac:dyDescent="0.25">
      <c r="B55207" s="3">
        <v>44867.53125</v>
      </c>
      <c r="C55207">
        <v>15.904299999999999</v>
      </c>
      <c r="D55207">
        <v>68.591999999999999</v>
      </c>
      <c r="E55207">
        <v>14.809699999999999</v>
      </c>
      <c r="F55207">
        <v>78.097999999999999</v>
      </c>
      <c r="G55207">
        <f t="shared" si="6979"/>
        <v>1.0945999999999998</v>
      </c>
      <c r="H55207" s="4">
        <f t="shared" si="6980"/>
        <v>0.77119699693944821</v>
      </c>
      <c r="I55207" s="4">
        <f t="shared" si="6981"/>
        <v>0.46119699693944821</v>
      </c>
      <c r="J55207">
        <f t="shared" si="6974"/>
        <v>13.227383100198047</v>
      </c>
      <c r="L55207">
        <f t="shared" si="6975"/>
        <v>2022</v>
      </c>
      <c r="M55207">
        <f t="shared" si="6976"/>
        <v>11</v>
      </c>
      <c r="N55207">
        <f t="shared" si="6977"/>
        <v>2</v>
      </c>
      <c r="O55207">
        <f t="shared" si="6978"/>
        <v>13.227383100198047</v>
      </c>
    </row>
    <row r="55208" spans="2:15" x14ac:dyDescent="0.25">
      <c r="B55208" s="3">
        <v>44867.541666666664</v>
      </c>
      <c r="C55208">
        <v>15.9024</v>
      </c>
      <c r="D55208">
        <v>68.591999999999999</v>
      </c>
      <c r="E55208">
        <v>14.8072</v>
      </c>
      <c r="F55208">
        <v>78.274000000000001</v>
      </c>
      <c r="G55208">
        <f t="shared" si="6979"/>
        <v>1.0952000000000002</v>
      </c>
      <c r="H55208" s="4">
        <f t="shared" si="6980"/>
        <v>0.77161972505763221</v>
      </c>
      <c r="I55208" s="4">
        <f t="shared" si="6981"/>
        <v>0.46161972505763221</v>
      </c>
      <c r="J55208">
        <f t="shared" si="6974"/>
        <v>13.27304433801514</v>
      </c>
      <c r="L55208">
        <f t="shared" si="6975"/>
        <v>2022</v>
      </c>
      <c r="M55208">
        <f t="shared" si="6976"/>
        <v>11</v>
      </c>
      <c r="N55208">
        <f t="shared" si="6977"/>
        <v>2</v>
      </c>
      <c r="O55208">
        <f t="shared" si="6978"/>
        <v>13.27304433801514</v>
      </c>
    </row>
    <row r="55209" spans="2:15" x14ac:dyDescent="0.25">
      <c r="B55209" s="3">
        <v>44867.552083333336</v>
      </c>
      <c r="C55209">
        <v>15.8987</v>
      </c>
      <c r="D55209">
        <v>68.591999999999999</v>
      </c>
      <c r="E55209">
        <v>14.803900000000001</v>
      </c>
      <c r="F55209">
        <v>78.623999999999995</v>
      </c>
      <c r="G55209">
        <f t="shared" si="6979"/>
        <v>1.0947999999999993</v>
      </c>
      <c r="H55209" s="4">
        <f t="shared" si="6980"/>
        <v>0.77133790631217569</v>
      </c>
      <c r="I55209" s="4">
        <f t="shared" si="6981"/>
        <v>0.46133790631217569</v>
      </c>
      <c r="J55209">
        <f t="shared" si="6974"/>
        <v>13.242590678533787</v>
      </c>
      <c r="L55209">
        <f t="shared" si="6975"/>
        <v>2022</v>
      </c>
      <c r="M55209">
        <f t="shared" si="6976"/>
        <v>11</v>
      </c>
      <c r="N55209">
        <f t="shared" si="6977"/>
        <v>2</v>
      </c>
      <c r="O55209">
        <f t="shared" si="6978"/>
        <v>13.242590678533787</v>
      </c>
    </row>
    <row r="55210" spans="2:15" x14ac:dyDescent="0.25">
      <c r="B55210" s="3">
        <v>44867.5625</v>
      </c>
      <c r="C55210">
        <v>15.897</v>
      </c>
      <c r="D55210">
        <v>68.591999999999999</v>
      </c>
      <c r="E55210">
        <v>14.8026</v>
      </c>
      <c r="F55210">
        <v>79.150999999999996</v>
      </c>
      <c r="G55210">
        <f t="shared" si="6979"/>
        <v>1.0944000000000003</v>
      </c>
      <c r="H55210" s="4">
        <f t="shared" si="6980"/>
        <v>0.77105608756672073</v>
      </c>
      <c r="I55210" s="4">
        <f t="shared" si="6981"/>
        <v>0.46105608756672073</v>
      </c>
      <c r="J55210">
        <f t="shared" si="6974"/>
        <v>13.212188346928016</v>
      </c>
      <c r="L55210">
        <f t="shared" si="6975"/>
        <v>2022</v>
      </c>
      <c r="M55210">
        <f t="shared" si="6976"/>
        <v>11</v>
      </c>
      <c r="N55210">
        <f t="shared" si="6977"/>
        <v>2</v>
      </c>
      <c r="O55210">
        <f t="shared" si="6978"/>
        <v>13.212188346928016</v>
      </c>
    </row>
    <row r="55211" spans="2:15" x14ac:dyDescent="0.25">
      <c r="B55211" s="3">
        <v>44867.572916666664</v>
      </c>
      <c r="C55211">
        <v>15.8934</v>
      </c>
      <c r="D55211">
        <v>68.591999999999999</v>
      </c>
      <c r="E55211">
        <v>14.796200000000001</v>
      </c>
      <c r="F55211">
        <v>79.501999999999995</v>
      </c>
      <c r="G55211">
        <f t="shared" si="6979"/>
        <v>1.0971999999999991</v>
      </c>
      <c r="H55211" s="4">
        <f t="shared" si="6980"/>
        <v>0.7730288187849097</v>
      </c>
      <c r="I55211" s="4">
        <f t="shared" si="6981"/>
        <v>0.4630288187849097</v>
      </c>
      <c r="J55211">
        <f t="shared" si="6974"/>
        <v>13.42608448789294</v>
      </c>
      <c r="L55211">
        <f t="shared" si="6975"/>
        <v>2022</v>
      </c>
      <c r="M55211">
        <f t="shared" si="6976"/>
        <v>11</v>
      </c>
      <c r="N55211">
        <f t="shared" si="6977"/>
        <v>2</v>
      </c>
      <c r="O55211">
        <f t="shared" si="6978"/>
        <v>13.42608448789294</v>
      </c>
    </row>
    <row r="55212" spans="2:15" x14ac:dyDescent="0.25">
      <c r="B55212" s="3">
        <v>44867.583333333336</v>
      </c>
      <c r="C55212">
        <v>15.8879</v>
      </c>
      <c r="D55212">
        <v>68.591999999999999</v>
      </c>
      <c r="E55212">
        <v>14.7934</v>
      </c>
      <c r="F55212">
        <v>80.558999999999997</v>
      </c>
      <c r="G55212">
        <f t="shared" si="6979"/>
        <v>1.0945</v>
      </c>
      <c r="H55212" s="4">
        <f t="shared" si="6980"/>
        <v>0.77112654225308441</v>
      </c>
      <c r="I55212" s="4">
        <f t="shared" si="6981"/>
        <v>0.46112654225308441</v>
      </c>
      <c r="J55212">
        <f t="shared" si="6974"/>
        <v>13.219784120861165</v>
      </c>
      <c r="L55212">
        <f t="shared" si="6975"/>
        <v>2022</v>
      </c>
      <c r="M55212">
        <f t="shared" si="6976"/>
        <v>11</v>
      </c>
      <c r="N55212">
        <f t="shared" si="6977"/>
        <v>2</v>
      </c>
      <c r="O55212">
        <f t="shared" si="6978"/>
        <v>13.219784120861165</v>
      </c>
    </row>
    <row r="55213" spans="2:15" x14ac:dyDescent="0.25">
      <c r="B55213" s="3">
        <v>44867.59375</v>
      </c>
      <c r="C55213">
        <v>15.8842</v>
      </c>
      <c r="D55213">
        <v>68.591999999999999</v>
      </c>
      <c r="E55213">
        <v>14.7925</v>
      </c>
      <c r="F55213">
        <v>81.266000000000005</v>
      </c>
      <c r="G55213">
        <f t="shared" si="6979"/>
        <v>1.0916999999999994</v>
      </c>
      <c r="H55213" s="4">
        <f t="shared" si="6980"/>
        <v>0.76915381103489422</v>
      </c>
      <c r="I55213" s="4">
        <f t="shared" si="6981"/>
        <v>0.45915381103489422</v>
      </c>
      <c r="J55213">
        <f t="shared" si="6974"/>
        <v>13.008310943809278</v>
      </c>
      <c r="L55213">
        <f t="shared" si="6975"/>
        <v>2022</v>
      </c>
      <c r="M55213">
        <f t="shared" si="6976"/>
        <v>11</v>
      </c>
      <c r="N55213">
        <f t="shared" si="6977"/>
        <v>2</v>
      </c>
      <c r="O55213">
        <f t="shared" si="6978"/>
        <v>13.008310943809278</v>
      </c>
    </row>
    <row r="55214" spans="2:15" x14ac:dyDescent="0.25">
      <c r="B55214" s="3">
        <v>44867.604166666664</v>
      </c>
      <c r="C55214">
        <v>15.8825</v>
      </c>
      <c r="D55214">
        <v>68.591999999999999</v>
      </c>
      <c r="E55214">
        <v>14.789099999999999</v>
      </c>
      <c r="F55214">
        <v>81.09</v>
      </c>
      <c r="G55214">
        <f t="shared" si="6979"/>
        <v>1.0934000000000008</v>
      </c>
      <c r="H55214" s="4">
        <f t="shared" si="6980"/>
        <v>0.77035154070308176</v>
      </c>
      <c r="I55214" s="4">
        <f t="shared" si="6981"/>
        <v>0.46035154070308176</v>
      </c>
      <c r="J55214">
        <f t="shared" si="6974"/>
        <v>13.136406715079906</v>
      </c>
      <c r="L55214">
        <f t="shared" si="6975"/>
        <v>2022</v>
      </c>
      <c r="M55214">
        <f t="shared" si="6976"/>
        <v>11</v>
      </c>
      <c r="N55214">
        <f t="shared" si="6977"/>
        <v>2</v>
      </c>
      <c r="O55214">
        <f t="shared" si="6978"/>
        <v>13.136406715079906</v>
      </c>
    </row>
    <row r="55215" spans="2:15" x14ac:dyDescent="0.25">
      <c r="B55215" s="3">
        <v>44867.614583333336</v>
      </c>
      <c r="C55215">
        <v>15.8789</v>
      </c>
      <c r="D55215">
        <v>68.591999999999999</v>
      </c>
      <c r="E55215">
        <v>14.786199999999999</v>
      </c>
      <c r="F55215">
        <v>81.09</v>
      </c>
      <c r="G55215">
        <f t="shared" si="6979"/>
        <v>1.0927000000000007</v>
      </c>
      <c r="H55215" s="4">
        <f t="shared" si="6980"/>
        <v>0.76985835789853441</v>
      </c>
      <c r="I55215" s="4">
        <f t="shared" si="6981"/>
        <v>0.45985835789853441</v>
      </c>
      <c r="J55215">
        <f t="shared" si="6974"/>
        <v>13.083549781369605</v>
      </c>
      <c r="L55215">
        <f t="shared" si="6975"/>
        <v>2022</v>
      </c>
      <c r="M55215">
        <f t="shared" si="6976"/>
        <v>11</v>
      </c>
      <c r="N55215">
        <f t="shared" si="6977"/>
        <v>2</v>
      </c>
      <c r="O55215">
        <f t="shared" si="6978"/>
        <v>13.083549781369605</v>
      </c>
    </row>
    <row r="55216" spans="2:15" x14ac:dyDescent="0.25">
      <c r="B55216" s="3">
        <v>44867.625</v>
      </c>
      <c r="C55216">
        <v>15.877000000000001</v>
      </c>
      <c r="D55216">
        <v>68.591999999999999</v>
      </c>
      <c r="E55216">
        <v>14.7857</v>
      </c>
      <c r="F55216">
        <v>80.911000000000001</v>
      </c>
      <c r="G55216">
        <f t="shared" si="6979"/>
        <v>1.0913000000000004</v>
      </c>
      <c r="H55216" s="4">
        <f t="shared" si="6980"/>
        <v>0.76887199228943925</v>
      </c>
      <c r="I55216" s="4">
        <f t="shared" si="6981"/>
        <v>0.45887199228943926</v>
      </c>
      <c r="J55216">
        <f t="shared" si="6974"/>
        <v>12.978304533047963</v>
      </c>
      <c r="L55216">
        <f t="shared" si="6975"/>
        <v>2022</v>
      </c>
      <c r="M55216">
        <f t="shared" si="6976"/>
        <v>11</v>
      </c>
      <c r="N55216">
        <f t="shared" si="6977"/>
        <v>2</v>
      </c>
      <c r="O55216">
        <f t="shared" si="6978"/>
        <v>12.978304533047963</v>
      </c>
    </row>
    <row r="55217" spans="2:15" x14ac:dyDescent="0.25">
      <c r="B55217" s="3">
        <v>44867.635416666664</v>
      </c>
      <c r="C55217">
        <v>15.8751</v>
      </c>
      <c r="D55217">
        <v>68.591999999999999</v>
      </c>
      <c r="E55217">
        <v>14.7822</v>
      </c>
      <c r="F55217">
        <v>80.734999999999999</v>
      </c>
      <c r="G55217">
        <f t="shared" si="6979"/>
        <v>1.0929000000000002</v>
      </c>
      <c r="H55217" s="4">
        <f t="shared" si="6980"/>
        <v>0.76999926727126178</v>
      </c>
      <c r="I55217" s="4">
        <f t="shared" si="6981"/>
        <v>0.45999926727126178</v>
      </c>
      <c r="J55217">
        <f t="shared" si="6974"/>
        <v>13.098635800052264</v>
      </c>
      <c r="L55217">
        <f t="shared" si="6975"/>
        <v>2022</v>
      </c>
      <c r="M55217">
        <f t="shared" si="6976"/>
        <v>11</v>
      </c>
      <c r="N55217">
        <f t="shared" si="6977"/>
        <v>2</v>
      </c>
      <c r="O55217">
        <f t="shared" si="6978"/>
        <v>13.098635800052264</v>
      </c>
    </row>
    <row r="55218" spans="2:15" x14ac:dyDescent="0.25">
      <c r="B55218" s="3">
        <v>44867.645833333336</v>
      </c>
      <c r="C55218">
        <v>15.8734</v>
      </c>
      <c r="D55218">
        <v>68.591999999999999</v>
      </c>
      <c r="E55218">
        <v>14.7812</v>
      </c>
      <c r="F55218">
        <v>80.382000000000005</v>
      </c>
      <c r="G55218">
        <f t="shared" si="6979"/>
        <v>1.0922000000000001</v>
      </c>
      <c r="H55218" s="4">
        <f t="shared" si="6980"/>
        <v>0.76950608446671442</v>
      </c>
      <c r="I55218" s="4">
        <f t="shared" si="6981"/>
        <v>0.45950608446671443</v>
      </c>
      <c r="J55218">
        <f t="shared" si="6974"/>
        <v>13.04589054271818</v>
      </c>
      <c r="L55218">
        <f t="shared" si="6975"/>
        <v>2022</v>
      </c>
      <c r="M55218">
        <f t="shared" si="6976"/>
        <v>11</v>
      </c>
      <c r="N55218">
        <f t="shared" si="6977"/>
        <v>2</v>
      </c>
      <c r="O55218">
        <f t="shared" si="6978"/>
        <v>13.04589054271818</v>
      </c>
    </row>
    <row r="55219" spans="2:15" x14ac:dyDescent="0.25">
      <c r="B55219" s="3">
        <v>44867.65625</v>
      </c>
      <c r="C55219">
        <v>15.871499999999999</v>
      </c>
      <c r="D55219">
        <v>68.591999999999999</v>
      </c>
      <c r="E55219">
        <v>14.776300000000001</v>
      </c>
      <c r="F55219">
        <v>80.206000000000003</v>
      </c>
      <c r="G55219">
        <f t="shared" si="6979"/>
        <v>1.0951999999999984</v>
      </c>
      <c r="H55219" s="4">
        <f t="shared" si="6980"/>
        <v>0.77161972505763077</v>
      </c>
      <c r="I55219" s="4">
        <f t="shared" si="6981"/>
        <v>0.46161972505763077</v>
      </c>
      <c r="J55219">
        <f t="shared" si="6974"/>
        <v>13.273044338014987</v>
      </c>
      <c r="L55219">
        <f t="shared" si="6975"/>
        <v>2022</v>
      </c>
      <c r="M55219">
        <f t="shared" si="6976"/>
        <v>11</v>
      </c>
      <c r="N55219">
        <f t="shared" si="6977"/>
        <v>2</v>
      </c>
      <c r="O55219">
        <f t="shared" si="6978"/>
        <v>13.273044338014987</v>
      </c>
    </row>
    <row r="55220" spans="2:15" x14ac:dyDescent="0.25">
      <c r="B55220" s="3">
        <v>44867.666666666664</v>
      </c>
      <c r="C55220">
        <v>15.871499999999999</v>
      </c>
      <c r="D55220">
        <v>68.591999999999999</v>
      </c>
      <c r="E55220">
        <v>14.7796</v>
      </c>
      <c r="F55220">
        <v>80.382000000000005</v>
      </c>
      <c r="G55220">
        <f t="shared" si="6979"/>
        <v>1.091899999999999</v>
      </c>
      <c r="H55220" s="4">
        <f t="shared" si="6980"/>
        <v>0.76929472040762181</v>
      </c>
      <c r="I55220" s="4">
        <f t="shared" si="6981"/>
        <v>0.45929472040762181</v>
      </c>
      <c r="J55220">
        <f t="shared" si="6974"/>
        <v>13.023333233485738</v>
      </c>
      <c r="L55220">
        <f t="shared" si="6975"/>
        <v>2022</v>
      </c>
      <c r="M55220">
        <f t="shared" si="6976"/>
        <v>11</v>
      </c>
      <c r="N55220">
        <f t="shared" si="6977"/>
        <v>2</v>
      </c>
      <c r="O55220">
        <f t="shared" si="6978"/>
        <v>13.023333233485738</v>
      </c>
    </row>
    <row r="55221" spans="2:15" x14ac:dyDescent="0.25">
      <c r="B55221" s="3">
        <v>44867.677083333336</v>
      </c>
      <c r="C55221">
        <v>15.8697</v>
      </c>
      <c r="D55221">
        <v>68.591999999999999</v>
      </c>
      <c r="E55221">
        <v>14.7773</v>
      </c>
      <c r="F55221">
        <v>80.558999999999997</v>
      </c>
      <c r="G55221">
        <f t="shared" si="6979"/>
        <v>1.0923999999999996</v>
      </c>
      <c r="H55221" s="4">
        <f t="shared" si="6980"/>
        <v>0.76964699383944191</v>
      </c>
      <c r="I55221" s="4">
        <f t="shared" si="6981"/>
        <v>0.45964699383944191</v>
      </c>
      <c r="J55221">
        <f t="shared" si="6974"/>
        <v>13.060944675386912</v>
      </c>
      <c r="L55221">
        <f t="shared" si="6975"/>
        <v>2022</v>
      </c>
      <c r="M55221">
        <f t="shared" si="6976"/>
        <v>11</v>
      </c>
      <c r="N55221">
        <f t="shared" si="6977"/>
        <v>2</v>
      </c>
      <c r="O55221">
        <f t="shared" si="6978"/>
        <v>13.060944675386912</v>
      </c>
    </row>
    <row r="55222" spans="2:15" x14ac:dyDescent="0.25">
      <c r="B55222" s="3">
        <v>44867.6875</v>
      </c>
      <c r="C55222">
        <v>15.867900000000001</v>
      </c>
      <c r="D55222">
        <v>68.591999999999999</v>
      </c>
      <c r="E55222">
        <v>14.776300000000001</v>
      </c>
      <c r="F55222">
        <v>80.734999999999999</v>
      </c>
      <c r="G55222">
        <f t="shared" si="6979"/>
        <v>1.0915999999999997</v>
      </c>
      <c r="H55222" s="4">
        <f t="shared" si="6980"/>
        <v>0.76908335634853064</v>
      </c>
      <c r="I55222" s="4">
        <f t="shared" si="6981"/>
        <v>0.45908335634853065</v>
      </c>
      <c r="J55222">
        <f t="shared" si="6974"/>
        <v>13.000804571334651</v>
      </c>
      <c r="L55222">
        <f t="shared" si="6975"/>
        <v>2022</v>
      </c>
      <c r="M55222">
        <f t="shared" si="6976"/>
        <v>11</v>
      </c>
      <c r="N55222">
        <f t="shared" si="6977"/>
        <v>2</v>
      </c>
      <c r="O55222">
        <f t="shared" si="6978"/>
        <v>13.000804571334651</v>
      </c>
    </row>
    <row r="55223" spans="2:15" x14ac:dyDescent="0.25">
      <c r="B55223" s="3">
        <v>44867.697916666664</v>
      </c>
      <c r="C55223">
        <v>15.8642</v>
      </c>
      <c r="D55223">
        <v>68.591999999999999</v>
      </c>
      <c r="E55223">
        <v>14.7753</v>
      </c>
      <c r="F55223">
        <v>80.382000000000005</v>
      </c>
      <c r="G55223">
        <f t="shared" si="6979"/>
        <v>1.0889000000000006</v>
      </c>
      <c r="H55223" s="4">
        <f t="shared" si="6980"/>
        <v>0.76718107981670547</v>
      </c>
      <c r="I55223" s="4">
        <f t="shared" si="6981"/>
        <v>0.45718107981670547</v>
      </c>
      <c r="J55223">
        <f t="shared" si="6974"/>
        <v>12.799331902545621</v>
      </c>
      <c r="L55223">
        <f t="shared" si="6975"/>
        <v>2022</v>
      </c>
      <c r="M55223">
        <f t="shared" si="6976"/>
        <v>11</v>
      </c>
      <c r="N55223">
        <f t="shared" si="6977"/>
        <v>2</v>
      </c>
      <c r="O55223">
        <f t="shared" si="6978"/>
        <v>12.799331902545621</v>
      </c>
    </row>
    <row r="55224" spans="2:15" x14ac:dyDescent="0.25">
      <c r="B55224" s="3">
        <v>44867.708333333336</v>
      </c>
      <c r="C55224">
        <v>15.866099999999999</v>
      </c>
      <c r="D55224">
        <v>68.591999999999999</v>
      </c>
      <c r="E55224">
        <v>14.7767</v>
      </c>
      <c r="F55224">
        <v>79.852999999999994</v>
      </c>
      <c r="G55224">
        <f t="shared" si="6979"/>
        <v>1.0893999999999995</v>
      </c>
      <c r="H55224" s="4">
        <f t="shared" si="6980"/>
        <v>0.76753335324852412</v>
      </c>
      <c r="I55224" s="4">
        <f t="shared" si="6981"/>
        <v>0.45753335324852412</v>
      </c>
      <c r="J55224">
        <f t="shared" si="6974"/>
        <v>12.836467503905116</v>
      </c>
      <c r="L55224">
        <f t="shared" si="6975"/>
        <v>2022</v>
      </c>
      <c r="M55224">
        <f t="shared" si="6976"/>
        <v>11</v>
      </c>
      <c r="N55224">
        <f t="shared" si="6977"/>
        <v>2</v>
      </c>
      <c r="O55224">
        <f t="shared" si="6978"/>
        <v>12.836467503905116</v>
      </c>
    </row>
    <row r="55225" spans="2:15" x14ac:dyDescent="0.25">
      <c r="B55225" s="3">
        <v>44867.71875</v>
      </c>
      <c r="C55225">
        <v>15.8642</v>
      </c>
      <c r="D55225">
        <v>68.591999999999999</v>
      </c>
      <c r="E55225">
        <v>14.7751</v>
      </c>
      <c r="F55225">
        <v>79.325999999999993</v>
      </c>
      <c r="G55225">
        <f t="shared" si="6979"/>
        <v>1.0891000000000002</v>
      </c>
      <c r="H55225" s="4">
        <f t="shared" si="6980"/>
        <v>0.76732198918943295</v>
      </c>
      <c r="I55225" s="4">
        <f t="shared" si="6981"/>
        <v>0.45732198918943295</v>
      </c>
      <c r="J55225">
        <f t="shared" si="6974"/>
        <v>12.814176665329654</v>
      </c>
      <c r="L55225">
        <f t="shared" si="6975"/>
        <v>2022</v>
      </c>
      <c r="M55225">
        <f t="shared" si="6976"/>
        <v>11</v>
      </c>
      <c r="N55225">
        <f t="shared" si="6977"/>
        <v>2</v>
      </c>
      <c r="O55225">
        <f t="shared" si="6978"/>
        <v>12.814176665329654</v>
      </c>
    </row>
    <row r="55226" spans="2:15" x14ac:dyDescent="0.25">
      <c r="B55226" s="3">
        <v>44867.729166666664</v>
      </c>
      <c r="C55226">
        <v>15.8642</v>
      </c>
      <c r="D55226">
        <v>68.591999999999999</v>
      </c>
      <c r="E55226">
        <v>14.775</v>
      </c>
      <c r="F55226">
        <v>78.8</v>
      </c>
      <c r="G55226">
        <f t="shared" si="6979"/>
        <v>1.0891999999999999</v>
      </c>
      <c r="H55226" s="4">
        <f t="shared" si="6980"/>
        <v>0.76739244387579675</v>
      </c>
      <c r="I55226" s="4">
        <f t="shared" si="6981"/>
        <v>0.45739244387579675</v>
      </c>
      <c r="J55226">
        <f t="shared" si="6974"/>
        <v>12.821603784744292</v>
      </c>
      <c r="L55226">
        <f t="shared" si="6975"/>
        <v>2022</v>
      </c>
      <c r="M55226">
        <f t="shared" si="6976"/>
        <v>11</v>
      </c>
      <c r="N55226">
        <f t="shared" si="6977"/>
        <v>2</v>
      </c>
      <c r="O55226">
        <f t="shared" si="6978"/>
        <v>12.821603784744292</v>
      </c>
    </row>
    <row r="55227" spans="2:15" x14ac:dyDescent="0.25">
      <c r="B55227" s="3">
        <v>44867.739583333336</v>
      </c>
      <c r="C55227">
        <v>15.862500000000001</v>
      </c>
      <c r="D55227">
        <v>68.591999999999999</v>
      </c>
      <c r="E55227">
        <v>14.772500000000001</v>
      </c>
      <c r="F55227">
        <v>78.448999999999998</v>
      </c>
      <c r="G55227">
        <f t="shared" si="6979"/>
        <v>1.0899999999999999</v>
      </c>
      <c r="H55227" s="4">
        <f t="shared" si="6980"/>
        <v>0.7679560813667079</v>
      </c>
      <c r="I55227" s="4">
        <f t="shared" si="6981"/>
        <v>0.4579560813667079</v>
      </c>
      <c r="J55227">
        <f t="shared" si="6974"/>
        <v>12.881134565783508</v>
      </c>
      <c r="L55227">
        <f t="shared" si="6975"/>
        <v>2022</v>
      </c>
      <c r="M55227">
        <f t="shared" si="6976"/>
        <v>11</v>
      </c>
      <c r="N55227">
        <f t="shared" si="6977"/>
        <v>2</v>
      </c>
      <c r="O55227">
        <f t="shared" si="6978"/>
        <v>12.881134565783508</v>
      </c>
    </row>
    <row r="55228" spans="2:15" x14ac:dyDescent="0.25">
      <c r="B55228" s="3">
        <v>44867.75</v>
      </c>
      <c r="C55228">
        <v>15.8606</v>
      </c>
      <c r="D55228">
        <v>68.591999999999999</v>
      </c>
      <c r="E55228">
        <v>14.773999999999999</v>
      </c>
      <c r="F55228">
        <v>77.923000000000002</v>
      </c>
      <c r="G55228">
        <f t="shared" si="6979"/>
        <v>1.0866000000000007</v>
      </c>
      <c r="H55228" s="4">
        <f t="shared" si="6980"/>
        <v>0.76556062203033537</v>
      </c>
      <c r="I55228" s="4">
        <f t="shared" si="6981"/>
        <v>0.45556062203033537</v>
      </c>
      <c r="J55228">
        <f t="shared" si="6974"/>
        <v>12.62952311725928</v>
      </c>
      <c r="L55228">
        <f t="shared" si="6975"/>
        <v>2022</v>
      </c>
      <c r="M55228">
        <f t="shared" si="6976"/>
        <v>11</v>
      </c>
      <c r="N55228">
        <f t="shared" si="6977"/>
        <v>2</v>
      </c>
      <c r="O55228">
        <f t="shared" si="6978"/>
        <v>12.62952311725928</v>
      </c>
    </row>
    <row r="55229" spans="2:15" x14ac:dyDescent="0.25">
      <c r="B55229" s="3">
        <v>44867.760416666664</v>
      </c>
      <c r="C55229">
        <v>15.862500000000001</v>
      </c>
      <c r="D55229">
        <v>68.591999999999999</v>
      </c>
      <c r="E55229">
        <v>14.772399999999999</v>
      </c>
      <c r="F55229">
        <v>77.400000000000006</v>
      </c>
      <c r="G55229">
        <f t="shared" si="6979"/>
        <v>1.0901000000000014</v>
      </c>
      <c r="H55229" s="4">
        <f t="shared" si="6980"/>
        <v>0.76802653605307314</v>
      </c>
      <c r="I55229" s="4">
        <f t="shared" si="6981"/>
        <v>0.45802653605307314</v>
      </c>
      <c r="J55229">
        <f t="shared" si="6974"/>
        <v>12.888590154494604</v>
      </c>
      <c r="L55229">
        <f t="shared" si="6975"/>
        <v>2022</v>
      </c>
      <c r="M55229">
        <f t="shared" si="6976"/>
        <v>11</v>
      </c>
      <c r="N55229">
        <f t="shared" si="6977"/>
        <v>2</v>
      </c>
      <c r="O55229">
        <f t="shared" si="6978"/>
        <v>12.888590154494604</v>
      </c>
    </row>
    <row r="55230" spans="2:15" x14ac:dyDescent="0.25">
      <c r="B55230" s="3">
        <v>44867.770833333336</v>
      </c>
      <c r="C55230">
        <v>15.8606</v>
      </c>
      <c r="D55230">
        <v>68.591999999999999</v>
      </c>
      <c r="E55230">
        <v>14.7753</v>
      </c>
      <c r="F55230">
        <v>76.876000000000005</v>
      </c>
      <c r="G55230">
        <f t="shared" si="6979"/>
        <v>1.0853000000000002</v>
      </c>
      <c r="H55230" s="4">
        <f t="shared" si="6980"/>
        <v>0.76464471110760412</v>
      </c>
      <c r="I55230" s="4">
        <f t="shared" si="6981"/>
        <v>0.45464471110760413</v>
      </c>
      <c r="J55230">
        <f t="shared" si="6974"/>
        <v>12.534279097088913</v>
      </c>
      <c r="L55230">
        <f t="shared" si="6975"/>
        <v>2022</v>
      </c>
      <c r="M55230">
        <f t="shared" si="6976"/>
        <v>11</v>
      </c>
      <c r="N55230">
        <f t="shared" si="6977"/>
        <v>2</v>
      </c>
      <c r="O55230">
        <f t="shared" si="6978"/>
        <v>12.534279097088913</v>
      </c>
    </row>
    <row r="55231" spans="2:15" x14ac:dyDescent="0.25">
      <c r="B55231" s="3">
        <v>44867.78125</v>
      </c>
      <c r="C55231">
        <v>15.862500000000001</v>
      </c>
      <c r="D55231">
        <v>68.591999999999999</v>
      </c>
      <c r="E55231">
        <v>14.777200000000001</v>
      </c>
      <c r="F55231">
        <v>76.528000000000006</v>
      </c>
      <c r="G55231">
        <f t="shared" si="6979"/>
        <v>1.0853000000000002</v>
      </c>
      <c r="H55231" s="4">
        <f t="shared" si="6980"/>
        <v>0.76464471110760412</v>
      </c>
      <c r="I55231" s="4">
        <f t="shared" si="6981"/>
        <v>0.45464471110760413</v>
      </c>
      <c r="J55231">
        <f t="shared" si="6974"/>
        <v>12.534279097088913</v>
      </c>
      <c r="L55231">
        <f t="shared" si="6975"/>
        <v>2022</v>
      </c>
      <c r="M55231">
        <f t="shared" si="6976"/>
        <v>11</v>
      </c>
      <c r="N55231">
        <f t="shared" si="6977"/>
        <v>2</v>
      </c>
      <c r="O55231">
        <f t="shared" si="6978"/>
        <v>12.534279097088913</v>
      </c>
    </row>
    <row r="55232" spans="2:15" x14ac:dyDescent="0.25">
      <c r="B55232" s="3">
        <v>44867.791666666664</v>
      </c>
      <c r="C55232">
        <v>15.867900000000001</v>
      </c>
      <c r="D55232">
        <v>68.591999999999999</v>
      </c>
      <c r="E55232">
        <v>14.779199999999999</v>
      </c>
      <c r="F55232">
        <v>76.180999999999997</v>
      </c>
      <c r="G55232">
        <f t="shared" si="6979"/>
        <v>1.0887000000000011</v>
      </c>
      <c r="H55232" s="4">
        <f t="shared" si="6980"/>
        <v>0.76704017044397799</v>
      </c>
      <c r="I55232" s="4">
        <f t="shared" si="6981"/>
        <v>0.45704017044397799</v>
      </c>
      <c r="J55232">
        <f t="shared" si="6974"/>
        <v>12.784499768774619</v>
      </c>
      <c r="L55232">
        <f t="shared" si="6975"/>
        <v>2022</v>
      </c>
      <c r="M55232">
        <f t="shared" si="6976"/>
        <v>11</v>
      </c>
      <c r="N55232">
        <f t="shared" si="6977"/>
        <v>2</v>
      </c>
      <c r="O55232">
        <f t="shared" si="6978"/>
        <v>12.784499768774619</v>
      </c>
    </row>
    <row r="55233" spans="2:15" x14ac:dyDescent="0.25">
      <c r="B55233" s="3">
        <v>44867.802083333336</v>
      </c>
      <c r="C55233">
        <v>15.867900000000001</v>
      </c>
      <c r="D55233">
        <v>68.591999999999999</v>
      </c>
      <c r="E55233">
        <v>14.781499999999999</v>
      </c>
      <c r="F55233">
        <v>76.006</v>
      </c>
      <c r="G55233">
        <f t="shared" si="6979"/>
        <v>1.0864000000000011</v>
      </c>
      <c r="H55233" s="4">
        <f t="shared" si="6980"/>
        <v>0.76541971265760789</v>
      </c>
      <c r="I55233" s="4">
        <f t="shared" si="6981"/>
        <v>0.45541971265760789</v>
      </c>
      <c r="J55233">
        <f t="shared" si="6974"/>
        <v>12.614835724816507</v>
      </c>
      <c r="L55233">
        <f t="shared" si="6975"/>
        <v>2022</v>
      </c>
      <c r="M55233">
        <f t="shared" si="6976"/>
        <v>11</v>
      </c>
      <c r="N55233">
        <f t="shared" si="6977"/>
        <v>2</v>
      </c>
      <c r="O55233">
        <f t="shared" si="6978"/>
        <v>12.614835724816507</v>
      </c>
    </row>
    <row r="55234" spans="2:15" x14ac:dyDescent="0.25">
      <c r="B55234" s="3">
        <v>44867.8125</v>
      </c>
      <c r="C55234">
        <v>15.8697</v>
      </c>
      <c r="D55234">
        <v>68.591999999999999</v>
      </c>
      <c r="E55234">
        <v>14.782500000000001</v>
      </c>
      <c r="F55234">
        <v>75.831999999999994</v>
      </c>
      <c r="G55234">
        <f t="shared" si="6979"/>
        <v>1.0871999999999993</v>
      </c>
      <c r="H55234" s="4">
        <f t="shared" si="6980"/>
        <v>0.76598335014851804</v>
      </c>
      <c r="I55234" s="4">
        <f t="shared" si="6981"/>
        <v>0.45598335014851804</v>
      </c>
      <c r="J55234">
        <f t="shared" si="6974"/>
        <v>12.673660623586697</v>
      </c>
      <c r="L55234">
        <f t="shared" si="6975"/>
        <v>2022</v>
      </c>
      <c r="M55234">
        <f t="shared" si="6976"/>
        <v>11</v>
      </c>
      <c r="N55234">
        <f t="shared" si="6977"/>
        <v>2</v>
      </c>
      <c r="O55234">
        <f t="shared" si="6978"/>
        <v>12.673660623586697</v>
      </c>
    </row>
    <row r="55235" spans="2:15" x14ac:dyDescent="0.25">
      <c r="B55235" s="3">
        <v>44867.822916666664</v>
      </c>
      <c r="C55235">
        <v>15.871499999999999</v>
      </c>
      <c r="D55235">
        <v>68.591999999999999</v>
      </c>
      <c r="E55235">
        <v>14.7865</v>
      </c>
      <c r="F55235">
        <v>75.659000000000006</v>
      </c>
      <c r="G55235">
        <f t="shared" si="6979"/>
        <v>1.0849999999999991</v>
      </c>
      <c r="H55235" s="4">
        <f t="shared" si="6980"/>
        <v>0.76443334704851151</v>
      </c>
      <c r="I55235" s="4">
        <f t="shared" si="6981"/>
        <v>0.45443334704851152</v>
      </c>
      <c r="J55235">
        <f t="shared" si="6974"/>
        <v>12.512374811298201</v>
      </c>
      <c r="L55235">
        <f t="shared" si="6975"/>
        <v>2022</v>
      </c>
      <c r="M55235">
        <f t="shared" si="6976"/>
        <v>11</v>
      </c>
      <c r="N55235">
        <f t="shared" si="6977"/>
        <v>2</v>
      </c>
      <c r="O55235">
        <f t="shared" si="6978"/>
        <v>12.512374811298201</v>
      </c>
    </row>
    <row r="55236" spans="2:15" x14ac:dyDescent="0.25">
      <c r="B55236" s="3">
        <v>44867.833333333336</v>
      </c>
      <c r="C55236">
        <v>15.871499999999999</v>
      </c>
      <c r="D55236">
        <v>68.591999999999999</v>
      </c>
      <c r="E55236">
        <v>14.785399999999999</v>
      </c>
      <c r="F55236">
        <v>75.311999999999998</v>
      </c>
      <c r="G55236">
        <f t="shared" si="6979"/>
        <v>1.0861000000000001</v>
      </c>
      <c r="H55236" s="4">
        <f t="shared" si="6980"/>
        <v>0.76520834859851528</v>
      </c>
      <c r="I55236" s="4">
        <f t="shared" si="6981"/>
        <v>0.45520834859851528</v>
      </c>
      <c r="J55236">
        <f t="shared" si="6974"/>
        <v>12.592828152960791</v>
      </c>
      <c r="L55236">
        <f t="shared" si="6975"/>
        <v>2022</v>
      </c>
      <c r="M55236">
        <f t="shared" si="6976"/>
        <v>11</v>
      </c>
      <c r="N55236">
        <f t="shared" si="6977"/>
        <v>2</v>
      </c>
      <c r="O55236">
        <f t="shared" si="6978"/>
        <v>12.592828152960791</v>
      </c>
    </row>
    <row r="55237" spans="2:15" x14ac:dyDescent="0.25">
      <c r="B55237" s="3">
        <v>44867.84375</v>
      </c>
      <c r="C55237">
        <v>15.8734</v>
      </c>
      <c r="D55237">
        <v>68.591999999999999</v>
      </c>
      <c r="E55237">
        <v>14.794700000000001</v>
      </c>
      <c r="F55237">
        <v>74.963999999999999</v>
      </c>
      <c r="G55237">
        <f t="shared" si="6979"/>
        <v>1.0786999999999995</v>
      </c>
      <c r="H55237" s="4">
        <f t="shared" si="6980"/>
        <v>0.7599947018075851</v>
      </c>
      <c r="I55237" s="4">
        <f t="shared" si="6981"/>
        <v>0.44999470180758511</v>
      </c>
      <c r="J55237">
        <f t="shared" ref="J55237:J55300" si="6982">IF(I55237&lt;0,0,243.07*I55237^3.7614)</f>
        <v>12.058844005075311</v>
      </c>
      <c r="L55237">
        <f t="shared" ref="L55237:L55300" si="6983">YEAR(B55237)</f>
        <v>2022</v>
      </c>
      <c r="M55237">
        <f t="shared" ref="M55237:M55300" si="6984">MONTH(B55237)</f>
        <v>11</v>
      </c>
      <c r="N55237">
        <f t="shared" ref="N55237:N55300" si="6985">DAY(B55237)</f>
        <v>2</v>
      </c>
      <c r="O55237">
        <f t="shared" ref="O55237:O55300" si="6986">J55237</f>
        <v>12.058844005075311</v>
      </c>
    </row>
    <row r="55238" spans="2:15" x14ac:dyDescent="0.25">
      <c r="B55238" s="3">
        <v>44867.854166666664</v>
      </c>
      <c r="C55238">
        <v>15.877000000000001</v>
      </c>
      <c r="D55238">
        <v>68.591999999999999</v>
      </c>
      <c r="E55238">
        <v>14.7995</v>
      </c>
      <c r="F55238">
        <v>74.619</v>
      </c>
      <c r="G55238">
        <f t="shared" si="6979"/>
        <v>1.0775000000000006</v>
      </c>
      <c r="H55238" s="4">
        <f t="shared" si="6980"/>
        <v>0.75914924557121866</v>
      </c>
      <c r="I55238" s="4">
        <f t="shared" si="6981"/>
        <v>0.44914924557121866</v>
      </c>
      <c r="J55238">
        <f t="shared" si="6982"/>
        <v>11.973845337705091</v>
      </c>
      <c r="L55238">
        <f t="shared" si="6983"/>
        <v>2022</v>
      </c>
      <c r="M55238">
        <f t="shared" si="6984"/>
        <v>11</v>
      </c>
      <c r="N55238">
        <f t="shared" si="6985"/>
        <v>2</v>
      </c>
      <c r="O55238">
        <f t="shared" si="6986"/>
        <v>11.973845337705091</v>
      </c>
    </row>
    <row r="55239" spans="2:15" x14ac:dyDescent="0.25">
      <c r="B55239" s="3">
        <v>44867.864583333336</v>
      </c>
      <c r="C55239">
        <v>15.886100000000001</v>
      </c>
      <c r="D55239">
        <v>68.591999999999999</v>
      </c>
      <c r="E55239">
        <v>14.795999999999999</v>
      </c>
      <c r="F55239">
        <v>73.926000000000002</v>
      </c>
      <c r="G55239">
        <f t="shared" si="6979"/>
        <v>1.0901000000000014</v>
      </c>
      <c r="H55239" s="4">
        <f t="shared" si="6980"/>
        <v>0.76802653605307314</v>
      </c>
      <c r="I55239" s="4">
        <f t="shared" si="6981"/>
        <v>0.45802653605307314</v>
      </c>
      <c r="J55239">
        <f t="shared" si="6982"/>
        <v>12.888590154494604</v>
      </c>
      <c r="L55239">
        <f t="shared" si="6983"/>
        <v>2022</v>
      </c>
      <c r="M55239">
        <f t="shared" si="6984"/>
        <v>11</v>
      </c>
      <c r="N55239">
        <f t="shared" si="6985"/>
        <v>2</v>
      </c>
      <c r="O55239">
        <f t="shared" si="6986"/>
        <v>12.888590154494604</v>
      </c>
    </row>
    <row r="55240" spans="2:15" x14ac:dyDescent="0.25">
      <c r="B55240" s="3">
        <v>44867.875</v>
      </c>
      <c r="C55240">
        <v>15.8825</v>
      </c>
      <c r="D55240">
        <v>68.591999999999999</v>
      </c>
      <c r="E55240">
        <v>14.7979</v>
      </c>
      <c r="F55240">
        <v>73.061999999999998</v>
      </c>
      <c r="G55240">
        <f t="shared" si="6979"/>
        <v>1.0846</v>
      </c>
      <c r="H55240" s="4">
        <f t="shared" si="6980"/>
        <v>0.76415152830305655</v>
      </c>
      <c r="I55240" s="4">
        <f t="shared" si="6981"/>
        <v>0.45415152830305655</v>
      </c>
      <c r="J55240">
        <f t="shared" si="6982"/>
        <v>12.483212827616667</v>
      </c>
      <c r="L55240">
        <f t="shared" si="6983"/>
        <v>2022</v>
      </c>
      <c r="M55240">
        <f t="shared" si="6984"/>
        <v>11</v>
      </c>
      <c r="N55240">
        <f t="shared" si="6985"/>
        <v>2</v>
      </c>
      <c r="O55240">
        <f t="shared" si="6986"/>
        <v>12.483212827616667</v>
      </c>
    </row>
    <row r="55241" spans="2:15" x14ac:dyDescent="0.25">
      <c r="B55241" s="3">
        <v>44867.885416666664</v>
      </c>
      <c r="C55241">
        <v>15.8825</v>
      </c>
      <c r="D55241">
        <v>68.591999999999999</v>
      </c>
      <c r="E55241">
        <v>14.795</v>
      </c>
      <c r="F55241">
        <v>72.028000000000006</v>
      </c>
      <c r="G55241">
        <f t="shared" si="6979"/>
        <v>1.0875000000000004</v>
      </c>
      <c r="H55241" s="4">
        <f t="shared" si="6980"/>
        <v>0.76619471420761043</v>
      </c>
      <c r="I55241" s="4">
        <f t="shared" si="6981"/>
        <v>0.45619471420761043</v>
      </c>
      <c r="J55241">
        <f t="shared" si="6982"/>
        <v>12.695771791636465</v>
      </c>
      <c r="L55241">
        <f t="shared" si="6983"/>
        <v>2022</v>
      </c>
      <c r="M55241">
        <f t="shared" si="6984"/>
        <v>11</v>
      </c>
      <c r="N55241">
        <f t="shared" si="6985"/>
        <v>2</v>
      </c>
      <c r="O55241">
        <f t="shared" si="6986"/>
        <v>12.695771791636465</v>
      </c>
    </row>
    <row r="55242" spans="2:15" x14ac:dyDescent="0.25">
      <c r="B55242" s="3">
        <v>44867.895833333336</v>
      </c>
      <c r="C55242">
        <v>15.8842</v>
      </c>
      <c r="D55242">
        <v>68.591999999999999</v>
      </c>
      <c r="E55242">
        <v>14.7973</v>
      </c>
      <c r="F55242">
        <v>71.338999999999999</v>
      </c>
      <c r="G55242">
        <f t="shared" si="6979"/>
        <v>1.0869</v>
      </c>
      <c r="H55242" s="4">
        <f t="shared" si="6980"/>
        <v>0.76577198608942676</v>
      </c>
      <c r="I55242" s="4">
        <f t="shared" si="6981"/>
        <v>0.45577198608942676</v>
      </c>
      <c r="J55242">
        <f t="shared" si="6982"/>
        <v>12.651577739824083</v>
      </c>
      <c r="L55242">
        <f t="shared" si="6983"/>
        <v>2022</v>
      </c>
      <c r="M55242">
        <f t="shared" si="6984"/>
        <v>11</v>
      </c>
      <c r="N55242">
        <f t="shared" si="6985"/>
        <v>2</v>
      </c>
      <c r="O55242">
        <f t="shared" si="6986"/>
        <v>12.651577739824083</v>
      </c>
    </row>
    <row r="55243" spans="2:15" x14ac:dyDescent="0.25">
      <c r="B55243" s="3">
        <v>44867.90625</v>
      </c>
      <c r="C55243">
        <v>15.886100000000001</v>
      </c>
      <c r="D55243">
        <v>68.591999999999999</v>
      </c>
      <c r="E55243">
        <v>14.7979</v>
      </c>
      <c r="F55243">
        <v>70.995000000000005</v>
      </c>
      <c r="G55243">
        <f t="shared" si="6979"/>
        <v>1.0882000000000005</v>
      </c>
      <c r="H55243" s="4">
        <f t="shared" si="6980"/>
        <v>0.76668789701215789</v>
      </c>
      <c r="I55243" s="4">
        <f t="shared" si="6981"/>
        <v>0.4566878970121579</v>
      </c>
      <c r="J55243">
        <f t="shared" si="6982"/>
        <v>12.747474641294879</v>
      </c>
      <c r="L55243">
        <f t="shared" si="6983"/>
        <v>2022</v>
      </c>
      <c r="M55243">
        <f t="shared" si="6984"/>
        <v>11</v>
      </c>
      <c r="N55243">
        <f t="shared" si="6985"/>
        <v>2</v>
      </c>
      <c r="O55243">
        <f t="shared" si="6986"/>
        <v>12.747474641294879</v>
      </c>
    </row>
    <row r="55244" spans="2:15" x14ac:dyDescent="0.25">
      <c r="B55244" s="3">
        <v>44867.916666666664</v>
      </c>
      <c r="C55244">
        <v>15.8842</v>
      </c>
      <c r="D55244">
        <v>68.591999999999999</v>
      </c>
      <c r="E55244">
        <v>14.796900000000001</v>
      </c>
      <c r="F55244">
        <v>70.650999999999996</v>
      </c>
      <c r="G55244">
        <f t="shared" si="6979"/>
        <v>1.087299999999999</v>
      </c>
      <c r="H55244" s="4">
        <f t="shared" si="6980"/>
        <v>0.76605380483488161</v>
      </c>
      <c r="I55244" s="4">
        <f t="shared" si="6981"/>
        <v>0.45605380483488162</v>
      </c>
      <c r="J55244">
        <f t="shared" si="6982"/>
        <v>12.681027869097559</v>
      </c>
      <c r="L55244">
        <f t="shared" si="6983"/>
        <v>2022</v>
      </c>
      <c r="M55244">
        <f t="shared" si="6984"/>
        <v>11</v>
      </c>
      <c r="N55244">
        <f t="shared" si="6985"/>
        <v>2</v>
      </c>
      <c r="O55244">
        <f t="shared" si="6986"/>
        <v>12.681027869097559</v>
      </c>
    </row>
    <row r="55245" spans="2:15" x14ac:dyDescent="0.25">
      <c r="B55245" s="3">
        <v>44867.927083333336</v>
      </c>
      <c r="C55245">
        <v>15.8879</v>
      </c>
      <c r="D55245">
        <v>68.591999999999999</v>
      </c>
      <c r="E55245">
        <v>14.7988</v>
      </c>
      <c r="F55245">
        <v>70.308000000000007</v>
      </c>
      <c r="G55245">
        <f t="shared" si="6979"/>
        <v>1.0891000000000002</v>
      </c>
      <c r="H55245" s="4">
        <f t="shared" si="6980"/>
        <v>0.76732198918943295</v>
      </c>
      <c r="I55245" s="4">
        <f t="shared" si="6981"/>
        <v>0.45732198918943295</v>
      </c>
      <c r="J55245">
        <f t="shared" si="6982"/>
        <v>12.814176665329654</v>
      </c>
      <c r="L55245">
        <f t="shared" si="6983"/>
        <v>2022</v>
      </c>
      <c r="M55245">
        <f t="shared" si="6984"/>
        <v>11</v>
      </c>
      <c r="N55245">
        <f t="shared" si="6985"/>
        <v>2</v>
      </c>
      <c r="O55245">
        <f t="shared" si="6986"/>
        <v>12.814176665329654</v>
      </c>
    </row>
    <row r="55246" spans="2:15" x14ac:dyDescent="0.25">
      <c r="B55246" s="3">
        <v>44867.9375</v>
      </c>
      <c r="C55246">
        <v>15.886100000000001</v>
      </c>
      <c r="D55246">
        <v>68.591999999999999</v>
      </c>
      <c r="E55246">
        <v>14.8027</v>
      </c>
      <c r="F55246">
        <v>70.137</v>
      </c>
      <c r="G55246">
        <f t="shared" si="6979"/>
        <v>1.083400000000001</v>
      </c>
      <c r="H55246" s="4">
        <f t="shared" si="6980"/>
        <v>0.76330607206669032</v>
      </c>
      <c r="I55246" s="4">
        <f t="shared" si="6981"/>
        <v>0.45330607206669032</v>
      </c>
      <c r="J55246">
        <f t="shared" si="6982"/>
        <v>12.396026225850036</v>
      </c>
      <c r="L55246">
        <f t="shared" si="6983"/>
        <v>2022</v>
      </c>
      <c r="M55246">
        <f t="shared" si="6984"/>
        <v>11</v>
      </c>
      <c r="N55246">
        <f t="shared" si="6985"/>
        <v>2</v>
      </c>
      <c r="O55246">
        <f t="shared" si="6986"/>
        <v>12.396026225850036</v>
      </c>
    </row>
    <row r="55247" spans="2:15" x14ac:dyDescent="0.25">
      <c r="B55247" s="3">
        <v>44867.947916666664</v>
      </c>
      <c r="C55247">
        <v>15.891500000000001</v>
      </c>
      <c r="D55247">
        <v>68.591999999999999</v>
      </c>
      <c r="E55247">
        <v>14.802300000000001</v>
      </c>
      <c r="F55247">
        <v>69.963999999999999</v>
      </c>
      <c r="G55247">
        <f t="shared" si="6979"/>
        <v>1.0891999999999999</v>
      </c>
      <c r="H55247" s="4">
        <f t="shared" si="6980"/>
        <v>0.76739244387579675</v>
      </c>
      <c r="I55247" s="4">
        <f t="shared" si="6981"/>
        <v>0.45739244387579675</v>
      </c>
      <c r="J55247">
        <f t="shared" si="6982"/>
        <v>12.821603784744292</v>
      </c>
      <c r="L55247">
        <f t="shared" si="6983"/>
        <v>2022</v>
      </c>
      <c r="M55247">
        <f t="shared" si="6984"/>
        <v>11</v>
      </c>
      <c r="N55247">
        <f t="shared" si="6985"/>
        <v>2</v>
      </c>
      <c r="O55247">
        <f t="shared" si="6986"/>
        <v>12.821603784744292</v>
      </c>
    </row>
    <row r="55248" spans="2:15" x14ac:dyDescent="0.25">
      <c r="B55248" s="3">
        <v>44867.958333333336</v>
      </c>
      <c r="C55248">
        <v>15.8934</v>
      </c>
      <c r="D55248">
        <v>68.591999999999999</v>
      </c>
      <c r="E55248">
        <v>14.807600000000001</v>
      </c>
      <c r="F55248">
        <v>69.793000000000006</v>
      </c>
      <c r="G55248">
        <f t="shared" si="6979"/>
        <v>1.085799999999999</v>
      </c>
      <c r="H55248" s="4">
        <f t="shared" si="6980"/>
        <v>0.76499698453942289</v>
      </c>
      <c r="I55248" s="4">
        <f t="shared" si="6981"/>
        <v>0.45499698453942289</v>
      </c>
      <c r="J55248">
        <f t="shared" si="6982"/>
        <v>12.570848780771611</v>
      </c>
      <c r="L55248">
        <f t="shared" si="6983"/>
        <v>2022</v>
      </c>
      <c r="M55248">
        <f t="shared" si="6984"/>
        <v>11</v>
      </c>
      <c r="N55248">
        <f t="shared" si="6985"/>
        <v>2</v>
      </c>
      <c r="O55248">
        <f t="shared" si="6986"/>
        <v>12.570848780771611</v>
      </c>
    </row>
    <row r="55249" spans="2:15" x14ac:dyDescent="0.25">
      <c r="B55249" s="3">
        <v>44867.96875</v>
      </c>
      <c r="C55249">
        <v>15.895099999999999</v>
      </c>
      <c r="D55249">
        <v>68.591999999999999</v>
      </c>
      <c r="E55249">
        <v>14.8056</v>
      </c>
      <c r="F55249">
        <v>69.622</v>
      </c>
      <c r="G55249">
        <f t="shared" si="6979"/>
        <v>1.0894999999999992</v>
      </c>
      <c r="H55249" s="4">
        <f t="shared" si="6980"/>
        <v>0.76760380793488803</v>
      </c>
      <c r="I55249" s="4">
        <f t="shared" si="6981"/>
        <v>0.45760380793488803</v>
      </c>
      <c r="J55249">
        <f t="shared" si="6982"/>
        <v>12.843904105366173</v>
      </c>
      <c r="L55249">
        <f t="shared" si="6983"/>
        <v>2022</v>
      </c>
      <c r="M55249">
        <f t="shared" si="6984"/>
        <v>11</v>
      </c>
      <c r="N55249">
        <f t="shared" si="6985"/>
        <v>2</v>
      </c>
      <c r="O55249">
        <f t="shared" si="6986"/>
        <v>12.843904105366173</v>
      </c>
    </row>
    <row r="55250" spans="2:15" x14ac:dyDescent="0.25">
      <c r="B55250" s="3">
        <v>44867.979166666664</v>
      </c>
      <c r="C55250">
        <v>15.8934</v>
      </c>
      <c r="D55250">
        <v>68.591999999999999</v>
      </c>
      <c r="E55250">
        <v>14.807</v>
      </c>
      <c r="F55250">
        <v>69.622</v>
      </c>
      <c r="G55250">
        <f t="shared" si="6979"/>
        <v>1.0863999999999994</v>
      </c>
      <c r="H55250" s="4">
        <f t="shared" si="6980"/>
        <v>0.76541971265760667</v>
      </c>
      <c r="I55250" s="4">
        <f t="shared" si="6981"/>
        <v>0.45541971265760667</v>
      </c>
      <c r="J55250">
        <f t="shared" si="6982"/>
        <v>12.614835724816377</v>
      </c>
      <c r="L55250">
        <f t="shared" si="6983"/>
        <v>2022</v>
      </c>
      <c r="M55250">
        <f t="shared" si="6984"/>
        <v>11</v>
      </c>
      <c r="N55250">
        <f t="shared" si="6985"/>
        <v>2</v>
      </c>
      <c r="O55250">
        <f t="shared" si="6986"/>
        <v>12.614835724816377</v>
      </c>
    </row>
    <row r="55251" spans="2:15" x14ac:dyDescent="0.25">
      <c r="B55251" s="3">
        <v>44867.989583333336</v>
      </c>
      <c r="C55251">
        <v>15.895099999999999</v>
      </c>
      <c r="D55251">
        <v>68.591999999999999</v>
      </c>
      <c r="E55251">
        <v>14.8047</v>
      </c>
      <c r="F55251">
        <v>69.278000000000006</v>
      </c>
      <c r="G55251">
        <f t="shared" si="6979"/>
        <v>1.0903999999999989</v>
      </c>
      <c r="H55251" s="4">
        <f t="shared" si="6980"/>
        <v>0.76823790011216309</v>
      </c>
      <c r="I55251" s="4">
        <f t="shared" si="6981"/>
        <v>0.45823790011216309</v>
      </c>
      <c r="J55251">
        <f t="shared" si="6982"/>
        <v>12.910975929328481</v>
      </c>
      <c r="L55251">
        <f t="shared" si="6983"/>
        <v>2022</v>
      </c>
      <c r="M55251">
        <f t="shared" si="6984"/>
        <v>11</v>
      </c>
      <c r="N55251">
        <f t="shared" si="6985"/>
        <v>2</v>
      </c>
      <c r="O55251">
        <f t="shared" si="6986"/>
        <v>12.910975929328481</v>
      </c>
    </row>
    <row r="55252" spans="2:15" x14ac:dyDescent="0.25">
      <c r="B55252" s="3">
        <v>44868</v>
      </c>
      <c r="C55252">
        <v>15.895099999999999</v>
      </c>
      <c r="D55252">
        <v>68.591999999999999</v>
      </c>
      <c r="E55252">
        <v>14.8041</v>
      </c>
      <c r="F55252">
        <v>69.106999999999999</v>
      </c>
      <c r="G55252">
        <f t="shared" si="6979"/>
        <v>1.0909999999999993</v>
      </c>
      <c r="H55252" s="4">
        <f t="shared" si="6980"/>
        <v>0.76866062823034687</v>
      </c>
      <c r="I55252" s="4">
        <f t="shared" si="6981"/>
        <v>0.45866062823034687</v>
      </c>
      <c r="J55252">
        <f t="shared" si="6982"/>
        <v>12.955833095416947</v>
      </c>
      <c r="L55252">
        <f t="shared" si="6983"/>
        <v>2022</v>
      </c>
      <c r="M55252">
        <f t="shared" si="6984"/>
        <v>11</v>
      </c>
      <c r="N55252">
        <f t="shared" si="6985"/>
        <v>3</v>
      </c>
      <c r="O55252">
        <f t="shared" si="6986"/>
        <v>12.955833095416947</v>
      </c>
    </row>
    <row r="55253" spans="2:15" x14ac:dyDescent="0.25">
      <c r="B55253" s="3">
        <v>44868.010416666664</v>
      </c>
      <c r="C55253">
        <v>15.8934</v>
      </c>
      <c r="D55253">
        <v>68.591999999999999</v>
      </c>
      <c r="E55253">
        <v>14.803699999999999</v>
      </c>
      <c r="F55253">
        <v>68.933999999999997</v>
      </c>
      <c r="G55253">
        <f t="shared" ref="G55253:G55316" si="6987">C55253-E55253</f>
        <v>1.0897000000000006</v>
      </c>
      <c r="H55253" s="4">
        <f t="shared" ref="H55253:H55316" si="6988">1000*G55253/2.2/(2.54^2)/100</f>
        <v>0.76774471730761673</v>
      </c>
      <c r="I55253" s="4">
        <f t="shared" ref="I55253:I55316" si="6989">H55253-($Y$1-$Y$2)/100</f>
        <v>0.45774471730761673</v>
      </c>
      <c r="J55253">
        <f t="shared" si="6982"/>
        <v>12.858786796337467</v>
      </c>
      <c r="L55253">
        <f t="shared" si="6983"/>
        <v>2022</v>
      </c>
      <c r="M55253">
        <f t="shared" si="6984"/>
        <v>11</v>
      </c>
      <c r="N55253">
        <f t="shared" si="6985"/>
        <v>3</v>
      </c>
      <c r="O55253">
        <f t="shared" si="6986"/>
        <v>12.858786796337467</v>
      </c>
    </row>
    <row r="55254" spans="2:15" x14ac:dyDescent="0.25">
      <c r="B55254" s="3">
        <v>44868.020833333336</v>
      </c>
      <c r="C55254">
        <v>15.895099999999999</v>
      </c>
      <c r="D55254">
        <v>68.591999999999999</v>
      </c>
      <c r="E55254">
        <v>14.804600000000001</v>
      </c>
      <c r="F55254">
        <v>68.763000000000005</v>
      </c>
      <c r="G55254">
        <f t="shared" si="6987"/>
        <v>1.0904999999999987</v>
      </c>
      <c r="H55254" s="4">
        <f t="shared" si="6988"/>
        <v>0.76830835479852666</v>
      </c>
      <c r="I55254" s="4">
        <f t="shared" si="6989"/>
        <v>0.45830835479852666</v>
      </c>
      <c r="J55254">
        <f t="shared" si="6982"/>
        <v>12.918444193368114</v>
      </c>
      <c r="L55254">
        <f t="shared" si="6983"/>
        <v>2022</v>
      </c>
      <c r="M55254">
        <f t="shared" si="6984"/>
        <v>11</v>
      </c>
      <c r="N55254">
        <f t="shared" si="6985"/>
        <v>3</v>
      </c>
      <c r="O55254">
        <f t="shared" si="6986"/>
        <v>12.918444193368114</v>
      </c>
    </row>
    <row r="55255" spans="2:15" x14ac:dyDescent="0.25">
      <c r="B55255" s="3">
        <v>44868.03125</v>
      </c>
      <c r="C55255">
        <v>15.897</v>
      </c>
      <c r="D55255">
        <v>68.591999999999999</v>
      </c>
      <c r="E55255">
        <v>14.8017</v>
      </c>
      <c r="F55255">
        <v>68.763000000000005</v>
      </c>
      <c r="G55255">
        <f t="shared" si="6987"/>
        <v>1.0952999999999999</v>
      </c>
      <c r="H55255" s="4">
        <f t="shared" si="6988"/>
        <v>0.77169017974399579</v>
      </c>
      <c r="I55255" s="4">
        <f t="shared" si="6989"/>
        <v>0.46169017974399579</v>
      </c>
      <c r="J55255">
        <f t="shared" si="6982"/>
        <v>13.280665779338968</v>
      </c>
      <c r="L55255">
        <f t="shared" si="6983"/>
        <v>2022</v>
      </c>
      <c r="M55255">
        <f t="shared" si="6984"/>
        <v>11</v>
      </c>
      <c r="N55255">
        <f t="shared" si="6985"/>
        <v>3</v>
      </c>
      <c r="O55255">
        <f t="shared" si="6986"/>
        <v>13.280665779338968</v>
      </c>
    </row>
    <row r="55256" spans="2:15" x14ac:dyDescent="0.25">
      <c r="B55256" s="3">
        <v>44868.041666666664</v>
      </c>
      <c r="C55256">
        <v>15.889799999999999</v>
      </c>
      <c r="D55256">
        <v>68.591999999999999</v>
      </c>
      <c r="E55256">
        <v>14.799799999999999</v>
      </c>
      <c r="F55256">
        <v>68.591999999999999</v>
      </c>
      <c r="G55256">
        <f t="shared" si="6987"/>
        <v>1.0899999999999999</v>
      </c>
      <c r="H55256" s="4">
        <f t="shared" si="6988"/>
        <v>0.7679560813667079</v>
      </c>
      <c r="I55256" s="4">
        <f t="shared" si="6989"/>
        <v>0.4579560813667079</v>
      </c>
      <c r="J55256">
        <f t="shared" si="6982"/>
        <v>12.881134565783508</v>
      </c>
      <c r="L55256">
        <f t="shared" si="6983"/>
        <v>2022</v>
      </c>
      <c r="M55256">
        <f t="shared" si="6984"/>
        <v>11</v>
      </c>
      <c r="N55256">
        <f t="shared" si="6985"/>
        <v>3</v>
      </c>
      <c r="O55256">
        <f t="shared" si="6986"/>
        <v>12.881134565783508</v>
      </c>
    </row>
    <row r="55257" spans="2:15" x14ac:dyDescent="0.25">
      <c r="B55257" s="3">
        <v>44868.052083333336</v>
      </c>
      <c r="C55257">
        <v>15.8879</v>
      </c>
      <c r="D55257">
        <v>68.591999999999999</v>
      </c>
      <c r="E55257">
        <v>14.795400000000001</v>
      </c>
      <c r="F55257">
        <v>68.591999999999999</v>
      </c>
      <c r="G55257">
        <f t="shared" si="6987"/>
        <v>1.0924999999999994</v>
      </c>
      <c r="H55257" s="4">
        <f t="shared" si="6988"/>
        <v>0.76971744852580559</v>
      </c>
      <c r="I55257" s="4">
        <f t="shared" si="6989"/>
        <v>0.45971744852580559</v>
      </c>
      <c r="J55257">
        <f t="shared" si="6982"/>
        <v>13.06847652225658</v>
      </c>
      <c r="L55257">
        <f t="shared" si="6983"/>
        <v>2022</v>
      </c>
      <c r="M55257">
        <f t="shared" si="6984"/>
        <v>11</v>
      </c>
      <c r="N55257">
        <f t="shared" si="6985"/>
        <v>3</v>
      </c>
      <c r="O55257">
        <f t="shared" si="6986"/>
        <v>13.06847652225658</v>
      </c>
    </row>
    <row r="55258" spans="2:15" x14ac:dyDescent="0.25">
      <c r="B55258" s="3">
        <v>44868.0625</v>
      </c>
      <c r="C55258">
        <v>15.886100000000001</v>
      </c>
      <c r="D55258">
        <v>68.591999999999999</v>
      </c>
      <c r="E55258">
        <v>14.7944</v>
      </c>
      <c r="F55258">
        <v>68.763000000000005</v>
      </c>
      <c r="G55258">
        <f t="shared" si="6987"/>
        <v>1.0917000000000012</v>
      </c>
      <c r="H55258" s="4">
        <f t="shared" si="6988"/>
        <v>0.76915381103489555</v>
      </c>
      <c r="I55258" s="4">
        <f t="shared" si="6989"/>
        <v>0.45915381103489555</v>
      </c>
      <c r="J55258">
        <f t="shared" si="6982"/>
        <v>13.008310943809423</v>
      </c>
      <c r="L55258">
        <f t="shared" si="6983"/>
        <v>2022</v>
      </c>
      <c r="M55258">
        <f t="shared" si="6984"/>
        <v>11</v>
      </c>
      <c r="N55258">
        <f t="shared" si="6985"/>
        <v>3</v>
      </c>
      <c r="O55258">
        <f t="shared" si="6986"/>
        <v>13.008310943809423</v>
      </c>
    </row>
    <row r="55259" spans="2:15" x14ac:dyDescent="0.25">
      <c r="B55259" s="3">
        <v>44868.072916666664</v>
      </c>
      <c r="C55259">
        <v>15.886100000000001</v>
      </c>
      <c r="D55259">
        <v>68.591999999999999</v>
      </c>
      <c r="E55259">
        <v>14.791499999999999</v>
      </c>
      <c r="F55259">
        <v>68.763000000000005</v>
      </c>
      <c r="G55259">
        <f t="shared" si="6987"/>
        <v>1.0946000000000016</v>
      </c>
      <c r="H55259" s="4">
        <f t="shared" si="6988"/>
        <v>0.77119699693944943</v>
      </c>
      <c r="I55259" s="4">
        <f t="shared" si="6989"/>
        <v>0.46119699693944943</v>
      </c>
      <c r="J55259">
        <f t="shared" si="6982"/>
        <v>13.227383100198175</v>
      </c>
      <c r="L55259">
        <f t="shared" si="6983"/>
        <v>2022</v>
      </c>
      <c r="M55259">
        <f t="shared" si="6984"/>
        <v>11</v>
      </c>
      <c r="N55259">
        <f t="shared" si="6985"/>
        <v>3</v>
      </c>
      <c r="O55259">
        <f t="shared" si="6986"/>
        <v>13.227383100198175</v>
      </c>
    </row>
    <row r="55260" spans="2:15" x14ac:dyDescent="0.25">
      <c r="B55260" s="3">
        <v>44868.083333333336</v>
      </c>
      <c r="C55260">
        <v>15.8842</v>
      </c>
      <c r="D55260">
        <v>68.591999999999999</v>
      </c>
      <c r="E55260">
        <v>14.788500000000001</v>
      </c>
      <c r="F55260">
        <v>68.763000000000005</v>
      </c>
      <c r="G55260">
        <f t="shared" si="6987"/>
        <v>1.095699999999999</v>
      </c>
      <c r="H55260" s="4">
        <f t="shared" si="6988"/>
        <v>0.77197199848945064</v>
      </c>
      <c r="I55260" s="4">
        <f t="shared" si="6989"/>
        <v>0.46197199848945064</v>
      </c>
      <c r="J55260">
        <f t="shared" si="6982"/>
        <v>13.311183676350343</v>
      </c>
      <c r="L55260">
        <f t="shared" si="6983"/>
        <v>2022</v>
      </c>
      <c r="M55260">
        <f t="shared" si="6984"/>
        <v>11</v>
      </c>
      <c r="N55260">
        <f t="shared" si="6985"/>
        <v>3</v>
      </c>
      <c r="O55260">
        <f t="shared" si="6986"/>
        <v>13.311183676350343</v>
      </c>
    </row>
    <row r="55261" spans="2:15" x14ac:dyDescent="0.25">
      <c r="B55261" s="3">
        <v>44868.09375</v>
      </c>
      <c r="C55261">
        <v>15.8825</v>
      </c>
      <c r="D55261">
        <v>68.591999999999999</v>
      </c>
      <c r="E55261">
        <v>14.788</v>
      </c>
      <c r="F55261">
        <v>68.591999999999999</v>
      </c>
      <c r="G55261">
        <f t="shared" si="6987"/>
        <v>1.0945</v>
      </c>
      <c r="H55261" s="4">
        <f t="shared" si="6988"/>
        <v>0.77112654225308441</v>
      </c>
      <c r="I55261" s="4">
        <f t="shared" si="6989"/>
        <v>0.46112654225308441</v>
      </c>
      <c r="J55261">
        <f t="shared" si="6982"/>
        <v>13.219784120861165</v>
      </c>
      <c r="L55261">
        <f t="shared" si="6983"/>
        <v>2022</v>
      </c>
      <c r="M55261">
        <f t="shared" si="6984"/>
        <v>11</v>
      </c>
      <c r="N55261">
        <f t="shared" si="6985"/>
        <v>3</v>
      </c>
      <c r="O55261">
        <f t="shared" si="6986"/>
        <v>13.219784120861165</v>
      </c>
    </row>
    <row r="55262" spans="2:15" x14ac:dyDescent="0.25">
      <c r="B55262" s="3">
        <v>44868.104166666664</v>
      </c>
      <c r="C55262">
        <v>15.880599999999999</v>
      </c>
      <c r="D55262">
        <v>68.591999999999999</v>
      </c>
      <c r="E55262">
        <v>14.787599999999999</v>
      </c>
      <c r="F55262">
        <v>68.421000000000006</v>
      </c>
      <c r="G55262">
        <f t="shared" si="6987"/>
        <v>1.093</v>
      </c>
      <c r="H55262" s="4">
        <f t="shared" si="6988"/>
        <v>0.77006972195762557</v>
      </c>
      <c r="I55262" s="4">
        <f t="shared" si="6989"/>
        <v>0.46006972195762558</v>
      </c>
      <c r="J55262">
        <f t="shared" si="6982"/>
        <v>13.10618359638454</v>
      </c>
      <c r="L55262">
        <f t="shared" si="6983"/>
        <v>2022</v>
      </c>
      <c r="M55262">
        <f t="shared" si="6984"/>
        <v>11</v>
      </c>
      <c r="N55262">
        <f t="shared" si="6985"/>
        <v>3</v>
      </c>
      <c r="O55262">
        <f t="shared" si="6986"/>
        <v>13.10618359638454</v>
      </c>
    </row>
    <row r="55263" spans="2:15" x14ac:dyDescent="0.25">
      <c r="B55263" s="3">
        <v>44868.114583333336</v>
      </c>
      <c r="C55263">
        <v>15.880599999999999</v>
      </c>
      <c r="D55263">
        <v>68.591999999999999</v>
      </c>
      <c r="E55263">
        <v>14.788500000000001</v>
      </c>
      <c r="F55263">
        <v>68.248000000000005</v>
      </c>
      <c r="G55263">
        <f t="shared" si="6987"/>
        <v>1.0920999999999985</v>
      </c>
      <c r="H55263" s="4">
        <f t="shared" si="6988"/>
        <v>0.7694356297803493</v>
      </c>
      <c r="I55263" s="4">
        <f t="shared" si="6989"/>
        <v>0.4594356297803493</v>
      </c>
      <c r="J55263">
        <f t="shared" si="6982"/>
        <v>13.038368255198112</v>
      </c>
      <c r="L55263">
        <f t="shared" si="6983"/>
        <v>2022</v>
      </c>
      <c r="M55263">
        <f t="shared" si="6984"/>
        <v>11</v>
      </c>
      <c r="N55263">
        <f t="shared" si="6985"/>
        <v>3</v>
      </c>
      <c r="O55263">
        <f t="shared" si="6986"/>
        <v>13.038368255198112</v>
      </c>
    </row>
    <row r="55264" spans="2:15" x14ac:dyDescent="0.25">
      <c r="B55264" s="3">
        <v>44868.125</v>
      </c>
      <c r="C55264">
        <v>15.880599999999999</v>
      </c>
      <c r="D55264">
        <v>68.591999999999999</v>
      </c>
      <c r="E55264">
        <v>14.788</v>
      </c>
      <c r="F55264">
        <v>68.076999999999998</v>
      </c>
      <c r="G55264">
        <f t="shared" si="6987"/>
        <v>1.0925999999999991</v>
      </c>
      <c r="H55264" s="4">
        <f t="shared" si="6988"/>
        <v>0.7697879032121695</v>
      </c>
      <c r="I55264" s="4">
        <f t="shared" si="6989"/>
        <v>0.4597879032121695</v>
      </c>
      <c r="J55264">
        <f t="shared" si="6982"/>
        <v>13.076011557297221</v>
      </c>
      <c r="L55264">
        <f t="shared" si="6983"/>
        <v>2022</v>
      </c>
      <c r="M55264">
        <f t="shared" si="6984"/>
        <v>11</v>
      </c>
      <c r="N55264">
        <f t="shared" si="6985"/>
        <v>3</v>
      </c>
      <c r="O55264">
        <f t="shared" si="6986"/>
        <v>13.076011557297221</v>
      </c>
    </row>
    <row r="55265" spans="2:15" x14ac:dyDescent="0.25">
      <c r="B55265" s="3">
        <v>44868.135416666664</v>
      </c>
      <c r="C55265">
        <v>15.880599999999999</v>
      </c>
      <c r="D55265">
        <v>68.591999999999999</v>
      </c>
      <c r="E55265">
        <v>14.784599999999999</v>
      </c>
      <c r="F55265">
        <v>67.906000000000006</v>
      </c>
      <c r="G55265">
        <f t="shared" si="6987"/>
        <v>1.0960000000000001</v>
      </c>
      <c r="H55265" s="4">
        <f t="shared" si="6988"/>
        <v>0.77218336254854325</v>
      </c>
      <c r="I55265" s="4">
        <f t="shared" si="6989"/>
        <v>0.46218336254854325</v>
      </c>
      <c r="J55265">
        <f t="shared" si="6982"/>
        <v>13.334105861594304</v>
      </c>
      <c r="L55265">
        <f t="shared" si="6983"/>
        <v>2022</v>
      </c>
      <c r="M55265">
        <f t="shared" si="6984"/>
        <v>11</v>
      </c>
      <c r="N55265">
        <f t="shared" si="6985"/>
        <v>3</v>
      </c>
      <c r="O55265">
        <f t="shared" si="6986"/>
        <v>13.334105861594304</v>
      </c>
    </row>
    <row r="55266" spans="2:15" x14ac:dyDescent="0.25">
      <c r="B55266" s="3">
        <v>44868.145833333336</v>
      </c>
      <c r="C55266">
        <v>15.8789</v>
      </c>
      <c r="D55266">
        <v>68.591999999999999</v>
      </c>
      <c r="E55266">
        <v>14.784599999999999</v>
      </c>
      <c r="F55266">
        <v>67.391999999999996</v>
      </c>
      <c r="G55266">
        <f t="shared" si="6987"/>
        <v>1.0943000000000005</v>
      </c>
      <c r="H55266" s="4">
        <f t="shared" si="6988"/>
        <v>0.77098563288035693</v>
      </c>
      <c r="I55266" s="4">
        <f t="shared" si="6989"/>
        <v>0.46098563288035693</v>
      </c>
      <c r="J55266">
        <f t="shared" si="6982"/>
        <v>13.204595777535971</v>
      </c>
      <c r="L55266">
        <f t="shared" si="6983"/>
        <v>2022</v>
      </c>
      <c r="M55266">
        <f t="shared" si="6984"/>
        <v>11</v>
      </c>
      <c r="N55266">
        <f t="shared" si="6985"/>
        <v>3</v>
      </c>
      <c r="O55266">
        <f t="shared" si="6986"/>
        <v>13.204595777535971</v>
      </c>
    </row>
    <row r="55267" spans="2:15" x14ac:dyDescent="0.25">
      <c r="B55267" s="3">
        <v>44868.15625</v>
      </c>
      <c r="C55267">
        <v>15.880599999999999</v>
      </c>
      <c r="D55267">
        <v>68.591999999999999</v>
      </c>
      <c r="E55267">
        <v>14.7812</v>
      </c>
      <c r="F55267">
        <v>67.221000000000004</v>
      </c>
      <c r="G55267">
        <f t="shared" si="6987"/>
        <v>1.0993999999999993</v>
      </c>
      <c r="H55267" s="4">
        <f t="shared" si="6988"/>
        <v>0.77457882188491578</v>
      </c>
      <c r="I55267" s="4">
        <f t="shared" si="6989"/>
        <v>0.46457882188491578</v>
      </c>
      <c r="J55267">
        <f t="shared" si="6982"/>
        <v>13.595920594998406</v>
      </c>
      <c r="L55267">
        <f t="shared" si="6983"/>
        <v>2022</v>
      </c>
      <c r="M55267">
        <f t="shared" si="6984"/>
        <v>11</v>
      </c>
      <c r="N55267">
        <f t="shared" si="6985"/>
        <v>3</v>
      </c>
      <c r="O55267">
        <f t="shared" si="6986"/>
        <v>13.595920594998406</v>
      </c>
    </row>
    <row r="55268" spans="2:15" x14ac:dyDescent="0.25">
      <c r="B55268" s="3">
        <v>44868.166666666664</v>
      </c>
      <c r="C55268">
        <v>15.8789</v>
      </c>
      <c r="D55268">
        <v>68.591999999999999</v>
      </c>
      <c r="E55268">
        <v>14.7837</v>
      </c>
      <c r="F55268">
        <v>67.05</v>
      </c>
      <c r="G55268">
        <f t="shared" si="6987"/>
        <v>1.0952000000000002</v>
      </c>
      <c r="H55268" s="4">
        <f t="shared" si="6988"/>
        <v>0.77161972505763221</v>
      </c>
      <c r="I55268" s="4">
        <f t="shared" si="6989"/>
        <v>0.46161972505763221</v>
      </c>
      <c r="J55268">
        <f t="shared" si="6982"/>
        <v>13.27304433801514</v>
      </c>
      <c r="L55268">
        <f t="shared" si="6983"/>
        <v>2022</v>
      </c>
      <c r="M55268">
        <f t="shared" si="6984"/>
        <v>11</v>
      </c>
      <c r="N55268">
        <f t="shared" si="6985"/>
        <v>3</v>
      </c>
      <c r="O55268">
        <f t="shared" si="6986"/>
        <v>13.27304433801514</v>
      </c>
    </row>
    <row r="55269" spans="2:15" x14ac:dyDescent="0.25">
      <c r="B55269" s="3">
        <v>44868.177083333336</v>
      </c>
      <c r="C55269">
        <v>15.877000000000001</v>
      </c>
      <c r="D55269">
        <v>68.591999999999999</v>
      </c>
      <c r="E55269">
        <v>14.780799999999999</v>
      </c>
      <c r="F55269">
        <v>67.05</v>
      </c>
      <c r="G55269">
        <f t="shared" si="6987"/>
        <v>1.0962000000000014</v>
      </c>
      <c r="H55269" s="4">
        <f t="shared" si="6988"/>
        <v>0.77232427192127207</v>
      </c>
      <c r="I55269" s="4">
        <f t="shared" si="6989"/>
        <v>0.46232427192127207</v>
      </c>
      <c r="J55269">
        <f t="shared" si="6982"/>
        <v>13.349403408756801</v>
      </c>
      <c r="L55269">
        <f t="shared" si="6983"/>
        <v>2022</v>
      </c>
      <c r="M55269">
        <f t="shared" si="6984"/>
        <v>11</v>
      </c>
      <c r="N55269">
        <f t="shared" si="6985"/>
        <v>3</v>
      </c>
      <c r="O55269">
        <f t="shared" si="6986"/>
        <v>13.349403408756801</v>
      </c>
    </row>
    <row r="55270" spans="2:15" x14ac:dyDescent="0.25">
      <c r="B55270" s="3">
        <v>44868.1875</v>
      </c>
      <c r="C55270">
        <v>15.8789</v>
      </c>
      <c r="D55270">
        <v>68.591999999999999</v>
      </c>
      <c r="E55270">
        <v>14.7822</v>
      </c>
      <c r="F55270">
        <v>67.05</v>
      </c>
      <c r="G55270">
        <f t="shared" si="6987"/>
        <v>1.0967000000000002</v>
      </c>
      <c r="H55270" s="4">
        <f t="shared" si="6988"/>
        <v>0.77267654535309083</v>
      </c>
      <c r="I55270" s="4">
        <f t="shared" si="6989"/>
        <v>0.46267654535309083</v>
      </c>
      <c r="J55270">
        <f t="shared" si="6982"/>
        <v>13.387703643245986</v>
      </c>
      <c r="L55270">
        <f t="shared" si="6983"/>
        <v>2022</v>
      </c>
      <c r="M55270">
        <f t="shared" si="6984"/>
        <v>11</v>
      </c>
      <c r="N55270">
        <f t="shared" si="6985"/>
        <v>3</v>
      </c>
      <c r="O55270">
        <f t="shared" si="6986"/>
        <v>13.387703643245986</v>
      </c>
    </row>
    <row r="55271" spans="2:15" x14ac:dyDescent="0.25">
      <c r="B55271" s="3">
        <v>44868.197916666664</v>
      </c>
      <c r="C55271">
        <v>15.8751</v>
      </c>
      <c r="D55271">
        <v>68.591999999999999</v>
      </c>
      <c r="E55271">
        <v>14.779199999999999</v>
      </c>
      <c r="F55271">
        <v>67.05</v>
      </c>
      <c r="G55271">
        <f t="shared" si="6987"/>
        <v>1.0959000000000003</v>
      </c>
      <c r="H55271" s="4">
        <f t="shared" si="6988"/>
        <v>0.77211290786217956</v>
      </c>
      <c r="I55271" s="4">
        <f t="shared" si="6989"/>
        <v>0.46211290786217957</v>
      </c>
      <c r="J55271">
        <f t="shared" si="6982"/>
        <v>13.326461915977175</v>
      </c>
      <c r="L55271">
        <f t="shared" si="6983"/>
        <v>2022</v>
      </c>
      <c r="M55271">
        <f t="shared" si="6984"/>
        <v>11</v>
      </c>
      <c r="N55271">
        <f t="shared" si="6985"/>
        <v>3</v>
      </c>
      <c r="O55271">
        <f t="shared" si="6986"/>
        <v>13.326461915977175</v>
      </c>
    </row>
    <row r="55272" spans="2:15" x14ac:dyDescent="0.25">
      <c r="B55272" s="3">
        <v>44868.208333333336</v>
      </c>
      <c r="C55272">
        <v>15.877000000000001</v>
      </c>
      <c r="D55272">
        <v>68.591999999999999</v>
      </c>
      <c r="E55272">
        <v>14.780799999999999</v>
      </c>
      <c r="F55272">
        <v>67.05</v>
      </c>
      <c r="G55272">
        <f t="shared" si="6987"/>
        <v>1.0962000000000014</v>
      </c>
      <c r="H55272" s="4">
        <f t="shared" si="6988"/>
        <v>0.77232427192127207</v>
      </c>
      <c r="I55272" s="4">
        <f t="shared" si="6989"/>
        <v>0.46232427192127207</v>
      </c>
      <c r="J55272">
        <f t="shared" si="6982"/>
        <v>13.349403408756801</v>
      </c>
      <c r="L55272">
        <f t="shared" si="6983"/>
        <v>2022</v>
      </c>
      <c r="M55272">
        <f t="shared" si="6984"/>
        <v>11</v>
      </c>
      <c r="N55272">
        <f t="shared" si="6985"/>
        <v>3</v>
      </c>
      <c r="O55272">
        <f t="shared" si="6986"/>
        <v>13.349403408756801</v>
      </c>
    </row>
    <row r="55273" spans="2:15" x14ac:dyDescent="0.25">
      <c r="B55273" s="3">
        <v>44868.21875</v>
      </c>
      <c r="C55273">
        <v>15.877000000000001</v>
      </c>
      <c r="D55273">
        <v>68.591999999999999</v>
      </c>
      <c r="E55273">
        <v>14.7798</v>
      </c>
      <c r="F55273">
        <v>67.221000000000004</v>
      </c>
      <c r="G55273">
        <f t="shared" si="6987"/>
        <v>1.0972000000000008</v>
      </c>
      <c r="H55273" s="4">
        <f t="shared" si="6988"/>
        <v>0.77302881878491081</v>
      </c>
      <c r="I55273" s="4">
        <f t="shared" si="6989"/>
        <v>0.46302881878491081</v>
      </c>
      <c r="J55273">
        <f t="shared" si="6982"/>
        <v>13.426084487893052</v>
      </c>
      <c r="L55273">
        <f t="shared" si="6983"/>
        <v>2022</v>
      </c>
      <c r="M55273">
        <f t="shared" si="6984"/>
        <v>11</v>
      </c>
      <c r="N55273">
        <f t="shared" si="6985"/>
        <v>3</v>
      </c>
      <c r="O55273">
        <f t="shared" si="6986"/>
        <v>13.426084487893052</v>
      </c>
    </row>
    <row r="55274" spans="2:15" x14ac:dyDescent="0.25">
      <c r="B55274" s="3">
        <v>44868.229166666664</v>
      </c>
      <c r="C55274">
        <v>15.8789</v>
      </c>
      <c r="D55274">
        <v>68.591999999999999</v>
      </c>
      <c r="E55274">
        <v>14.7788</v>
      </c>
      <c r="F55274">
        <v>67.391999999999996</v>
      </c>
      <c r="G55274">
        <f t="shared" si="6987"/>
        <v>1.1000999999999994</v>
      </c>
      <c r="H55274" s="4">
        <f t="shared" si="6988"/>
        <v>0.77507200468946347</v>
      </c>
      <c r="I55274" s="4">
        <f t="shared" si="6989"/>
        <v>0.46507200468946347</v>
      </c>
      <c r="J55274">
        <f t="shared" si="6982"/>
        <v>13.650288567433005</v>
      </c>
      <c r="L55274">
        <f t="shared" si="6983"/>
        <v>2022</v>
      </c>
      <c r="M55274">
        <f t="shared" si="6984"/>
        <v>11</v>
      </c>
      <c r="N55274">
        <f t="shared" si="6985"/>
        <v>3</v>
      </c>
      <c r="O55274">
        <f t="shared" si="6986"/>
        <v>13.650288567433005</v>
      </c>
    </row>
    <row r="55275" spans="2:15" x14ac:dyDescent="0.25">
      <c r="B55275" s="3">
        <v>44868.239583333336</v>
      </c>
      <c r="C55275">
        <v>15.8789</v>
      </c>
      <c r="D55275">
        <v>68.591999999999999</v>
      </c>
      <c r="E55275">
        <v>14.780799999999999</v>
      </c>
      <c r="F55275">
        <v>67.563999999999993</v>
      </c>
      <c r="G55275">
        <f t="shared" si="6987"/>
        <v>1.0981000000000005</v>
      </c>
      <c r="H55275" s="4">
        <f t="shared" si="6988"/>
        <v>0.77366291096218587</v>
      </c>
      <c r="I55275" s="4">
        <f t="shared" si="6989"/>
        <v>0.46366291096218587</v>
      </c>
      <c r="J55275">
        <f t="shared" si="6982"/>
        <v>13.495373491069863</v>
      </c>
      <c r="L55275">
        <f t="shared" si="6983"/>
        <v>2022</v>
      </c>
      <c r="M55275">
        <f t="shared" si="6984"/>
        <v>11</v>
      </c>
      <c r="N55275">
        <f t="shared" si="6985"/>
        <v>3</v>
      </c>
      <c r="O55275">
        <f t="shared" si="6986"/>
        <v>13.495373491069863</v>
      </c>
    </row>
    <row r="55276" spans="2:15" x14ac:dyDescent="0.25">
      <c r="B55276" s="3">
        <v>44868.25</v>
      </c>
      <c r="C55276">
        <v>15.877000000000001</v>
      </c>
      <c r="D55276">
        <v>68.591999999999999</v>
      </c>
      <c r="E55276">
        <v>14.779199999999999</v>
      </c>
      <c r="F55276">
        <v>67.563999999999993</v>
      </c>
      <c r="G55276">
        <f t="shared" si="6987"/>
        <v>1.0978000000000012</v>
      </c>
      <c r="H55276" s="4">
        <f t="shared" si="6988"/>
        <v>0.7734515469030947</v>
      </c>
      <c r="I55276" s="4">
        <f t="shared" si="6989"/>
        <v>0.4634515469030947</v>
      </c>
      <c r="J55276">
        <f t="shared" si="6982"/>
        <v>13.472248059139664</v>
      </c>
      <c r="L55276">
        <f t="shared" si="6983"/>
        <v>2022</v>
      </c>
      <c r="M55276">
        <f t="shared" si="6984"/>
        <v>11</v>
      </c>
      <c r="N55276">
        <f t="shared" si="6985"/>
        <v>3</v>
      </c>
      <c r="O55276">
        <f t="shared" si="6986"/>
        <v>13.472248059139664</v>
      </c>
    </row>
    <row r="55277" spans="2:15" x14ac:dyDescent="0.25">
      <c r="B55277" s="3">
        <v>44868.260416666664</v>
      </c>
      <c r="C55277">
        <v>15.8789</v>
      </c>
      <c r="D55277">
        <v>68.591999999999999</v>
      </c>
      <c r="E55277">
        <v>14.7837</v>
      </c>
      <c r="F55277">
        <v>67.563999999999993</v>
      </c>
      <c r="G55277">
        <f t="shared" si="6987"/>
        <v>1.0952000000000002</v>
      </c>
      <c r="H55277" s="4">
        <f t="shared" si="6988"/>
        <v>0.77161972505763221</v>
      </c>
      <c r="I55277" s="4">
        <f t="shared" si="6989"/>
        <v>0.46161972505763221</v>
      </c>
      <c r="J55277">
        <f t="shared" si="6982"/>
        <v>13.27304433801514</v>
      </c>
      <c r="L55277">
        <f t="shared" si="6983"/>
        <v>2022</v>
      </c>
      <c r="M55277">
        <f t="shared" si="6984"/>
        <v>11</v>
      </c>
      <c r="N55277">
        <f t="shared" si="6985"/>
        <v>3</v>
      </c>
      <c r="O55277">
        <f t="shared" si="6986"/>
        <v>13.27304433801514</v>
      </c>
    </row>
    <row r="55278" spans="2:15" x14ac:dyDescent="0.25">
      <c r="B55278" s="3">
        <v>44868.270833333336</v>
      </c>
      <c r="C55278">
        <v>15.877000000000001</v>
      </c>
      <c r="D55278">
        <v>68.591999999999999</v>
      </c>
      <c r="E55278">
        <v>14.7837</v>
      </c>
      <c r="F55278">
        <v>67.563999999999993</v>
      </c>
      <c r="G55278">
        <f t="shared" si="6987"/>
        <v>1.093300000000001</v>
      </c>
      <c r="H55278" s="4">
        <f t="shared" si="6988"/>
        <v>0.77028108601671819</v>
      </c>
      <c r="I55278" s="4">
        <f t="shared" si="6989"/>
        <v>0.46028108601671819</v>
      </c>
      <c r="J55278">
        <f t="shared" si="6982"/>
        <v>13.128846143678626</v>
      </c>
      <c r="L55278">
        <f t="shared" si="6983"/>
        <v>2022</v>
      </c>
      <c r="M55278">
        <f t="shared" si="6984"/>
        <v>11</v>
      </c>
      <c r="N55278">
        <f t="shared" si="6985"/>
        <v>3</v>
      </c>
      <c r="O55278">
        <f t="shared" si="6986"/>
        <v>13.128846143678626</v>
      </c>
    </row>
    <row r="55279" spans="2:15" x14ac:dyDescent="0.25">
      <c r="B55279" s="3">
        <v>44868.28125</v>
      </c>
      <c r="C55279">
        <v>15.8789</v>
      </c>
      <c r="D55279">
        <v>68.591999999999999</v>
      </c>
      <c r="E55279">
        <v>14.7851</v>
      </c>
      <c r="F55279">
        <v>67.563999999999993</v>
      </c>
      <c r="G55279">
        <f t="shared" si="6987"/>
        <v>1.0937999999999999</v>
      </c>
      <c r="H55279" s="4">
        <f t="shared" si="6988"/>
        <v>0.77063335944853706</v>
      </c>
      <c r="I55279" s="4">
        <f t="shared" si="6989"/>
        <v>0.46063335944853706</v>
      </c>
      <c r="J55279">
        <f t="shared" si="6982"/>
        <v>13.166680968508762</v>
      </c>
      <c r="L55279">
        <f t="shared" si="6983"/>
        <v>2022</v>
      </c>
      <c r="M55279">
        <f t="shared" si="6984"/>
        <v>11</v>
      </c>
      <c r="N55279">
        <f t="shared" si="6985"/>
        <v>3</v>
      </c>
      <c r="O55279">
        <f t="shared" si="6986"/>
        <v>13.166680968508762</v>
      </c>
    </row>
    <row r="55280" spans="2:15" x14ac:dyDescent="0.25">
      <c r="B55280" s="3">
        <v>44868.291666666664</v>
      </c>
      <c r="C55280">
        <v>15.8842</v>
      </c>
      <c r="D55280">
        <v>68.591999999999999</v>
      </c>
      <c r="E55280">
        <v>14.7895</v>
      </c>
      <c r="F55280">
        <v>67.563999999999993</v>
      </c>
      <c r="G55280">
        <f t="shared" si="6987"/>
        <v>1.0946999999999996</v>
      </c>
      <c r="H55280" s="4">
        <f t="shared" si="6988"/>
        <v>0.77126745162581201</v>
      </c>
      <c r="I55280" s="4">
        <f t="shared" si="6989"/>
        <v>0.46126745162581201</v>
      </c>
      <c r="J55280">
        <f t="shared" si="6982"/>
        <v>13.234985285801324</v>
      </c>
      <c r="L55280">
        <f t="shared" si="6983"/>
        <v>2022</v>
      </c>
      <c r="M55280">
        <f t="shared" si="6984"/>
        <v>11</v>
      </c>
      <c r="N55280">
        <f t="shared" si="6985"/>
        <v>3</v>
      </c>
      <c r="O55280">
        <f t="shared" si="6986"/>
        <v>13.234985285801324</v>
      </c>
    </row>
    <row r="55281" spans="2:15" x14ac:dyDescent="0.25">
      <c r="B55281" s="3">
        <v>44868.302083333336</v>
      </c>
      <c r="C55281">
        <v>15.8847</v>
      </c>
      <c r="D55281">
        <v>68.763000000000005</v>
      </c>
      <c r="E55281">
        <v>14.7895</v>
      </c>
      <c r="F55281">
        <v>67.563999999999993</v>
      </c>
      <c r="G55281">
        <f t="shared" si="6987"/>
        <v>1.0952000000000002</v>
      </c>
      <c r="H55281" s="4">
        <f t="shared" si="6988"/>
        <v>0.77161972505763221</v>
      </c>
      <c r="I55281" s="4">
        <f t="shared" si="6989"/>
        <v>0.46161972505763221</v>
      </c>
      <c r="J55281">
        <f t="shared" si="6982"/>
        <v>13.27304433801514</v>
      </c>
      <c r="L55281">
        <f t="shared" si="6983"/>
        <v>2022</v>
      </c>
      <c r="M55281">
        <f t="shared" si="6984"/>
        <v>11</v>
      </c>
      <c r="N55281">
        <f t="shared" si="6985"/>
        <v>3</v>
      </c>
      <c r="O55281">
        <f t="shared" si="6986"/>
        <v>13.27304433801514</v>
      </c>
    </row>
    <row r="55282" spans="2:15" x14ac:dyDescent="0.25">
      <c r="B55282" s="3">
        <v>44868.3125</v>
      </c>
      <c r="C55282">
        <v>15.8879</v>
      </c>
      <c r="D55282">
        <v>68.591999999999999</v>
      </c>
      <c r="E55282">
        <v>14.792400000000001</v>
      </c>
      <c r="F55282">
        <v>67.563999999999993</v>
      </c>
      <c r="G55282">
        <f t="shared" si="6987"/>
        <v>1.0954999999999995</v>
      </c>
      <c r="H55282" s="4">
        <f t="shared" si="6988"/>
        <v>0.77183108911672338</v>
      </c>
      <c r="I55282" s="4">
        <f t="shared" si="6989"/>
        <v>0.46183108911672338</v>
      </c>
      <c r="J55282">
        <f t="shared" si="6982"/>
        <v>13.295918299774332</v>
      </c>
      <c r="L55282">
        <f t="shared" si="6983"/>
        <v>2022</v>
      </c>
      <c r="M55282">
        <f t="shared" si="6984"/>
        <v>11</v>
      </c>
      <c r="N55282">
        <f t="shared" si="6985"/>
        <v>3</v>
      </c>
      <c r="O55282">
        <f t="shared" si="6986"/>
        <v>13.295918299774332</v>
      </c>
    </row>
    <row r="55283" spans="2:15" x14ac:dyDescent="0.25">
      <c r="B55283" s="3">
        <v>44868.322916666664</v>
      </c>
      <c r="C55283">
        <v>15.892099999999999</v>
      </c>
      <c r="D55283">
        <v>68.763000000000005</v>
      </c>
      <c r="E55283">
        <v>14.7949</v>
      </c>
      <c r="F55283">
        <v>67.391999999999996</v>
      </c>
      <c r="G55283">
        <f t="shared" si="6987"/>
        <v>1.0971999999999991</v>
      </c>
      <c r="H55283" s="4">
        <f t="shared" si="6988"/>
        <v>0.7730288187849097</v>
      </c>
      <c r="I55283" s="4">
        <f t="shared" si="6989"/>
        <v>0.4630288187849097</v>
      </c>
      <c r="J55283">
        <f t="shared" si="6982"/>
        <v>13.42608448789294</v>
      </c>
      <c r="L55283">
        <f t="shared" si="6983"/>
        <v>2022</v>
      </c>
      <c r="M55283">
        <f t="shared" si="6984"/>
        <v>11</v>
      </c>
      <c r="N55283">
        <f t="shared" si="6985"/>
        <v>3</v>
      </c>
      <c r="O55283">
        <f t="shared" si="6986"/>
        <v>13.42608448789294</v>
      </c>
    </row>
    <row r="55284" spans="2:15" x14ac:dyDescent="0.25">
      <c r="B55284" s="3">
        <v>44868.333333333336</v>
      </c>
      <c r="C55284">
        <v>15.8957</v>
      </c>
      <c r="D55284">
        <v>68.763000000000005</v>
      </c>
      <c r="E55284">
        <v>14.799799999999999</v>
      </c>
      <c r="F55284">
        <v>67.563999999999993</v>
      </c>
      <c r="G55284">
        <f t="shared" si="6987"/>
        <v>1.0959000000000003</v>
      </c>
      <c r="H55284" s="4">
        <f t="shared" si="6988"/>
        <v>0.77211290786217956</v>
      </c>
      <c r="I55284" s="4">
        <f t="shared" si="6989"/>
        <v>0.46211290786217957</v>
      </c>
      <c r="J55284">
        <f t="shared" si="6982"/>
        <v>13.326461915977175</v>
      </c>
      <c r="L55284">
        <f t="shared" si="6983"/>
        <v>2022</v>
      </c>
      <c r="M55284">
        <f t="shared" si="6984"/>
        <v>11</v>
      </c>
      <c r="N55284">
        <f t="shared" si="6985"/>
        <v>3</v>
      </c>
      <c r="O55284">
        <f t="shared" si="6986"/>
        <v>13.326461915977175</v>
      </c>
    </row>
    <row r="55285" spans="2:15" x14ac:dyDescent="0.25">
      <c r="B55285" s="3">
        <v>44868.34375</v>
      </c>
      <c r="C55285">
        <v>15.897399999999999</v>
      </c>
      <c r="D55285">
        <v>68.763000000000005</v>
      </c>
      <c r="E55285">
        <v>14.796900000000001</v>
      </c>
      <c r="F55285">
        <v>67.563999999999993</v>
      </c>
      <c r="G55285">
        <f t="shared" si="6987"/>
        <v>1.1004999999999985</v>
      </c>
      <c r="H55285" s="4">
        <f t="shared" si="6988"/>
        <v>0.77535382343491832</v>
      </c>
      <c r="I55285" s="4">
        <f t="shared" si="6989"/>
        <v>0.46535382343491832</v>
      </c>
      <c r="J55285">
        <f t="shared" si="6982"/>
        <v>13.681427546273422</v>
      </c>
      <c r="L55285">
        <f t="shared" si="6983"/>
        <v>2022</v>
      </c>
      <c r="M55285">
        <f t="shared" si="6984"/>
        <v>11</v>
      </c>
      <c r="N55285">
        <f t="shared" si="6985"/>
        <v>3</v>
      </c>
      <c r="O55285">
        <f t="shared" si="6986"/>
        <v>13.681427546273422</v>
      </c>
    </row>
    <row r="55286" spans="2:15" x14ac:dyDescent="0.25">
      <c r="B55286" s="3">
        <v>44868.354166666664</v>
      </c>
      <c r="C55286">
        <v>15.897399999999999</v>
      </c>
      <c r="D55286">
        <v>68.763000000000005</v>
      </c>
      <c r="E55286">
        <v>14.8027</v>
      </c>
      <c r="F55286">
        <v>67.563999999999993</v>
      </c>
      <c r="G55286">
        <f t="shared" si="6987"/>
        <v>1.0946999999999996</v>
      </c>
      <c r="H55286" s="4">
        <f t="shared" si="6988"/>
        <v>0.77126745162581201</v>
      </c>
      <c r="I55286" s="4">
        <f t="shared" si="6989"/>
        <v>0.46126745162581201</v>
      </c>
      <c r="J55286">
        <f t="shared" si="6982"/>
        <v>13.234985285801324</v>
      </c>
      <c r="L55286">
        <f t="shared" si="6983"/>
        <v>2022</v>
      </c>
      <c r="M55286">
        <f t="shared" si="6984"/>
        <v>11</v>
      </c>
      <c r="N55286">
        <f t="shared" si="6985"/>
        <v>3</v>
      </c>
      <c r="O55286">
        <f t="shared" si="6986"/>
        <v>13.234985285801324</v>
      </c>
    </row>
    <row r="55287" spans="2:15" x14ac:dyDescent="0.25">
      <c r="B55287" s="3">
        <v>44868.364583333336</v>
      </c>
      <c r="C55287">
        <v>15.9047</v>
      </c>
      <c r="D55287">
        <v>68.763000000000005</v>
      </c>
      <c r="E55287">
        <v>14.8062</v>
      </c>
      <c r="F55287">
        <v>67.734999999999999</v>
      </c>
      <c r="G55287">
        <f t="shared" si="6987"/>
        <v>1.0984999999999996</v>
      </c>
      <c r="H55287" s="4">
        <f t="shared" si="6988"/>
        <v>0.77394472970764083</v>
      </c>
      <c r="I55287" s="4">
        <f t="shared" si="6989"/>
        <v>0.46394472970764083</v>
      </c>
      <c r="J55287">
        <f t="shared" si="6982"/>
        <v>13.526252715687489</v>
      </c>
      <c r="L55287">
        <f t="shared" si="6983"/>
        <v>2022</v>
      </c>
      <c r="M55287">
        <f t="shared" si="6984"/>
        <v>11</v>
      </c>
      <c r="N55287">
        <f t="shared" si="6985"/>
        <v>3</v>
      </c>
      <c r="O55287">
        <f t="shared" si="6986"/>
        <v>13.526252715687489</v>
      </c>
    </row>
    <row r="55288" spans="2:15" x14ac:dyDescent="0.25">
      <c r="B55288" s="3">
        <v>44868.375</v>
      </c>
      <c r="C55288">
        <v>15.9047</v>
      </c>
      <c r="D55288">
        <v>68.763000000000005</v>
      </c>
      <c r="E55288">
        <v>14.8095</v>
      </c>
      <c r="F55288">
        <v>67.906000000000006</v>
      </c>
      <c r="G55288">
        <f t="shared" si="6987"/>
        <v>1.0952000000000002</v>
      </c>
      <c r="H55288" s="4">
        <f t="shared" si="6988"/>
        <v>0.77161972505763221</v>
      </c>
      <c r="I55288" s="4">
        <f t="shared" si="6989"/>
        <v>0.46161972505763221</v>
      </c>
      <c r="J55288">
        <f t="shared" si="6982"/>
        <v>13.27304433801514</v>
      </c>
      <c r="L55288">
        <f t="shared" si="6983"/>
        <v>2022</v>
      </c>
      <c r="M55288">
        <f t="shared" si="6984"/>
        <v>11</v>
      </c>
      <c r="N55288">
        <f t="shared" si="6985"/>
        <v>3</v>
      </c>
      <c r="O55288">
        <f t="shared" si="6986"/>
        <v>13.27304433801514</v>
      </c>
    </row>
    <row r="55289" spans="2:15" x14ac:dyDescent="0.25">
      <c r="B55289" s="3">
        <v>44868.385416666664</v>
      </c>
      <c r="C55289">
        <v>15.9102</v>
      </c>
      <c r="D55289">
        <v>68.763000000000005</v>
      </c>
      <c r="E55289">
        <v>14.813000000000001</v>
      </c>
      <c r="F55289">
        <v>68.076999999999998</v>
      </c>
      <c r="G55289">
        <f t="shared" si="6987"/>
        <v>1.0971999999999991</v>
      </c>
      <c r="H55289" s="4">
        <f t="shared" si="6988"/>
        <v>0.7730288187849097</v>
      </c>
      <c r="I55289" s="4">
        <f t="shared" si="6989"/>
        <v>0.4630288187849097</v>
      </c>
      <c r="J55289">
        <f t="shared" si="6982"/>
        <v>13.42608448789294</v>
      </c>
      <c r="L55289">
        <f t="shared" si="6983"/>
        <v>2022</v>
      </c>
      <c r="M55289">
        <f t="shared" si="6984"/>
        <v>11</v>
      </c>
      <c r="N55289">
        <f t="shared" si="6985"/>
        <v>3</v>
      </c>
      <c r="O55289">
        <f t="shared" si="6986"/>
        <v>13.42608448789294</v>
      </c>
    </row>
    <row r="55290" spans="2:15" x14ac:dyDescent="0.25">
      <c r="B55290" s="3">
        <v>44868.395833333336</v>
      </c>
      <c r="C55290">
        <v>15.911899999999999</v>
      </c>
      <c r="D55290">
        <v>68.763000000000005</v>
      </c>
      <c r="E55290">
        <v>14.815899999999999</v>
      </c>
      <c r="F55290">
        <v>68.591999999999999</v>
      </c>
      <c r="G55290">
        <f t="shared" si="6987"/>
        <v>1.0960000000000001</v>
      </c>
      <c r="H55290" s="4">
        <f t="shared" si="6988"/>
        <v>0.77218336254854325</v>
      </c>
      <c r="I55290" s="4">
        <f t="shared" si="6989"/>
        <v>0.46218336254854325</v>
      </c>
      <c r="J55290">
        <f t="shared" si="6982"/>
        <v>13.334105861594304</v>
      </c>
      <c r="L55290">
        <f t="shared" si="6983"/>
        <v>2022</v>
      </c>
      <c r="M55290">
        <f t="shared" si="6984"/>
        <v>11</v>
      </c>
      <c r="N55290">
        <f t="shared" si="6985"/>
        <v>3</v>
      </c>
      <c r="O55290">
        <f t="shared" si="6986"/>
        <v>13.334105861594304</v>
      </c>
    </row>
    <row r="55291" spans="2:15" x14ac:dyDescent="0.25">
      <c r="B55291" s="3">
        <v>44868.40625</v>
      </c>
      <c r="C55291">
        <v>15.9138</v>
      </c>
      <c r="D55291">
        <v>68.763000000000005</v>
      </c>
      <c r="E55291">
        <v>14.8194</v>
      </c>
      <c r="F55291">
        <v>69.793000000000006</v>
      </c>
      <c r="G55291">
        <f t="shared" si="6987"/>
        <v>1.0944000000000003</v>
      </c>
      <c r="H55291" s="4">
        <f t="shared" si="6988"/>
        <v>0.77105608756672073</v>
      </c>
      <c r="I55291" s="4">
        <f t="shared" si="6989"/>
        <v>0.46105608756672073</v>
      </c>
      <c r="J55291">
        <f t="shared" si="6982"/>
        <v>13.212188346928016</v>
      </c>
      <c r="L55291">
        <f t="shared" si="6983"/>
        <v>2022</v>
      </c>
      <c r="M55291">
        <f t="shared" si="6984"/>
        <v>11</v>
      </c>
      <c r="N55291">
        <f t="shared" si="6985"/>
        <v>3</v>
      </c>
      <c r="O55291">
        <f t="shared" si="6986"/>
        <v>13.212188346928016</v>
      </c>
    </row>
    <row r="55292" spans="2:15" x14ac:dyDescent="0.25">
      <c r="B55292" s="3">
        <v>44868.416666666664</v>
      </c>
      <c r="C55292">
        <v>15.9156</v>
      </c>
      <c r="D55292">
        <v>68.763000000000005</v>
      </c>
      <c r="E55292">
        <v>14.8194</v>
      </c>
      <c r="F55292">
        <v>70.823999999999998</v>
      </c>
      <c r="G55292">
        <f t="shared" si="6987"/>
        <v>1.0961999999999996</v>
      </c>
      <c r="H55292" s="4">
        <f t="shared" si="6988"/>
        <v>0.77232427192127073</v>
      </c>
      <c r="I55292" s="4">
        <f t="shared" si="6989"/>
        <v>0.46232427192127074</v>
      </c>
      <c r="J55292">
        <f t="shared" si="6982"/>
        <v>13.349403408756659</v>
      </c>
      <c r="L55292">
        <f t="shared" si="6983"/>
        <v>2022</v>
      </c>
      <c r="M55292">
        <f t="shared" si="6984"/>
        <v>11</v>
      </c>
      <c r="N55292">
        <f t="shared" si="6985"/>
        <v>3</v>
      </c>
      <c r="O55292">
        <f t="shared" si="6986"/>
        <v>13.349403408756659</v>
      </c>
    </row>
    <row r="55293" spans="2:15" x14ac:dyDescent="0.25">
      <c r="B55293" s="3">
        <v>44868.427083333336</v>
      </c>
      <c r="C55293">
        <v>15.9192</v>
      </c>
      <c r="D55293">
        <v>68.763000000000005</v>
      </c>
      <c r="E55293">
        <v>14.8208</v>
      </c>
      <c r="F55293">
        <v>71.338999999999999</v>
      </c>
      <c r="G55293">
        <f t="shared" si="6987"/>
        <v>1.0983999999999998</v>
      </c>
      <c r="H55293" s="4">
        <f t="shared" si="6988"/>
        <v>0.77387427502127726</v>
      </c>
      <c r="I55293" s="4">
        <f t="shared" si="6989"/>
        <v>0.46387427502127726</v>
      </c>
      <c r="J55293">
        <f t="shared" si="6982"/>
        <v>13.518528051715043</v>
      </c>
      <c r="L55293">
        <f t="shared" si="6983"/>
        <v>2022</v>
      </c>
      <c r="M55293">
        <f t="shared" si="6984"/>
        <v>11</v>
      </c>
      <c r="N55293">
        <f t="shared" si="6985"/>
        <v>3</v>
      </c>
      <c r="O55293">
        <f t="shared" si="6986"/>
        <v>13.518528051715043</v>
      </c>
    </row>
    <row r="55294" spans="2:15" x14ac:dyDescent="0.25">
      <c r="B55294" s="3">
        <v>44868.4375</v>
      </c>
      <c r="C55294">
        <v>15.9175</v>
      </c>
      <c r="D55294">
        <v>68.763000000000005</v>
      </c>
      <c r="E55294">
        <v>14.8218</v>
      </c>
      <c r="F55294">
        <v>71.683000000000007</v>
      </c>
      <c r="G55294">
        <f t="shared" si="6987"/>
        <v>1.0957000000000008</v>
      </c>
      <c r="H55294" s="4">
        <f t="shared" si="6988"/>
        <v>0.77197199848945208</v>
      </c>
      <c r="I55294" s="4">
        <f t="shared" si="6989"/>
        <v>0.46197199848945208</v>
      </c>
      <c r="J55294">
        <f t="shared" si="6982"/>
        <v>13.311183676350495</v>
      </c>
      <c r="L55294">
        <f t="shared" si="6983"/>
        <v>2022</v>
      </c>
      <c r="M55294">
        <f t="shared" si="6984"/>
        <v>11</v>
      </c>
      <c r="N55294">
        <f t="shared" si="6985"/>
        <v>3</v>
      </c>
      <c r="O55294">
        <f t="shared" si="6986"/>
        <v>13.311183676350495</v>
      </c>
    </row>
    <row r="55295" spans="2:15" x14ac:dyDescent="0.25">
      <c r="B55295" s="3">
        <v>44868.447916666664</v>
      </c>
      <c r="C55295">
        <v>15.9175</v>
      </c>
      <c r="D55295">
        <v>68.763000000000005</v>
      </c>
      <c r="E55295">
        <v>14.8194</v>
      </c>
      <c r="F55295">
        <v>72.891000000000005</v>
      </c>
      <c r="G55295">
        <f t="shared" si="6987"/>
        <v>1.0981000000000005</v>
      </c>
      <c r="H55295" s="4">
        <f t="shared" si="6988"/>
        <v>0.77366291096218587</v>
      </c>
      <c r="I55295" s="4">
        <f t="shared" si="6989"/>
        <v>0.46366291096218587</v>
      </c>
      <c r="J55295">
        <f t="shared" si="6982"/>
        <v>13.495373491069863</v>
      </c>
      <c r="L55295">
        <f t="shared" si="6983"/>
        <v>2022</v>
      </c>
      <c r="M55295">
        <f t="shared" si="6984"/>
        <v>11</v>
      </c>
      <c r="N55295">
        <f t="shared" si="6985"/>
        <v>3</v>
      </c>
      <c r="O55295">
        <f t="shared" si="6986"/>
        <v>13.495373491069863</v>
      </c>
    </row>
    <row r="55296" spans="2:15" x14ac:dyDescent="0.25">
      <c r="B55296" s="3">
        <v>44868.458333333336</v>
      </c>
      <c r="C55296">
        <v>15.9175</v>
      </c>
      <c r="D55296">
        <v>68.763000000000005</v>
      </c>
      <c r="E55296">
        <v>14.8185</v>
      </c>
      <c r="F55296">
        <v>73.061999999999998</v>
      </c>
      <c r="G55296">
        <f t="shared" si="6987"/>
        <v>1.0990000000000002</v>
      </c>
      <c r="H55296" s="4">
        <f t="shared" si="6988"/>
        <v>0.77429700313946104</v>
      </c>
      <c r="I55296" s="4">
        <f t="shared" si="6989"/>
        <v>0.46429700313946104</v>
      </c>
      <c r="J55296">
        <f t="shared" si="6982"/>
        <v>13.56492465272993</v>
      </c>
      <c r="L55296">
        <f t="shared" si="6983"/>
        <v>2022</v>
      </c>
      <c r="M55296">
        <f t="shared" si="6984"/>
        <v>11</v>
      </c>
      <c r="N55296">
        <f t="shared" si="6985"/>
        <v>3</v>
      </c>
      <c r="O55296">
        <f t="shared" si="6986"/>
        <v>13.56492465272993</v>
      </c>
    </row>
    <row r="55297" spans="2:15" x14ac:dyDescent="0.25">
      <c r="B55297" s="3">
        <v>44868.46875</v>
      </c>
      <c r="C55297">
        <v>15.9175</v>
      </c>
      <c r="D55297">
        <v>68.763000000000005</v>
      </c>
      <c r="E55297">
        <v>14.820399999999999</v>
      </c>
      <c r="F55297">
        <v>73.233999999999995</v>
      </c>
      <c r="G55297">
        <f t="shared" si="6987"/>
        <v>1.0971000000000011</v>
      </c>
      <c r="H55297" s="4">
        <f t="shared" si="6988"/>
        <v>0.77295836409854712</v>
      </c>
      <c r="I55297" s="4">
        <f t="shared" si="6989"/>
        <v>0.46295836409854713</v>
      </c>
      <c r="J55297">
        <f t="shared" si="6982"/>
        <v>13.418401864961361</v>
      </c>
      <c r="L55297">
        <f t="shared" si="6983"/>
        <v>2022</v>
      </c>
      <c r="M55297">
        <f t="shared" si="6984"/>
        <v>11</v>
      </c>
      <c r="N55297">
        <f t="shared" si="6985"/>
        <v>3</v>
      </c>
      <c r="O55297">
        <f t="shared" si="6986"/>
        <v>13.418401864961361</v>
      </c>
    </row>
    <row r="55298" spans="2:15" x14ac:dyDescent="0.25">
      <c r="B55298" s="3">
        <v>44868.479166666664</v>
      </c>
      <c r="C55298">
        <v>15.9156</v>
      </c>
      <c r="D55298">
        <v>68.763000000000005</v>
      </c>
      <c r="E55298">
        <v>14.821</v>
      </c>
      <c r="F55298">
        <v>73.406999999999996</v>
      </c>
      <c r="G55298">
        <f t="shared" si="6987"/>
        <v>1.0945999999999998</v>
      </c>
      <c r="H55298" s="4">
        <f t="shared" si="6988"/>
        <v>0.77119699693944821</v>
      </c>
      <c r="I55298" s="4">
        <f t="shared" si="6989"/>
        <v>0.46119699693944821</v>
      </c>
      <c r="J55298">
        <f t="shared" si="6982"/>
        <v>13.227383100198047</v>
      </c>
      <c r="L55298">
        <f t="shared" si="6983"/>
        <v>2022</v>
      </c>
      <c r="M55298">
        <f t="shared" si="6984"/>
        <v>11</v>
      </c>
      <c r="N55298">
        <f t="shared" si="6985"/>
        <v>3</v>
      </c>
      <c r="O55298">
        <f t="shared" si="6986"/>
        <v>13.227383100198047</v>
      </c>
    </row>
    <row r="55299" spans="2:15" x14ac:dyDescent="0.25">
      <c r="B55299" s="3">
        <v>44868.489583333336</v>
      </c>
      <c r="C55299">
        <v>15.9156</v>
      </c>
      <c r="D55299">
        <v>68.763000000000005</v>
      </c>
      <c r="E55299">
        <v>14.817500000000001</v>
      </c>
      <c r="F55299">
        <v>73.753</v>
      </c>
      <c r="G55299">
        <f t="shared" si="6987"/>
        <v>1.0980999999999987</v>
      </c>
      <c r="H55299" s="4">
        <f t="shared" si="6988"/>
        <v>0.77366291096218465</v>
      </c>
      <c r="I55299" s="4">
        <f t="shared" si="6989"/>
        <v>0.46366291096218465</v>
      </c>
      <c r="J55299">
        <f t="shared" si="6982"/>
        <v>13.495373491069737</v>
      </c>
      <c r="L55299">
        <f t="shared" si="6983"/>
        <v>2022</v>
      </c>
      <c r="M55299">
        <f t="shared" si="6984"/>
        <v>11</v>
      </c>
      <c r="N55299">
        <f t="shared" si="6985"/>
        <v>3</v>
      </c>
      <c r="O55299">
        <f t="shared" si="6986"/>
        <v>13.495373491069737</v>
      </c>
    </row>
    <row r="55300" spans="2:15" x14ac:dyDescent="0.25">
      <c r="B55300" s="3">
        <v>44868.5</v>
      </c>
      <c r="C55300">
        <v>15.9156</v>
      </c>
      <c r="D55300">
        <v>68.763000000000005</v>
      </c>
      <c r="E55300">
        <v>14.816000000000001</v>
      </c>
      <c r="F55300">
        <v>74.271000000000001</v>
      </c>
      <c r="G55300">
        <f t="shared" si="6987"/>
        <v>1.0995999999999988</v>
      </c>
      <c r="H55300" s="4">
        <f t="shared" si="6988"/>
        <v>0.77471973125764348</v>
      </c>
      <c r="I55300" s="4">
        <f t="shared" si="6989"/>
        <v>0.46471973125764349</v>
      </c>
      <c r="J55300">
        <f t="shared" si="6982"/>
        <v>13.611438049424383</v>
      </c>
      <c r="L55300">
        <f t="shared" si="6983"/>
        <v>2022</v>
      </c>
      <c r="M55300">
        <f t="shared" si="6984"/>
        <v>11</v>
      </c>
      <c r="N55300">
        <f t="shared" si="6985"/>
        <v>3</v>
      </c>
      <c r="O55300">
        <f t="shared" si="6986"/>
        <v>13.611438049424383</v>
      </c>
    </row>
    <row r="55301" spans="2:15" x14ac:dyDescent="0.25">
      <c r="B55301" s="3">
        <v>44868.510416666664</v>
      </c>
      <c r="C55301">
        <v>15.911899999999999</v>
      </c>
      <c r="D55301">
        <v>68.763000000000005</v>
      </c>
      <c r="E55301">
        <v>14.8133</v>
      </c>
      <c r="F55301">
        <v>74.790999999999997</v>
      </c>
      <c r="G55301">
        <f t="shared" si="6987"/>
        <v>1.0985999999999994</v>
      </c>
      <c r="H55301" s="4">
        <f t="shared" si="6988"/>
        <v>0.77401518439400474</v>
      </c>
      <c r="I55301" s="4">
        <f t="shared" si="6989"/>
        <v>0.46401518439400474</v>
      </c>
      <c r="J55301">
        <f t="shared" ref="J55301:J55364" si="6990">IF(I55301&lt;0,0,243.07*I55301^3.7614)</f>
        <v>13.533980619649597</v>
      </c>
      <c r="L55301">
        <f t="shared" ref="L55301:L55364" si="6991">YEAR(B55301)</f>
        <v>2022</v>
      </c>
      <c r="M55301">
        <f t="shared" ref="M55301:M55364" si="6992">MONTH(B55301)</f>
        <v>11</v>
      </c>
      <c r="N55301">
        <f t="shared" ref="N55301:N55364" si="6993">DAY(B55301)</f>
        <v>3</v>
      </c>
      <c r="O55301">
        <f t="shared" ref="O55301:O55364" si="6994">J55301</f>
        <v>13.533980619649597</v>
      </c>
    </row>
    <row r="55302" spans="2:15" x14ac:dyDescent="0.25">
      <c r="B55302" s="3">
        <v>44868.520833333336</v>
      </c>
      <c r="C55302">
        <v>15.908300000000001</v>
      </c>
      <c r="D55302">
        <v>68.763000000000005</v>
      </c>
      <c r="E55302">
        <v>14.8104</v>
      </c>
      <c r="F55302">
        <v>75.311999999999998</v>
      </c>
      <c r="G55302">
        <f t="shared" si="6987"/>
        <v>1.097900000000001</v>
      </c>
      <c r="H55302" s="4">
        <f t="shared" si="6988"/>
        <v>0.77352200158945839</v>
      </c>
      <c r="I55302" s="4">
        <f t="shared" si="6989"/>
        <v>0.46352200158945839</v>
      </c>
      <c r="J55302">
        <f t="shared" si="6990"/>
        <v>13.479953301369514</v>
      </c>
      <c r="L55302">
        <f t="shared" si="6991"/>
        <v>2022</v>
      </c>
      <c r="M55302">
        <f t="shared" si="6992"/>
        <v>11</v>
      </c>
      <c r="N55302">
        <f t="shared" si="6993"/>
        <v>3</v>
      </c>
      <c r="O55302">
        <f t="shared" si="6994"/>
        <v>13.479953301369514</v>
      </c>
    </row>
    <row r="55303" spans="2:15" x14ac:dyDescent="0.25">
      <c r="B55303" s="3">
        <v>44868.53125</v>
      </c>
      <c r="C55303">
        <v>15.9047</v>
      </c>
      <c r="D55303">
        <v>68.763000000000005</v>
      </c>
      <c r="E55303">
        <v>14.8089</v>
      </c>
      <c r="F55303">
        <v>75.831999999999994</v>
      </c>
      <c r="G55303">
        <f t="shared" si="6987"/>
        <v>1.0958000000000006</v>
      </c>
      <c r="H55303" s="4">
        <f t="shared" si="6988"/>
        <v>0.77204245317581577</v>
      </c>
      <c r="I55303" s="4">
        <f t="shared" si="6989"/>
        <v>0.46204245317581577</v>
      </c>
      <c r="J55303">
        <f t="shared" si="6990"/>
        <v>13.318821187850563</v>
      </c>
      <c r="L55303">
        <f t="shared" si="6991"/>
        <v>2022</v>
      </c>
      <c r="M55303">
        <f t="shared" si="6992"/>
        <v>11</v>
      </c>
      <c r="N55303">
        <f t="shared" si="6993"/>
        <v>3</v>
      </c>
      <c r="O55303">
        <f t="shared" si="6994"/>
        <v>13.318821187850563</v>
      </c>
    </row>
    <row r="55304" spans="2:15" x14ac:dyDescent="0.25">
      <c r="B55304" s="3">
        <v>44868.541666666664</v>
      </c>
      <c r="C55304">
        <v>15.9047</v>
      </c>
      <c r="D55304">
        <v>68.763000000000005</v>
      </c>
      <c r="E55304">
        <v>14.8065</v>
      </c>
      <c r="F55304">
        <v>76.006</v>
      </c>
      <c r="G55304">
        <f t="shared" si="6987"/>
        <v>1.0982000000000003</v>
      </c>
      <c r="H55304" s="4">
        <f t="shared" si="6988"/>
        <v>0.77373336564854955</v>
      </c>
      <c r="I55304" s="4">
        <f t="shared" si="6989"/>
        <v>0.46373336564854956</v>
      </c>
      <c r="J55304">
        <f t="shared" si="6990"/>
        <v>13.503088440272657</v>
      </c>
      <c r="L55304">
        <f t="shared" si="6991"/>
        <v>2022</v>
      </c>
      <c r="M55304">
        <f t="shared" si="6992"/>
        <v>11</v>
      </c>
      <c r="N55304">
        <f t="shared" si="6993"/>
        <v>3</v>
      </c>
      <c r="O55304">
        <f t="shared" si="6994"/>
        <v>13.503088440272657</v>
      </c>
    </row>
    <row r="55305" spans="2:15" x14ac:dyDescent="0.25">
      <c r="B55305" s="3">
        <v>44868.552083333336</v>
      </c>
      <c r="C55305">
        <v>15.9011</v>
      </c>
      <c r="D55305">
        <v>68.763000000000005</v>
      </c>
      <c r="E55305">
        <v>14.803100000000001</v>
      </c>
      <c r="F55305">
        <v>76.353999999999999</v>
      </c>
      <c r="G55305">
        <f t="shared" si="6987"/>
        <v>1.097999999999999</v>
      </c>
      <c r="H55305" s="4">
        <f t="shared" si="6988"/>
        <v>0.77359245627582085</v>
      </c>
      <c r="I55305" s="4">
        <f t="shared" si="6989"/>
        <v>0.46359245627582085</v>
      </c>
      <c r="J55305">
        <f t="shared" si="6990"/>
        <v>13.487661778390747</v>
      </c>
      <c r="L55305">
        <f t="shared" si="6991"/>
        <v>2022</v>
      </c>
      <c r="M55305">
        <f t="shared" si="6992"/>
        <v>11</v>
      </c>
      <c r="N55305">
        <f t="shared" si="6993"/>
        <v>3</v>
      </c>
      <c r="O55305">
        <f t="shared" si="6994"/>
        <v>13.487661778390747</v>
      </c>
    </row>
    <row r="55306" spans="2:15" x14ac:dyDescent="0.25">
      <c r="B55306" s="3">
        <v>44868.5625</v>
      </c>
      <c r="C55306">
        <v>15.8957</v>
      </c>
      <c r="D55306">
        <v>68.763000000000005</v>
      </c>
      <c r="E55306">
        <v>14.7963</v>
      </c>
      <c r="F55306">
        <v>76.528000000000006</v>
      </c>
      <c r="G55306">
        <f t="shared" si="6987"/>
        <v>1.0993999999999993</v>
      </c>
      <c r="H55306" s="4">
        <f t="shared" si="6988"/>
        <v>0.77457882188491578</v>
      </c>
      <c r="I55306" s="4">
        <f t="shared" si="6989"/>
        <v>0.46457882188491578</v>
      </c>
      <c r="J55306">
        <f t="shared" si="6990"/>
        <v>13.595920594998406</v>
      </c>
      <c r="L55306">
        <f t="shared" si="6991"/>
        <v>2022</v>
      </c>
      <c r="M55306">
        <f t="shared" si="6992"/>
        <v>11</v>
      </c>
      <c r="N55306">
        <f t="shared" si="6993"/>
        <v>3</v>
      </c>
      <c r="O55306">
        <f t="shared" si="6994"/>
        <v>13.595920594998406</v>
      </c>
    </row>
    <row r="55307" spans="2:15" x14ac:dyDescent="0.25">
      <c r="B55307" s="3">
        <v>44868.572916666664</v>
      </c>
      <c r="C55307">
        <v>15.888299999999999</v>
      </c>
      <c r="D55307">
        <v>68.763000000000005</v>
      </c>
      <c r="E55307">
        <v>14.7928</v>
      </c>
      <c r="F55307">
        <v>76.876000000000005</v>
      </c>
      <c r="G55307">
        <f t="shared" si="6987"/>
        <v>1.0954999999999995</v>
      </c>
      <c r="H55307" s="4">
        <f t="shared" si="6988"/>
        <v>0.77183108911672338</v>
      </c>
      <c r="I55307" s="4">
        <f t="shared" si="6989"/>
        <v>0.46183108911672338</v>
      </c>
      <c r="J55307">
        <f t="shared" si="6990"/>
        <v>13.295918299774332</v>
      </c>
      <c r="L55307">
        <f t="shared" si="6991"/>
        <v>2022</v>
      </c>
      <c r="M55307">
        <f t="shared" si="6992"/>
        <v>11</v>
      </c>
      <c r="N55307">
        <f t="shared" si="6993"/>
        <v>3</v>
      </c>
      <c r="O55307">
        <f t="shared" si="6994"/>
        <v>13.295918299774332</v>
      </c>
    </row>
    <row r="55308" spans="2:15" x14ac:dyDescent="0.25">
      <c r="B55308" s="3">
        <v>44868.583333333336</v>
      </c>
      <c r="C55308">
        <v>15.882899999999999</v>
      </c>
      <c r="D55308">
        <v>68.763000000000005</v>
      </c>
      <c r="E55308">
        <v>14.789099999999999</v>
      </c>
      <c r="F55308">
        <v>77.573999999999998</v>
      </c>
      <c r="G55308">
        <f t="shared" si="6987"/>
        <v>1.0937999999999999</v>
      </c>
      <c r="H55308" s="4">
        <f t="shared" si="6988"/>
        <v>0.77063335944853706</v>
      </c>
      <c r="I55308" s="4">
        <f t="shared" si="6989"/>
        <v>0.46063335944853706</v>
      </c>
      <c r="J55308">
        <f t="shared" si="6990"/>
        <v>13.166680968508762</v>
      </c>
      <c r="L55308">
        <f t="shared" si="6991"/>
        <v>2022</v>
      </c>
      <c r="M55308">
        <f t="shared" si="6992"/>
        <v>11</v>
      </c>
      <c r="N55308">
        <f t="shared" si="6993"/>
        <v>3</v>
      </c>
      <c r="O55308">
        <f t="shared" si="6994"/>
        <v>13.166680968508762</v>
      </c>
    </row>
    <row r="55309" spans="2:15" x14ac:dyDescent="0.25">
      <c r="B55309" s="3">
        <v>44868.59375</v>
      </c>
      <c r="C55309">
        <v>15.8811</v>
      </c>
      <c r="D55309">
        <v>68.763000000000005</v>
      </c>
      <c r="E55309">
        <v>14.7866</v>
      </c>
      <c r="F55309">
        <v>77.748999999999995</v>
      </c>
      <c r="G55309">
        <f t="shared" si="6987"/>
        <v>1.0945</v>
      </c>
      <c r="H55309" s="4">
        <f t="shared" si="6988"/>
        <v>0.77112654225308441</v>
      </c>
      <c r="I55309" s="4">
        <f t="shared" si="6989"/>
        <v>0.46112654225308441</v>
      </c>
      <c r="J55309">
        <f t="shared" si="6990"/>
        <v>13.219784120861165</v>
      </c>
      <c r="L55309">
        <f t="shared" si="6991"/>
        <v>2022</v>
      </c>
      <c r="M55309">
        <f t="shared" si="6992"/>
        <v>11</v>
      </c>
      <c r="N55309">
        <f t="shared" si="6993"/>
        <v>3</v>
      </c>
      <c r="O55309">
        <f t="shared" si="6994"/>
        <v>13.219784120861165</v>
      </c>
    </row>
    <row r="55310" spans="2:15" x14ac:dyDescent="0.25">
      <c r="B55310" s="3">
        <v>44868.604166666664</v>
      </c>
      <c r="C55310">
        <v>15.8774</v>
      </c>
      <c r="D55310">
        <v>68.763000000000005</v>
      </c>
      <c r="E55310">
        <v>14.7828</v>
      </c>
      <c r="F55310">
        <v>77.923000000000002</v>
      </c>
      <c r="G55310">
        <f t="shared" si="6987"/>
        <v>1.0945999999999998</v>
      </c>
      <c r="H55310" s="4">
        <f t="shared" si="6988"/>
        <v>0.77119699693944821</v>
      </c>
      <c r="I55310" s="4">
        <f t="shared" si="6989"/>
        <v>0.46119699693944821</v>
      </c>
      <c r="J55310">
        <f t="shared" si="6990"/>
        <v>13.227383100198047</v>
      </c>
      <c r="L55310">
        <f t="shared" si="6991"/>
        <v>2022</v>
      </c>
      <c r="M55310">
        <f t="shared" si="6992"/>
        <v>11</v>
      </c>
      <c r="N55310">
        <f t="shared" si="6993"/>
        <v>3</v>
      </c>
      <c r="O55310">
        <f t="shared" si="6994"/>
        <v>13.227383100198047</v>
      </c>
    </row>
    <row r="55311" spans="2:15" x14ac:dyDescent="0.25">
      <c r="B55311" s="3">
        <v>44868.614583333336</v>
      </c>
      <c r="C55311">
        <v>15.8721</v>
      </c>
      <c r="D55311">
        <v>68.763000000000005</v>
      </c>
      <c r="E55311">
        <v>14.777900000000001</v>
      </c>
      <c r="F55311">
        <v>77.748999999999995</v>
      </c>
      <c r="G55311">
        <f t="shared" si="6987"/>
        <v>1.094199999999999</v>
      </c>
      <c r="H55311" s="4">
        <f t="shared" si="6988"/>
        <v>0.77091517819399191</v>
      </c>
      <c r="I55311" s="4">
        <f t="shared" si="6989"/>
        <v>0.46091517819399191</v>
      </c>
      <c r="J55311">
        <f t="shared" si="6990"/>
        <v>13.19700641182242</v>
      </c>
      <c r="L55311">
        <f t="shared" si="6991"/>
        <v>2022</v>
      </c>
      <c r="M55311">
        <f t="shared" si="6992"/>
        <v>11</v>
      </c>
      <c r="N55311">
        <f t="shared" si="6993"/>
        <v>3</v>
      </c>
      <c r="O55311">
        <f t="shared" si="6994"/>
        <v>13.19700641182242</v>
      </c>
    </row>
    <row r="55312" spans="2:15" x14ac:dyDescent="0.25">
      <c r="B55312" s="3">
        <v>44868.625</v>
      </c>
      <c r="C55312">
        <v>15.868399999999999</v>
      </c>
      <c r="D55312">
        <v>68.763000000000005</v>
      </c>
      <c r="E55312">
        <v>14.776400000000001</v>
      </c>
      <c r="F55312">
        <v>77.748999999999995</v>
      </c>
      <c r="G55312">
        <f t="shared" si="6987"/>
        <v>1.0919999999999987</v>
      </c>
      <c r="H55312" s="4">
        <f t="shared" si="6988"/>
        <v>0.76936517509398561</v>
      </c>
      <c r="I55312" s="4">
        <f t="shared" si="6989"/>
        <v>0.45936517509398561</v>
      </c>
      <c r="J55312">
        <f t="shared" si="6990"/>
        <v>13.030849152407413</v>
      </c>
      <c r="L55312">
        <f t="shared" si="6991"/>
        <v>2022</v>
      </c>
      <c r="M55312">
        <f t="shared" si="6992"/>
        <v>11</v>
      </c>
      <c r="N55312">
        <f t="shared" si="6993"/>
        <v>3</v>
      </c>
      <c r="O55312">
        <f t="shared" si="6994"/>
        <v>13.030849152407413</v>
      </c>
    </row>
    <row r="55313" spans="2:15" x14ac:dyDescent="0.25">
      <c r="B55313" s="3">
        <v>44868.635416666664</v>
      </c>
      <c r="C55313">
        <v>15.868399999999999</v>
      </c>
      <c r="D55313">
        <v>68.763000000000005</v>
      </c>
      <c r="E55313">
        <v>14.776400000000001</v>
      </c>
      <c r="F55313">
        <v>77.748999999999995</v>
      </c>
      <c r="G55313">
        <f t="shared" si="6987"/>
        <v>1.0919999999999987</v>
      </c>
      <c r="H55313" s="4">
        <f t="shared" si="6988"/>
        <v>0.76936517509398561</v>
      </c>
      <c r="I55313" s="4">
        <f t="shared" si="6989"/>
        <v>0.45936517509398561</v>
      </c>
      <c r="J55313">
        <f t="shared" si="6990"/>
        <v>13.030849152407413</v>
      </c>
      <c r="L55313">
        <f t="shared" si="6991"/>
        <v>2022</v>
      </c>
      <c r="M55313">
        <f t="shared" si="6992"/>
        <v>11</v>
      </c>
      <c r="N55313">
        <f t="shared" si="6993"/>
        <v>3</v>
      </c>
      <c r="O55313">
        <f t="shared" si="6994"/>
        <v>13.030849152407413</v>
      </c>
    </row>
    <row r="55314" spans="2:15" x14ac:dyDescent="0.25">
      <c r="B55314" s="3">
        <v>44868.645833333336</v>
      </c>
      <c r="C55314">
        <v>15.8665</v>
      </c>
      <c r="D55314">
        <v>68.763000000000005</v>
      </c>
      <c r="E55314">
        <v>14.776899999999999</v>
      </c>
      <c r="F55314">
        <v>77.400000000000006</v>
      </c>
      <c r="G55314">
        <f t="shared" si="6987"/>
        <v>1.0896000000000008</v>
      </c>
      <c r="H55314" s="4">
        <f t="shared" si="6988"/>
        <v>0.76767426262125293</v>
      </c>
      <c r="I55314" s="4">
        <f t="shared" si="6989"/>
        <v>0.45767426262125294</v>
      </c>
      <c r="J55314">
        <f t="shared" si="6990"/>
        <v>12.851343869224474</v>
      </c>
      <c r="L55314">
        <f t="shared" si="6991"/>
        <v>2022</v>
      </c>
      <c r="M55314">
        <f t="shared" si="6992"/>
        <v>11</v>
      </c>
      <c r="N55314">
        <f t="shared" si="6993"/>
        <v>3</v>
      </c>
      <c r="O55314">
        <f t="shared" si="6994"/>
        <v>12.851343869224474</v>
      </c>
    </row>
    <row r="55315" spans="2:15" x14ac:dyDescent="0.25">
      <c r="B55315" s="3">
        <v>44868.65625</v>
      </c>
      <c r="C55315">
        <v>15.8665</v>
      </c>
      <c r="D55315">
        <v>68.763000000000005</v>
      </c>
      <c r="E55315">
        <v>14.7744</v>
      </c>
      <c r="F55315">
        <v>77.573999999999998</v>
      </c>
      <c r="G55315">
        <f t="shared" si="6987"/>
        <v>1.0921000000000003</v>
      </c>
      <c r="H55315" s="4">
        <f t="shared" si="6988"/>
        <v>0.76943562978035074</v>
      </c>
      <c r="I55315" s="4">
        <f t="shared" si="6989"/>
        <v>0.45943562978035074</v>
      </c>
      <c r="J55315">
        <f t="shared" si="6990"/>
        <v>13.038368255198261</v>
      </c>
      <c r="L55315">
        <f t="shared" si="6991"/>
        <v>2022</v>
      </c>
      <c r="M55315">
        <f t="shared" si="6992"/>
        <v>11</v>
      </c>
      <c r="N55315">
        <f t="shared" si="6993"/>
        <v>3</v>
      </c>
      <c r="O55315">
        <f t="shared" si="6994"/>
        <v>13.038368255198261</v>
      </c>
    </row>
    <row r="55316" spans="2:15" x14ac:dyDescent="0.25">
      <c r="B55316" s="3">
        <v>44868.666666666664</v>
      </c>
      <c r="C55316">
        <v>15.864800000000001</v>
      </c>
      <c r="D55316">
        <v>68.763000000000005</v>
      </c>
      <c r="E55316">
        <v>14.7738</v>
      </c>
      <c r="F55316">
        <v>77.400000000000006</v>
      </c>
      <c r="G55316">
        <f t="shared" si="6987"/>
        <v>1.0910000000000011</v>
      </c>
      <c r="H55316" s="4">
        <f t="shared" si="6988"/>
        <v>0.76866062823034809</v>
      </c>
      <c r="I55316" s="4">
        <f t="shared" si="6989"/>
        <v>0.45866062823034809</v>
      </c>
      <c r="J55316">
        <f t="shared" si="6990"/>
        <v>12.955833095417075</v>
      </c>
      <c r="L55316">
        <f t="shared" si="6991"/>
        <v>2022</v>
      </c>
      <c r="M55316">
        <f t="shared" si="6992"/>
        <v>11</v>
      </c>
      <c r="N55316">
        <f t="shared" si="6993"/>
        <v>3</v>
      </c>
      <c r="O55316">
        <f t="shared" si="6994"/>
        <v>12.955833095417075</v>
      </c>
    </row>
    <row r="55317" spans="2:15" x14ac:dyDescent="0.25">
      <c r="B55317" s="3">
        <v>44868.677083333336</v>
      </c>
      <c r="C55317">
        <v>15.8629</v>
      </c>
      <c r="D55317">
        <v>68.763000000000005</v>
      </c>
      <c r="E55317">
        <v>14.7753</v>
      </c>
      <c r="F55317">
        <v>77.400000000000006</v>
      </c>
      <c r="G55317">
        <f t="shared" ref="G55317:G55380" si="6995">C55317-E55317</f>
        <v>1.0876000000000001</v>
      </c>
      <c r="H55317" s="4">
        <f t="shared" ref="H55317:H55380" si="6996">1000*G55317/2.2/(2.54^2)/100</f>
        <v>0.76626516889397422</v>
      </c>
      <c r="I55317" s="4">
        <f t="shared" ref="I55317:I55380" si="6997">H55317-($Y$1-$Y$2)/100</f>
        <v>0.45626516889397423</v>
      </c>
      <c r="J55317">
        <f t="shared" si="6990"/>
        <v>12.703148470375368</v>
      </c>
      <c r="L55317">
        <f t="shared" si="6991"/>
        <v>2022</v>
      </c>
      <c r="M55317">
        <f t="shared" si="6992"/>
        <v>11</v>
      </c>
      <c r="N55317">
        <f t="shared" si="6993"/>
        <v>3</v>
      </c>
      <c r="O55317">
        <f t="shared" si="6994"/>
        <v>12.703148470375368</v>
      </c>
    </row>
    <row r="55318" spans="2:15" x14ac:dyDescent="0.25">
      <c r="B55318" s="3">
        <v>44868.6875</v>
      </c>
      <c r="C55318">
        <v>15.8629</v>
      </c>
      <c r="D55318">
        <v>68.763000000000005</v>
      </c>
      <c r="E55318">
        <v>14.777799999999999</v>
      </c>
      <c r="F55318">
        <v>77.224999999999994</v>
      </c>
      <c r="G55318">
        <f t="shared" si="6995"/>
        <v>1.0851000000000006</v>
      </c>
      <c r="H55318" s="4">
        <f t="shared" si="6996"/>
        <v>0.76450380173487664</v>
      </c>
      <c r="I55318" s="4">
        <f t="shared" si="6997"/>
        <v>0.45450380173487664</v>
      </c>
      <c r="J55318">
        <f t="shared" si="6990"/>
        <v>12.519673114851528</v>
      </c>
      <c r="L55318">
        <f t="shared" si="6991"/>
        <v>2022</v>
      </c>
      <c r="M55318">
        <f t="shared" si="6992"/>
        <v>11</v>
      </c>
      <c r="N55318">
        <f t="shared" si="6993"/>
        <v>3</v>
      </c>
      <c r="O55318">
        <f t="shared" si="6994"/>
        <v>12.519673114851528</v>
      </c>
    </row>
    <row r="55319" spans="2:15" x14ac:dyDescent="0.25">
      <c r="B55319" s="3">
        <v>44868.697916666664</v>
      </c>
      <c r="C55319">
        <v>15.864800000000001</v>
      </c>
      <c r="D55319">
        <v>68.763000000000005</v>
      </c>
      <c r="E55319">
        <v>14.7788</v>
      </c>
      <c r="F55319">
        <v>77.05</v>
      </c>
      <c r="G55319">
        <f t="shared" si="6995"/>
        <v>1.0860000000000003</v>
      </c>
      <c r="H55319" s="4">
        <f t="shared" si="6996"/>
        <v>0.76513789391215159</v>
      </c>
      <c r="I55319" s="4">
        <f t="shared" si="6997"/>
        <v>0.45513789391215159</v>
      </c>
      <c r="J55319">
        <f t="shared" si="6990"/>
        <v>12.585498563407068</v>
      </c>
      <c r="L55319">
        <f t="shared" si="6991"/>
        <v>2022</v>
      </c>
      <c r="M55319">
        <f t="shared" si="6992"/>
        <v>11</v>
      </c>
      <c r="N55319">
        <f t="shared" si="6993"/>
        <v>3</v>
      </c>
      <c r="O55319">
        <f t="shared" si="6994"/>
        <v>12.585498563407068</v>
      </c>
    </row>
    <row r="55320" spans="2:15" x14ac:dyDescent="0.25">
      <c r="B55320" s="3">
        <v>44868.708333333336</v>
      </c>
      <c r="C55320">
        <v>15.8665</v>
      </c>
      <c r="D55320">
        <v>68.763000000000005</v>
      </c>
      <c r="E55320">
        <v>14.7782</v>
      </c>
      <c r="F55320">
        <v>76.876000000000005</v>
      </c>
      <c r="G55320">
        <f t="shared" si="6995"/>
        <v>1.0883000000000003</v>
      </c>
      <c r="H55320" s="4">
        <f t="shared" si="6996"/>
        <v>0.76675835169852169</v>
      </c>
      <c r="I55320" s="4">
        <f t="shared" si="6997"/>
        <v>0.45675835169852169</v>
      </c>
      <c r="J55320">
        <f t="shared" si="6990"/>
        <v>12.754873360851887</v>
      </c>
      <c r="L55320">
        <f t="shared" si="6991"/>
        <v>2022</v>
      </c>
      <c r="M55320">
        <f t="shared" si="6992"/>
        <v>11</v>
      </c>
      <c r="N55320">
        <f t="shared" si="6993"/>
        <v>3</v>
      </c>
      <c r="O55320">
        <f t="shared" si="6994"/>
        <v>12.754873360851887</v>
      </c>
    </row>
    <row r="55321" spans="2:15" x14ac:dyDescent="0.25">
      <c r="B55321" s="3">
        <v>44868.71875</v>
      </c>
      <c r="C55321">
        <v>15.8665</v>
      </c>
      <c r="D55321">
        <v>68.763000000000005</v>
      </c>
      <c r="E55321">
        <v>14.7782</v>
      </c>
      <c r="F55321">
        <v>76.353999999999999</v>
      </c>
      <c r="G55321">
        <f t="shared" si="6995"/>
        <v>1.0883000000000003</v>
      </c>
      <c r="H55321" s="4">
        <f t="shared" si="6996"/>
        <v>0.76675835169852169</v>
      </c>
      <c r="I55321" s="4">
        <f t="shared" si="6997"/>
        <v>0.45675835169852169</v>
      </c>
      <c r="J55321">
        <f t="shared" si="6990"/>
        <v>12.754873360851887</v>
      </c>
      <c r="L55321">
        <f t="shared" si="6991"/>
        <v>2022</v>
      </c>
      <c r="M55321">
        <f t="shared" si="6992"/>
        <v>11</v>
      </c>
      <c r="N55321">
        <f t="shared" si="6993"/>
        <v>3</v>
      </c>
      <c r="O55321">
        <f t="shared" si="6994"/>
        <v>12.754873360851887</v>
      </c>
    </row>
    <row r="55322" spans="2:15" x14ac:dyDescent="0.25">
      <c r="B55322" s="3">
        <v>44868.729166666664</v>
      </c>
      <c r="C55322">
        <v>15.864800000000001</v>
      </c>
      <c r="D55322">
        <v>68.763000000000005</v>
      </c>
      <c r="E55322">
        <v>14.778600000000001</v>
      </c>
      <c r="F55322">
        <v>76.006</v>
      </c>
      <c r="G55322">
        <f t="shared" si="6995"/>
        <v>1.0861999999999998</v>
      </c>
      <c r="H55322" s="4">
        <f t="shared" si="6996"/>
        <v>0.76527880328487907</v>
      </c>
      <c r="I55322" s="4">
        <f t="shared" si="6997"/>
        <v>0.45527880328487907</v>
      </c>
      <c r="J55322">
        <f t="shared" si="6990"/>
        <v>12.60016087581074</v>
      </c>
      <c r="L55322">
        <f t="shared" si="6991"/>
        <v>2022</v>
      </c>
      <c r="M55322">
        <f t="shared" si="6992"/>
        <v>11</v>
      </c>
      <c r="N55322">
        <f t="shared" si="6993"/>
        <v>3</v>
      </c>
      <c r="O55322">
        <f t="shared" si="6994"/>
        <v>12.60016087581074</v>
      </c>
    </row>
    <row r="55323" spans="2:15" x14ac:dyDescent="0.25">
      <c r="B55323" s="3">
        <v>44868.739583333336</v>
      </c>
      <c r="C55323">
        <v>15.864800000000001</v>
      </c>
      <c r="D55323">
        <v>68.763000000000005</v>
      </c>
      <c r="E55323">
        <v>14.7776</v>
      </c>
      <c r="F55323">
        <v>75.659000000000006</v>
      </c>
      <c r="G55323">
        <f t="shared" si="6995"/>
        <v>1.0872000000000011</v>
      </c>
      <c r="H55323" s="4">
        <f t="shared" si="6996"/>
        <v>0.76598335014851915</v>
      </c>
      <c r="I55323" s="4">
        <f t="shared" si="6997"/>
        <v>0.45598335014851915</v>
      </c>
      <c r="J55323">
        <f t="shared" si="6990"/>
        <v>12.673660623586816</v>
      </c>
      <c r="L55323">
        <f t="shared" si="6991"/>
        <v>2022</v>
      </c>
      <c r="M55323">
        <f t="shared" si="6992"/>
        <v>11</v>
      </c>
      <c r="N55323">
        <f t="shared" si="6993"/>
        <v>3</v>
      </c>
      <c r="O55323">
        <f t="shared" si="6994"/>
        <v>12.673660623586816</v>
      </c>
    </row>
    <row r="55324" spans="2:15" x14ac:dyDescent="0.25">
      <c r="B55324" s="3">
        <v>44868.75</v>
      </c>
      <c r="C55324">
        <v>15.864800000000001</v>
      </c>
      <c r="D55324">
        <v>68.763000000000005</v>
      </c>
      <c r="E55324">
        <v>14.7791</v>
      </c>
      <c r="F55324">
        <v>75.138999999999996</v>
      </c>
      <c r="G55324">
        <f t="shared" si="6995"/>
        <v>1.085700000000001</v>
      </c>
      <c r="H55324" s="4">
        <f t="shared" si="6996"/>
        <v>0.76492652985306042</v>
      </c>
      <c r="I55324" s="4">
        <f t="shared" si="6997"/>
        <v>0.45492652985306042</v>
      </c>
      <c r="J55324">
        <f t="shared" si="6990"/>
        <v>12.563528585982151</v>
      </c>
      <c r="L55324">
        <f t="shared" si="6991"/>
        <v>2022</v>
      </c>
      <c r="M55324">
        <f t="shared" si="6992"/>
        <v>11</v>
      </c>
      <c r="N55324">
        <f t="shared" si="6993"/>
        <v>3</v>
      </c>
      <c r="O55324">
        <f t="shared" si="6994"/>
        <v>12.563528585982151</v>
      </c>
    </row>
    <row r="55325" spans="2:15" x14ac:dyDescent="0.25">
      <c r="B55325" s="3">
        <v>44868.760416666664</v>
      </c>
      <c r="C55325">
        <v>15.864800000000001</v>
      </c>
      <c r="D55325">
        <v>68.763000000000005</v>
      </c>
      <c r="E55325">
        <v>14.778499999999999</v>
      </c>
      <c r="F55325">
        <v>74.445999999999998</v>
      </c>
      <c r="G55325">
        <f t="shared" si="6995"/>
        <v>1.0863000000000014</v>
      </c>
      <c r="H55325" s="4">
        <f t="shared" si="6996"/>
        <v>0.76534925797124398</v>
      </c>
      <c r="I55325" s="4">
        <f t="shared" si="6997"/>
        <v>0.45534925797124398</v>
      </c>
      <c r="J55325">
        <f t="shared" si="6990"/>
        <v>12.607496732811276</v>
      </c>
      <c r="L55325">
        <f t="shared" si="6991"/>
        <v>2022</v>
      </c>
      <c r="M55325">
        <f t="shared" si="6992"/>
        <v>11</v>
      </c>
      <c r="N55325">
        <f t="shared" si="6993"/>
        <v>3</v>
      </c>
      <c r="O55325">
        <f t="shared" si="6994"/>
        <v>12.607496732811276</v>
      </c>
    </row>
    <row r="55326" spans="2:15" x14ac:dyDescent="0.25">
      <c r="B55326" s="3">
        <v>44868.770833333336</v>
      </c>
      <c r="C55326">
        <v>15.864800000000001</v>
      </c>
      <c r="D55326">
        <v>68.763000000000005</v>
      </c>
      <c r="E55326">
        <v>14.7799</v>
      </c>
      <c r="F55326">
        <v>73.926000000000002</v>
      </c>
      <c r="G55326">
        <f t="shared" si="6995"/>
        <v>1.0849000000000011</v>
      </c>
      <c r="H55326" s="4">
        <f t="shared" si="6996"/>
        <v>0.76436289236214894</v>
      </c>
      <c r="I55326" s="4">
        <f t="shared" si="6997"/>
        <v>0.45436289236214894</v>
      </c>
      <c r="J55326">
        <f t="shared" si="6990"/>
        <v>12.505079631651245</v>
      </c>
      <c r="L55326">
        <f t="shared" si="6991"/>
        <v>2022</v>
      </c>
      <c r="M55326">
        <f t="shared" si="6992"/>
        <v>11</v>
      </c>
      <c r="N55326">
        <f t="shared" si="6993"/>
        <v>3</v>
      </c>
      <c r="O55326">
        <f t="shared" si="6994"/>
        <v>12.505079631651245</v>
      </c>
    </row>
    <row r="55327" spans="2:15" x14ac:dyDescent="0.25">
      <c r="B55327" s="3">
        <v>44868.78125</v>
      </c>
      <c r="C55327">
        <v>15.868399999999999</v>
      </c>
      <c r="D55327">
        <v>68.763000000000005</v>
      </c>
      <c r="E55327">
        <v>14.784700000000001</v>
      </c>
      <c r="F55327">
        <v>73.061999999999998</v>
      </c>
      <c r="G55327">
        <f t="shared" si="6995"/>
        <v>1.0836999999999986</v>
      </c>
      <c r="H55327" s="4">
        <f t="shared" si="6996"/>
        <v>0.76351743612578016</v>
      </c>
      <c r="I55327" s="4">
        <f t="shared" si="6997"/>
        <v>0.45351743612578016</v>
      </c>
      <c r="J55327">
        <f t="shared" si="6990"/>
        <v>12.417780830156525</v>
      </c>
      <c r="L55327">
        <f t="shared" si="6991"/>
        <v>2022</v>
      </c>
      <c r="M55327">
        <f t="shared" si="6992"/>
        <v>11</v>
      </c>
      <c r="N55327">
        <f t="shared" si="6993"/>
        <v>3</v>
      </c>
      <c r="O55327">
        <f t="shared" si="6994"/>
        <v>12.417780830156525</v>
      </c>
    </row>
    <row r="55328" spans="2:15" x14ac:dyDescent="0.25">
      <c r="B55328" s="3">
        <v>44868.791666666664</v>
      </c>
      <c r="C55328">
        <v>15.8721</v>
      </c>
      <c r="D55328">
        <v>68.763000000000005</v>
      </c>
      <c r="E55328">
        <v>14.7857</v>
      </c>
      <c r="F55328">
        <v>72.372</v>
      </c>
      <c r="G55328">
        <f t="shared" si="6995"/>
        <v>1.0863999999999994</v>
      </c>
      <c r="H55328" s="4">
        <f t="shared" si="6996"/>
        <v>0.76541971265760667</v>
      </c>
      <c r="I55328" s="4">
        <f t="shared" si="6997"/>
        <v>0.45541971265760667</v>
      </c>
      <c r="J55328">
        <f t="shared" si="6990"/>
        <v>12.614835724816377</v>
      </c>
      <c r="L55328">
        <f t="shared" si="6991"/>
        <v>2022</v>
      </c>
      <c r="M55328">
        <f t="shared" si="6992"/>
        <v>11</v>
      </c>
      <c r="N55328">
        <f t="shared" si="6993"/>
        <v>3</v>
      </c>
      <c r="O55328">
        <f t="shared" si="6994"/>
        <v>12.614835724816377</v>
      </c>
    </row>
    <row r="55329" spans="2:15" x14ac:dyDescent="0.25">
      <c r="B55329" s="3">
        <v>44868.802083333336</v>
      </c>
      <c r="C55329">
        <v>15.873799999999999</v>
      </c>
      <c r="D55329">
        <v>68.763000000000005</v>
      </c>
      <c r="E55329">
        <v>14.789099999999999</v>
      </c>
      <c r="F55329">
        <v>71.512</v>
      </c>
      <c r="G55329">
        <f t="shared" si="6995"/>
        <v>1.0846999999999998</v>
      </c>
      <c r="H55329" s="4">
        <f t="shared" si="6996"/>
        <v>0.76422198298942035</v>
      </c>
      <c r="I55329" s="4">
        <f t="shared" si="6997"/>
        <v>0.45422198298942035</v>
      </c>
      <c r="J55329">
        <f t="shared" si="6990"/>
        <v>12.490498640663249</v>
      </c>
      <c r="L55329">
        <f t="shared" si="6991"/>
        <v>2022</v>
      </c>
      <c r="M55329">
        <f t="shared" si="6992"/>
        <v>11</v>
      </c>
      <c r="N55329">
        <f t="shared" si="6993"/>
        <v>3</v>
      </c>
      <c r="O55329">
        <f t="shared" si="6994"/>
        <v>12.490498640663249</v>
      </c>
    </row>
    <row r="55330" spans="2:15" x14ac:dyDescent="0.25">
      <c r="B55330" s="3">
        <v>44868.8125</v>
      </c>
      <c r="C55330">
        <v>15.8774</v>
      </c>
      <c r="D55330">
        <v>68.763000000000005</v>
      </c>
      <c r="E55330">
        <v>14.790100000000001</v>
      </c>
      <c r="F55330">
        <v>70.823999999999998</v>
      </c>
      <c r="G55330">
        <f t="shared" si="6995"/>
        <v>1.087299999999999</v>
      </c>
      <c r="H55330" s="4">
        <f t="shared" si="6996"/>
        <v>0.76605380483488161</v>
      </c>
      <c r="I55330" s="4">
        <f t="shared" si="6997"/>
        <v>0.45605380483488162</v>
      </c>
      <c r="J55330">
        <f t="shared" si="6990"/>
        <v>12.681027869097559</v>
      </c>
      <c r="L55330">
        <f t="shared" si="6991"/>
        <v>2022</v>
      </c>
      <c r="M55330">
        <f t="shared" si="6992"/>
        <v>11</v>
      </c>
      <c r="N55330">
        <f t="shared" si="6993"/>
        <v>3</v>
      </c>
      <c r="O55330">
        <f t="shared" si="6994"/>
        <v>12.681027869097559</v>
      </c>
    </row>
    <row r="55331" spans="2:15" x14ac:dyDescent="0.25">
      <c r="B55331" s="3">
        <v>44868.822916666664</v>
      </c>
      <c r="C55331">
        <v>15.8774</v>
      </c>
      <c r="D55331">
        <v>68.763000000000005</v>
      </c>
      <c r="E55331">
        <v>14.792400000000001</v>
      </c>
      <c r="F55331">
        <v>70.137</v>
      </c>
      <c r="G55331">
        <f t="shared" si="6995"/>
        <v>1.0849999999999991</v>
      </c>
      <c r="H55331" s="4">
        <f t="shared" si="6996"/>
        <v>0.76443334704851151</v>
      </c>
      <c r="I55331" s="4">
        <f t="shared" si="6997"/>
        <v>0.45443334704851152</v>
      </c>
      <c r="J55331">
        <f t="shared" si="6990"/>
        <v>12.512374811298201</v>
      </c>
      <c r="L55331">
        <f t="shared" si="6991"/>
        <v>2022</v>
      </c>
      <c r="M55331">
        <f t="shared" si="6992"/>
        <v>11</v>
      </c>
      <c r="N55331">
        <f t="shared" si="6993"/>
        <v>3</v>
      </c>
      <c r="O55331">
        <f t="shared" si="6994"/>
        <v>12.512374811298201</v>
      </c>
    </row>
    <row r="55332" spans="2:15" x14ac:dyDescent="0.25">
      <c r="B55332" s="3">
        <v>44868.833333333336</v>
      </c>
      <c r="C55332">
        <v>15.8811</v>
      </c>
      <c r="D55332">
        <v>68.763000000000005</v>
      </c>
      <c r="E55332">
        <v>14.7959</v>
      </c>
      <c r="F55332">
        <v>69.278000000000006</v>
      </c>
      <c r="G55332">
        <f t="shared" si="6995"/>
        <v>1.0852000000000004</v>
      </c>
      <c r="H55332" s="4">
        <f t="shared" si="6996"/>
        <v>0.76457425642124022</v>
      </c>
      <c r="I55332" s="4">
        <f t="shared" si="6997"/>
        <v>0.45457425642124022</v>
      </c>
      <c r="J55332">
        <f t="shared" si="6990"/>
        <v>12.526974543163956</v>
      </c>
      <c r="L55332">
        <f t="shared" si="6991"/>
        <v>2022</v>
      </c>
      <c r="M55332">
        <f t="shared" si="6992"/>
        <v>11</v>
      </c>
      <c r="N55332">
        <f t="shared" si="6993"/>
        <v>3</v>
      </c>
      <c r="O55332">
        <f t="shared" si="6994"/>
        <v>12.526974543163956</v>
      </c>
    </row>
    <row r="55333" spans="2:15" x14ac:dyDescent="0.25">
      <c r="B55333" s="3">
        <v>44868.84375</v>
      </c>
      <c r="C55333">
        <v>15.8847</v>
      </c>
      <c r="D55333">
        <v>68.763000000000005</v>
      </c>
      <c r="E55333">
        <v>14.7988</v>
      </c>
      <c r="F55333">
        <v>68.763000000000005</v>
      </c>
      <c r="G55333">
        <f t="shared" si="6995"/>
        <v>1.0859000000000005</v>
      </c>
      <c r="H55333" s="4">
        <f t="shared" si="6996"/>
        <v>0.7650674392257879</v>
      </c>
      <c r="I55333" s="4">
        <f t="shared" si="6997"/>
        <v>0.45506743922578791</v>
      </c>
      <c r="J55333">
        <f t="shared" si="6990"/>
        <v>12.578172106295401</v>
      </c>
      <c r="L55333">
        <f t="shared" si="6991"/>
        <v>2022</v>
      </c>
      <c r="M55333">
        <f t="shared" si="6992"/>
        <v>11</v>
      </c>
      <c r="N55333">
        <f t="shared" si="6993"/>
        <v>3</v>
      </c>
      <c r="O55333">
        <f t="shared" si="6994"/>
        <v>12.578172106295401</v>
      </c>
    </row>
    <row r="55334" spans="2:15" x14ac:dyDescent="0.25">
      <c r="B55334" s="3">
        <v>44868.854166666664</v>
      </c>
      <c r="C55334">
        <v>15.8847</v>
      </c>
      <c r="D55334">
        <v>68.763000000000005</v>
      </c>
      <c r="E55334">
        <v>14.8017</v>
      </c>
      <c r="F55334">
        <v>68.248000000000005</v>
      </c>
      <c r="G55334">
        <f t="shared" si="6995"/>
        <v>1.0830000000000002</v>
      </c>
      <c r="H55334" s="4">
        <f t="shared" si="6996"/>
        <v>0.76302425332123391</v>
      </c>
      <c r="I55334" s="4">
        <f t="shared" si="6997"/>
        <v>0.45302425332123392</v>
      </c>
      <c r="J55334">
        <f t="shared" si="6990"/>
        <v>12.367063626575767</v>
      </c>
      <c r="L55334">
        <f t="shared" si="6991"/>
        <v>2022</v>
      </c>
      <c r="M55334">
        <f t="shared" si="6992"/>
        <v>11</v>
      </c>
      <c r="N55334">
        <f t="shared" si="6993"/>
        <v>3</v>
      </c>
      <c r="O55334">
        <f t="shared" si="6994"/>
        <v>12.367063626575767</v>
      </c>
    </row>
    <row r="55335" spans="2:15" x14ac:dyDescent="0.25">
      <c r="B55335" s="3">
        <v>44868.864583333336</v>
      </c>
      <c r="C55335">
        <v>15.8866</v>
      </c>
      <c r="D55335">
        <v>68.763000000000005</v>
      </c>
      <c r="E55335">
        <v>14.803100000000001</v>
      </c>
      <c r="F55335">
        <v>67.734999999999999</v>
      </c>
      <c r="G55335">
        <f t="shared" si="6995"/>
        <v>1.083499999999999</v>
      </c>
      <c r="H55335" s="4">
        <f t="shared" si="6996"/>
        <v>0.76337652675305279</v>
      </c>
      <c r="I55335" s="4">
        <f t="shared" si="6997"/>
        <v>0.45337652675305279</v>
      </c>
      <c r="J55335">
        <f t="shared" si="6990"/>
        <v>12.403274649213834</v>
      </c>
      <c r="L55335">
        <f t="shared" si="6991"/>
        <v>2022</v>
      </c>
      <c r="M55335">
        <f t="shared" si="6992"/>
        <v>11</v>
      </c>
      <c r="N55335">
        <f t="shared" si="6993"/>
        <v>3</v>
      </c>
      <c r="O55335">
        <f t="shared" si="6994"/>
        <v>12.403274649213834</v>
      </c>
    </row>
    <row r="55336" spans="2:15" x14ac:dyDescent="0.25">
      <c r="B55336" s="3">
        <v>44868.875</v>
      </c>
      <c r="C55336">
        <v>15.8902</v>
      </c>
      <c r="D55336">
        <v>68.763000000000005</v>
      </c>
      <c r="E55336">
        <v>14.8017</v>
      </c>
      <c r="F55336">
        <v>67.221000000000004</v>
      </c>
      <c r="G55336">
        <f t="shared" si="6995"/>
        <v>1.0884999999999998</v>
      </c>
      <c r="H55336" s="4">
        <f t="shared" si="6996"/>
        <v>0.76689926107124917</v>
      </c>
      <c r="I55336" s="4">
        <f t="shared" si="6997"/>
        <v>0.45689926107124917</v>
      </c>
      <c r="J55336">
        <f t="shared" si="6990"/>
        <v>12.769680257161188</v>
      </c>
      <c r="L55336">
        <f t="shared" si="6991"/>
        <v>2022</v>
      </c>
      <c r="M55336">
        <f t="shared" si="6992"/>
        <v>11</v>
      </c>
      <c r="N55336">
        <f t="shared" si="6993"/>
        <v>3</v>
      </c>
      <c r="O55336">
        <f t="shared" si="6994"/>
        <v>12.769680257161188</v>
      </c>
    </row>
    <row r="55337" spans="2:15" x14ac:dyDescent="0.25">
      <c r="B55337" s="3">
        <v>44868.885416666664</v>
      </c>
      <c r="C55337">
        <v>15.8866</v>
      </c>
      <c r="D55337">
        <v>68.763000000000005</v>
      </c>
      <c r="E55337">
        <v>14.803100000000001</v>
      </c>
      <c r="F55337">
        <v>66.707999999999998</v>
      </c>
      <c r="G55337">
        <f t="shared" si="6995"/>
        <v>1.083499999999999</v>
      </c>
      <c r="H55337" s="4">
        <f t="shared" si="6996"/>
        <v>0.76337652675305279</v>
      </c>
      <c r="I55337" s="4">
        <f t="shared" si="6997"/>
        <v>0.45337652675305279</v>
      </c>
      <c r="J55337">
        <f t="shared" si="6990"/>
        <v>12.403274649213834</v>
      </c>
      <c r="L55337">
        <f t="shared" si="6991"/>
        <v>2022</v>
      </c>
      <c r="M55337">
        <f t="shared" si="6992"/>
        <v>11</v>
      </c>
      <c r="N55337">
        <f t="shared" si="6993"/>
        <v>3</v>
      </c>
      <c r="O55337">
        <f t="shared" si="6994"/>
        <v>12.403274649213834</v>
      </c>
    </row>
    <row r="55338" spans="2:15" x14ac:dyDescent="0.25">
      <c r="B55338" s="3">
        <v>44868.895833333336</v>
      </c>
      <c r="C55338">
        <v>15.888299999999999</v>
      </c>
      <c r="D55338">
        <v>68.763000000000005</v>
      </c>
      <c r="E55338">
        <v>14.8027</v>
      </c>
      <c r="F55338">
        <v>66.022000000000006</v>
      </c>
      <c r="G55338">
        <f t="shared" si="6995"/>
        <v>1.0855999999999995</v>
      </c>
      <c r="H55338" s="4">
        <f t="shared" si="6996"/>
        <v>0.76485607516669529</v>
      </c>
      <c r="I55338" s="4">
        <f t="shared" si="6997"/>
        <v>0.4548560751666953</v>
      </c>
      <c r="J55338">
        <f t="shared" si="6990"/>
        <v>12.556211521072642</v>
      </c>
      <c r="L55338">
        <f t="shared" si="6991"/>
        <v>2022</v>
      </c>
      <c r="M55338">
        <f t="shared" si="6992"/>
        <v>11</v>
      </c>
      <c r="N55338">
        <f t="shared" si="6993"/>
        <v>3</v>
      </c>
      <c r="O55338">
        <f t="shared" si="6994"/>
        <v>12.556211521072642</v>
      </c>
    </row>
    <row r="55339" spans="2:15" x14ac:dyDescent="0.25">
      <c r="B55339" s="3">
        <v>44868.90625</v>
      </c>
      <c r="C55339">
        <v>15.8902</v>
      </c>
      <c r="D55339">
        <v>68.763000000000005</v>
      </c>
      <c r="E55339">
        <v>14.8041</v>
      </c>
      <c r="F55339">
        <v>65.509</v>
      </c>
      <c r="G55339">
        <f t="shared" si="6995"/>
        <v>1.0861000000000001</v>
      </c>
      <c r="H55339" s="4">
        <f t="shared" si="6996"/>
        <v>0.76520834859851528</v>
      </c>
      <c r="I55339" s="4">
        <f t="shared" si="6997"/>
        <v>0.45520834859851528</v>
      </c>
      <c r="J55339">
        <f t="shared" si="6990"/>
        <v>12.592828152960791</v>
      </c>
      <c r="L55339">
        <f t="shared" si="6991"/>
        <v>2022</v>
      </c>
      <c r="M55339">
        <f t="shared" si="6992"/>
        <v>11</v>
      </c>
      <c r="N55339">
        <f t="shared" si="6993"/>
        <v>3</v>
      </c>
      <c r="O55339">
        <f t="shared" si="6994"/>
        <v>12.592828152960791</v>
      </c>
    </row>
    <row r="55340" spans="2:15" x14ac:dyDescent="0.25">
      <c r="B55340" s="3">
        <v>44868.916666666664</v>
      </c>
      <c r="C55340">
        <v>15.892099999999999</v>
      </c>
      <c r="D55340">
        <v>68.763000000000005</v>
      </c>
      <c r="E55340">
        <v>14.8027</v>
      </c>
      <c r="F55340">
        <v>64.995999999999995</v>
      </c>
      <c r="G55340">
        <f t="shared" si="6995"/>
        <v>1.0893999999999995</v>
      </c>
      <c r="H55340" s="4">
        <f t="shared" si="6996"/>
        <v>0.76753335324852412</v>
      </c>
      <c r="I55340" s="4">
        <f t="shared" si="6997"/>
        <v>0.45753335324852412</v>
      </c>
      <c r="J55340">
        <f t="shared" si="6990"/>
        <v>12.836467503905116</v>
      </c>
      <c r="L55340">
        <f t="shared" si="6991"/>
        <v>2022</v>
      </c>
      <c r="M55340">
        <f t="shared" si="6992"/>
        <v>11</v>
      </c>
      <c r="N55340">
        <f t="shared" si="6993"/>
        <v>3</v>
      </c>
      <c r="O55340">
        <f t="shared" si="6994"/>
        <v>12.836467503905116</v>
      </c>
    </row>
    <row r="55341" spans="2:15" x14ac:dyDescent="0.25">
      <c r="B55341" s="3">
        <v>44868.927083333336</v>
      </c>
      <c r="C55341">
        <v>15.892099999999999</v>
      </c>
      <c r="D55341">
        <v>68.763000000000005</v>
      </c>
      <c r="E55341">
        <v>14.802300000000001</v>
      </c>
      <c r="F55341">
        <v>64.31</v>
      </c>
      <c r="G55341">
        <f t="shared" si="6995"/>
        <v>1.0897999999999985</v>
      </c>
      <c r="H55341" s="4">
        <f t="shared" si="6996"/>
        <v>0.7678151719939792</v>
      </c>
      <c r="I55341" s="4">
        <f t="shared" si="6997"/>
        <v>0.4578151719939792</v>
      </c>
      <c r="J55341">
        <f t="shared" si="6990"/>
        <v>12.86623288756291</v>
      </c>
      <c r="L55341">
        <f t="shared" si="6991"/>
        <v>2022</v>
      </c>
      <c r="M55341">
        <f t="shared" si="6992"/>
        <v>11</v>
      </c>
      <c r="N55341">
        <f t="shared" si="6993"/>
        <v>3</v>
      </c>
      <c r="O55341">
        <f t="shared" si="6994"/>
        <v>12.86623288756291</v>
      </c>
    </row>
    <row r="55342" spans="2:15" x14ac:dyDescent="0.25">
      <c r="B55342" s="3">
        <v>44868.9375</v>
      </c>
      <c r="C55342">
        <v>15.8866</v>
      </c>
      <c r="D55342">
        <v>68.763000000000005</v>
      </c>
      <c r="E55342">
        <v>14.8004</v>
      </c>
      <c r="F55342">
        <v>63.625999999999998</v>
      </c>
      <c r="G55342">
        <f t="shared" si="6995"/>
        <v>1.0861999999999998</v>
      </c>
      <c r="H55342" s="4">
        <f t="shared" si="6996"/>
        <v>0.76527880328487907</v>
      </c>
      <c r="I55342" s="4">
        <f t="shared" si="6997"/>
        <v>0.45527880328487907</v>
      </c>
      <c r="J55342">
        <f t="shared" si="6990"/>
        <v>12.60016087581074</v>
      </c>
      <c r="L55342">
        <f t="shared" si="6991"/>
        <v>2022</v>
      </c>
      <c r="M55342">
        <f t="shared" si="6992"/>
        <v>11</v>
      </c>
      <c r="N55342">
        <f t="shared" si="6993"/>
        <v>3</v>
      </c>
      <c r="O55342">
        <f t="shared" si="6994"/>
        <v>12.60016087581074</v>
      </c>
    </row>
    <row r="55343" spans="2:15" x14ac:dyDescent="0.25">
      <c r="B55343" s="3">
        <v>44868.947916666664</v>
      </c>
      <c r="C55343">
        <v>15.888299999999999</v>
      </c>
      <c r="D55343">
        <v>68.763000000000005</v>
      </c>
      <c r="E55343">
        <v>14.8033</v>
      </c>
      <c r="F55343">
        <v>63.110999999999997</v>
      </c>
      <c r="G55343">
        <f t="shared" si="6995"/>
        <v>1.0849999999999991</v>
      </c>
      <c r="H55343" s="4">
        <f t="shared" si="6996"/>
        <v>0.76443334704851151</v>
      </c>
      <c r="I55343" s="4">
        <f t="shared" si="6997"/>
        <v>0.45443334704851152</v>
      </c>
      <c r="J55343">
        <f t="shared" si="6990"/>
        <v>12.512374811298201</v>
      </c>
      <c r="L55343">
        <f t="shared" si="6991"/>
        <v>2022</v>
      </c>
      <c r="M55343">
        <f t="shared" si="6992"/>
        <v>11</v>
      </c>
      <c r="N55343">
        <f t="shared" si="6993"/>
        <v>3</v>
      </c>
      <c r="O55343">
        <f t="shared" si="6994"/>
        <v>12.512374811298201</v>
      </c>
    </row>
    <row r="55344" spans="2:15" x14ac:dyDescent="0.25">
      <c r="B55344" s="3">
        <v>44868.958333333336</v>
      </c>
      <c r="C55344">
        <v>15.8902</v>
      </c>
      <c r="D55344">
        <v>68.763000000000005</v>
      </c>
      <c r="E55344">
        <v>14.8047</v>
      </c>
      <c r="F55344">
        <v>62.597999999999999</v>
      </c>
      <c r="G55344">
        <f t="shared" si="6995"/>
        <v>1.0854999999999997</v>
      </c>
      <c r="H55344" s="4">
        <f t="shared" si="6996"/>
        <v>0.76478562048033172</v>
      </c>
      <c r="I55344" s="4">
        <f t="shared" si="6997"/>
        <v>0.45478562048033172</v>
      </c>
      <c r="J55344">
        <f t="shared" si="6990"/>
        <v>12.548897585189771</v>
      </c>
      <c r="L55344">
        <f t="shared" si="6991"/>
        <v>2022</v>
      </c>
      <c r="M55344">
        <f t="shared" si="6992"/>
        <v>11</v>
      </c>
      <c r="N55344">
        <f t="shared" si="6993"/>
        <v>3</v>
      </c>
      <c r="O55344">
        <f t="shared" si="6994"/>
        <v>12.548897585189771</v>
      </c>
    </row>
    <row r="55345" spans="2:15" x14ac:dyDescent="0.25">
      <c r="B55345" s="3">
        <v>44868.96875</v>
      </c>
      <c r="C55345">
        <v>15.8902</v>
      </c>
      <c r="D55345">
        <v>68.763000000000005</v>
      </c>
      <c r="E55345">
        <v>14.8018</v>
      </c>
      <c r="F55345">
        <v>62.082999999999998</v>
      </c>
      <c r="G55345">
        <f t="shared" si="6995"/>
        <v>1.0884</v>
      </c>
      <c r="H55345" s="4">
        <f t="shared" si="6996"/>
        <v>0.7668288063848856</v>
      </c>
      <c r="I55345" s="4">
        <f t="shared" si="6997"/>
        <v>0.4568288063848856</v>
      </c>
      <c r="J55345">
        <f t="shared" si="6990"/>
        <v>12.762275232521855</v>
      </c>
      <c r="L55345">
        <f t="shared" si="6991"/>
        <v>2022</v>
      </c>
      <c r="M55345">
        <f t="shared" si="6992"/>
        <v>11</v>
      </c>
      <c r="N55345">
        <f t="shared" si="6993"/>
        <v>3</v>
      </c>
      <c r="O55345">
        <f t="shared" si="6994"/>
        <v>12.762275232521855</v>
      </c>
    </row>
    <row r="55346" spans="2:15" x14ac:dyDescent="0.25">
      <c r="B55346" s="3">
        <v>44868.979166666664</v>
      </c>
      <c r="C55346">
        <v>15.888299999999999</v>
      </c>
      <c r="D55346">
        <v>68.763000000000005</v>
      </c>
      <c r="E55346">
        <v>14.8018</v>
      </c>
      <c r="F55346">
        <v>61.569000000000003</v>
      </c>
      <c r="G55346">
        <f t="shared" si="6995"/>
        <v>1.0864999999999991</v>
      </c>
      <c r="H55346" s="4">
        <f t="shared" si="6996"/>
        <v>0.76549016734397046</v>
      </c>
      <c r="I55346" s="4">
        <f t="shared" si="6997"/>
        <v>0.45549016734397046</v>
      </c>
      <c r="J55346">
        <f t="shared" si="6990"/>
        <v>12.622177852680863</v>
      </c>
      <c r="L55346">
        <f t="shared" si="6991"/>
        <v>2022</v>
      </c>
      <c r="M55346">
        <f t="shared" si="6992"/>
        <v>11</v>
      </c>
      <c r="N55346">
        <f t="shared" si="6993"/>
        <v>3</v>
      </c>
      <c r="O55346">
        <f t="shared" si="6994"/>
        <v>12.622177852680863</v>
      </c>
    </row>
    <row r="55347" spans="2:15" x14ac:dyDescent="0.25">
      <c r="B55347" s="3">
        <v>44868.989583333336</v>
      </c>
      <c r="C55347">
        <v>15.888299999999999</v>
      </c>
      <c r="D55347">
        <v>68.763000000000005</v>
      </c>
      <c r="E55347">
        <v>14.8005</v>
      </c>
      <c r="F55347">
        <v>61.054000000000002</v>
      </c>
      <c r="G55347">
        <f t="shared" si="6995"/>
        <v>1.0877999999999997</v>
      </c>
      <c r="H55347" s="4">
        <f t="shared" si="6996"/>
        <v>0.76640607826670182</v>
      </c>
      <c r="I55347" s="4">
        <f t="shared" si="6997"/>
        <v>0.45640607826670182</v>
      </c>
      <c r="J55347">
        <f t="shared" si="6990"/>
        <v>12.717911267070489</v>
      </c>
      <c r="L55347">
        <f t="shared" si="6991"/>
        <v>2022</v>
      </c>
      <c r="M55347">
        <f t="shared" si="6992"/>
        <v>11</v>
      </c>
      <c r="N55347">
        <f t="shared" si="6993"/>
        <v>3</v>
      </c>
      <c r="O55347">
        <f t="shared" si="6994"/>
        <v>12.717911267070489</v>
      </c>
    </row>
    <row r="55348" spans="2:15" x14ac:dyDescent="0.25">
      <c r="B55348" s="3">
        <v>44869</v>
      </c>
      <c r="C55348">
        <v>15.8866</v>
      </c>
      <c r="D55348">
        <v>68.763000000000005</v>
      </c>
      <c r="E55348">
        <v>14.797599999999999</v>
      </c>
      <c r="F55348">
        <v>60.539000000000001</v>
      </c>
      <c r="G55348">
        <f t="shared" si="6995"/>
        <v>1.0890000000000004</v>
      </c>
      <c r="H55348" s="4">
        <f t="shared" si="6996"/>
        <v>0.76725153450306938</v>
      </c>
      <c r="I55348" s="4">
        <f t="shared" si="6997"/>
        <v>0.45725153450306938</v>
      </c>
      <c r="J55348">
        <f t="shared" si="6990"/>
        <v>12.806752704882504</v>
      </c>
      <c r="L55348">
        <f t="shared" si="6991"/>
        <v>2022</v>
      </c>
      <c r="M55348">
        <f t="shared" si="6992"/>
        <v>11</v>
      </c>
      <c r="N55348">
        <f t="shared" si="6993"/>
        <v>4</v>
      </c>
      <c r="O55348">
        <f t="shared" si="6994"/>
        <v>12.806752704882504</v>
      </c>
    </row>
    <row r="55349" spans="2:15" x14ac:dyDescent="0.25">
      <c r="B55349" s="3">
        <v>44869.010416666664</v>
      </c>
      <c r="C55349">
        <v>15.8866</v>
      </c>
      <c r="D55349">
        <v>68.763000000000005</v>
      </c>
      <c r="E55349">
        <v>14.7956</v>
      </c>
      <c r="F55349">
        <v>60.368000000000002</v>
      </c>
      <c r="G55349">
        <f t="shared" si="6995"/>
        <v>1.0909999999999993</v>
      </c>
      <c r="H55349" s="4">
        <f t="shared" si="6996"/>
        <v>0.76866062823034687</v>
      </c>
      <c r="I55349" s="4">
        <f t="shared" si="6997"/>
        <v>0.45866062823034687</v>
      </c>
      <c r="J55349">
        <f t="shared" si="6990"/>
        <v>12.955833095416947</v>
      </c>
      <c r="L55349">
        <f t="shared" si="6991"/>
        <v>2022</v>
      </c>
      <c r="M55349">
        <f t="shared" si="6992"/>
        <v>11</v>
      </c>
      <c r="N55349">
        <f t="shared" si="6993"/>
        <v>4</v>
      </c>
      <c r="O55349">
        <f t="shared" si="6994"/>
        <v>12.955833095416947</v>
      </c>
    </row>
    <row r="55350" spans="2:15" x14ac:dyDescent="0.25">
      <c r="B55350" s="3">
        <v>44869.020833333336</v>
      </c>
      <c r="C55350">
        <v>15.8847</v>
      </c>
      <c r="D55350">
        <v>68.763000000000005</v>
      </c>
      <c r="E55350">
        <v>14.7933</v>
      </c>
      <c r="F55350">
        <v>60.024000000000001</v>
      </c>
      <c r="G55350">
        <f t="shared" si="6995"/>
        <v>1.0914000000000001</v>
      </c>
      <c r="H55350" s="4">
        <f t="shared" si="6996"/>
        <v>0.76894244697580305</v>
      </c>
      <c r="I55350" s="4">
        <f t="shared" si="6997"/>
        <v>0.45894244697580305</v>
      </c>
      <c r="J55350">
        <f t="shared" si="6990"/>
        <v>12.985801366813611</v>
      </c>
      <c r="L55350">
        <f t="shared" si="6991"/>
        <v>2022</v>
      </c>
      <c r="M55350">
        <f t="shared" si="6992"/>
        <v>11</v>
      </c>
      <c r="N55350">
        <f t="shared" si="6993"/>
        <v>4</v>
      </c>
      <c r="O55350">
        <f t="shared" si="6994"/>
        <v>12.985801366813611</v>
      </c>
    </row>
    <row r="55351" spans="2:15" x14ac:dyDescent="0.25">
      <c r="B55351" s="3">
        <v>44869.03125</v>
      </c>
      <c r="C55351">
        <v>15.8847</v>
      </c>
      <c r="D55351">
        <v>68.763000000000005</v>
      </c>
      <c r="E55351">
        <v>14.790800000000001</v>
      </c>
      <c r="F55351">
        <v>59.68</v>
      </c>
      <c r="G55351">
        <f t="shared" si="6995"/>
        <v>1.0938999999999997</v>
      </c>
      <c r="H55351" s="4">
        <f t="shared" si="6996"/>
        <v>0.77070381413490063</v>
      </c>
      <c r="I55351" s="4">
        <f t="shared" si="6997"/>
        <v>0.46070381413490064</v>
      </c>
      <c r="J55351">
        <f t="shared" si="6990"/>
        <v>13.17425752813055</v>
      </c>
      <c r="L55351">
        <f t="shared" si="6991"/>
        <v>2022</v>
      </c>
      <c r="M55351">
        <f t="shared" si="6992"/>
        <v>11</v>
      </c>
      <c r="N55351">
        <f t="shared" si="6993"/>
        <v>4</v>
      </c>
      <c r="O55351">
        <f t="shared" si="6994"/>
        <v>13.17425752813055</v>
      </c>
    </row>
    <row r="55352" spans="2:15" x14ac:dyDescent="0.25">
      <c r="B55352" s="3">
        <v>44869.041666666664</v>
      </c>
      <c r="C55352">
        <v>15.879300000000001</v>
      </c>
      <c r="D55352">
        <v>68.763000000000005</v>
      </c>
      <c r="E55352">
        <v>14.7879</v>
      </c>
      <c r="F55352">
        <v>59.68</v>
      </c>
      <c r="G55352">
        <f t="shared" si="6995"/>
        <v>1.0914000000000001</v>
      </c>
      <c r="H55352" s="4">
        <f t="shared" si="6996"/>
        <v>0.76894244697580305</v>
      </c>
      <c r="I55352" s="4">
        <f t="shared" si="6997"/>
        <v>0.45894244697580305</v>
      </c>
      <c r="J55352">
        <f t="shared" si="6990"/>
        <v>12.985801366813611</v>
      </c>
      <c r="L55352">
        <f t="shared" si="6991"/>
        <v>2022</v>
      </c>
      <c r="M55352">
        <f t="shared" si="6992"/>
        <v>11</v>
      </c>
      <c r="N55352">
        <f t="shared" si="6993"/>
        <v>4</v>
      </c>
      <c r="O55352">
        <f t="shared" si="6994"/>
        <v>12.985801366813611</v>
      </c>
    </row>
    <row r="55353" spans="2:15" x14ac:dyDescent="0.25">
      <c r="B55353" s="3">
        <v>44869.052083333336</v>
      </c>
      <c r="C55353">
        <v>15.879300000000001</v>
      </c>
      <c r="D55353">
        <v>68.763000000000005</v>
      </c>
      <c r="E55353">
        <v>14.7844</v>
      </c>
      <c r="F55353">
        <v>59.508000000000003</v>
      </c>
      <c r="G55353">
        <f t="shared" si="6995"/>
        <v>1.0949000000000009</v>
      </c>
      <c r="H55353" s="4">
        <f t="shared" si="6996"/>
        <v>0.7714083609985406</v>
      </c>
      <c r="I55353" s="4">
        <f t="shared" si="6997"/>
        <v>0.4614083609985406</v>
      </c>
      <c r="J55353">
        <f t="shared" si="6990"/>
        <v>13.250199279258466</v>
      </c>
      <c r="L55353">
        <f t="shared" si="6991"/>
        <v>2022</v>
      </c>
      <c r="M55353">
        <f t="shared" si="6992"/>
        <v>11</v>
      </c>
      <c r="N55353">
        <f t="shared" si="6993"/>
        <v>4</v>
      </c>
      <c r="O55353">
        <f t="shared" si="6994"/>
        <v>13.250199279258466</v>
      </c>
    </row>
    <row r="55354" spans="2:15" x14ac:dyDescent="0.25">
      <c r="B55354" s="3">
        <v>44869.0625</v>
      </c>
      <c r="C55354">
        <v>15.8774</v>
      </c>
      <c r="D55354">
        <v>68.763000000000005</v>
      </c>
      <c r="E55354">
        <v>14.7844</v>
      </c>
      <c r="F55354">
        <v>59.508000000000003</v>
      </c>
      <c r="G55354">
        <f t="shared" si="6995"/>
        <v>1.093</v>
      </c>
      <c r="H55354" s="4">
        <f t="shared" si="6996"/>
        <v>0.77006972195762557</v>
      </c>
      <c r="I55354" s="4">
        <f t="shared" si="6997"/>
        <v>0.46006972195762558</v>
      </c>
      <c r="J55354">
        <f t="shared" si="6990"/>
        <v>13.10618359638454</v>
      </c>
      <c r="L55354">
        <f t="shared" si="6991"/>
        <v>2022</v>
      </c>
      <c r="M55354">
        <f t="shared" si="6992"/>
        <v>11</v>
      </c>
      <c r="N55354">
        <f t="shared" si="6993"/>
        <v>4</v>
      </c>
      <c r="O55354">
        <f t="shared" si="6994"/>
        <v>13.10618359638454</v>
      </c>
    </row>
    <row r="55355" spans="2:15" x14ac:dyDescent="0.25">
      <c r="B55355" s="3">
        <v>44869.072916666664</v>
      </c>
      <c r="C55355">
        <v>15.8757</v>
      </c>
      <c r="D55355">
        <v>68.763000000000005</v>
      </c>
      <c r="E55355">
        <v>14.7834</v>
      </c>
      <c r="F55355">
        <v>59.68</v>
      </c>
      <c r="G55355">
        <f t="shared" si="6995"/>
        <v>1.0922999999999998</v>
      </c>
      <c r="H55355" s="4">
        <f t="shared" si="6996"/>
        <v>0.769576539153078</v>
      </c>
      <c r="I55355" s="4">
        <f t="shared" si="6997"/>
        <v>0.459576539153078</v>
      </c>
      <c r="J55355">
        <f t="shared" si="6990"/>
        <v>13.053416015827581</v>
      </c>
      <c r="L55355">
        <f t="shared" si="6991"/>
        <v>2022</v>
      </c>
      <c r="M55355">
        <f t="shared" si="6992"/>
        <v>11</v>
      </c>
      <c r="N55355">
        <f t="shared" si="6993"/>
        <v>4</v>
      </c>
      <c r="O55355">
        <f t="shared" si="6994"/>
        <v>13.053416015827581</v>
      </c>
    </row>
    <row r="55356" spans="2:15" x14ac:dyDescent="0.25">
      <c r="B55356" s="3">
        <v>44869.083333333336</v>
      </c>
      <c r="C55356">
        <v>15.8757</v>
      </c>
      <c r="D55356">
        <v>68.763000000000005</v>
      </c>
      <c r="E55356">
        <v>14.7811</v>
      </c>
      <c r="F55356">
        <v>59.850999999999999</v>
      </c>
      <c r="G55356">
        <f t="shared" si="6995"/>
        <v>1.0945999999999998</v>
      </c>
      <c r="H55356" s="4">
        <f t="shared" si="6996"/>
        <v>0.77119699693944821</v>
      </c>
      <c r="I55356" s="4">
        <f t="shared" si="6997"/>
        <v>0.46119699693944821</v>
      </c>
      <c r="J55356">
        <f t="shared" si="6990"/>
        <v>13.227383100198047</v>
      </c>
      <c r="L55356">
        <f t="shared" si="6991"/>
        <v>2022</v>
      </c>
      <c r="M55356">
        <f t="shared" si="6992"/>
        <v>11</v>
      </c>
      <c r="N55356">
        <f t="shared" si="6993"/>
        <v>4</v>
      </c>
      <c r="O55356">
        <f t="shared" si="6994"/>
        <v>13.227383100198047</v>
      </c>
    </row>
    <row r="55357" spans="2:15" x14ac:dyDescent="0.25">
      <c r="B55357" s="3">
        <v>44869.09375</v>
      </c>
      <c r="C55357">
        <v>15.8757</v>
      </c>
      <c r="D55357">
        <v>68.763000000000005</v>
      </c>
      <c r="E55357">
        <v>14.7811</v>
      </c>
      <c r="F55357">
        <v>59.850999999999999</v>
      </c>
      <c r="G55357">
        <f t="shared" si="6995"/>
        <v>1.0945999999999998</v>
      </c>
      <c r="H55357" s="4">
        <f t="shared" si="6996"/>
        <v>0.77119699693944821</v>
      </c>
      <c r="I55357" s="4">
        <f t="shared" si="6997"/>
        <v>0.46119699693944821</v>
      </c>
      <c r="J55357">
        <f t="shared" si="6990"/>
        <v>13.227383100198047</v>
      </c>
      <c r="L55357">
        <f t="shared" si="6991"/>
        <v>2022</v>
      </c>
      <c r="M55357">
        <f t="shared" si="6992"/>
        <v>11</v>
      </c>
      <c r="N55357">
        <f t="shared" si="6993"/>
        <v>4</v>
      </c>
      <c r="O55357">
        <f t="shared" si="6994"/>
        <v>13.227383100198047</v>
      </c>
    </row>
    <row r="55358" spans="2:15" x14ac:dyDescent="0.25">
      <c r="B55358" s="3">
        <v>44869.104166666664</v>
      </c>
      <c r="C55358">
        <v>15.873799999999999</v>
      </c>
      <c r="D55358">
        <v>68.763000000000005</v>
      </c>
      <c r="E55358">
        <v>14.782500000000001</v>
      </c>
      <c r="F55358">
        <v>59.850999999999999</v>
      </c>
      <c r="G55358">
        <f t="shared" si="6995"/>
        <v>1.0912999999999986</v>
      </c>
      <c r="H55358" s="4">
        <f t="shared" si="6996"/>
        <v>0.76887199228943814</v>
      </c>
      <c r="I55358" s="4">
        <f t="shared" si="6997"/>
        <v>0.45887199228943815</v>
      </c>
      <c r="J55358">
        <f t="shared" si="6990"/>
        <v>12.978304533047842</v>
      </c>
      <c r="L55358">
        <f t="shared" si="6991"/>
        <v>2022</v>
      </c>
      <c r="M55358">
        <f t="shared" si="6992"/>
        <v>11</v>
      </c>
      <c r="N55358">
        <f t="shared" si="6993"/>
        <v>4</v>
      </c>
      <c r="O55358">
        <f t="shared" si="6994"/>
        <v>12.978304533047842</v>
      </c>
    </row>
    <row r="55359" spans="2:15" x14ac:dyDescent="0.25">
      <c r="B55359" s="3">
        <v>44869.114583333336</v>
      </c>
      <c r="C55359">
        <v>15.873799999999999</v>
      </c>
      <c r="D55359">
        <v>68.763000000000005</v>
      </c>
      <c r="E55359">
        <v>14.781499999999999</v>
      </c>
      <c r="F55359">
        <v>60.024000000000001</v>
      </c>
      <c r="G55359">
        <f t="shared" si="6995"/>
        <v>1.0922999999999998</v>
      </c>
      <c r="H55359" s="4">
        <f t="shared" si="6996"/>
        <v>0.769576539153078</v>
      </c>
      <c r="I55359" s="4">
        <f t="shared" si="6997"/>
        <v>0.459576539153078</v>
      </c>
      <c r="J55359">
        <f t="shared" si="6990"/>
        <v>13.053416015827581</v>
      </c>
      <c r="L55359">
        <f t="shared" si="6991"/>
        <v>2022</v>
      </c>
      <c r="M55359">
        <f t="shared" si="6992"/>
        <v>11</v>
      </c>
      <c r="N55359">
        <f t="shared" si="6993"/>
        <v>4</v>
      </c>
      <c r="O55359">
        <f t="shared" si="6994"/>
        <v>13.053416015827581</v>
      </c>
    </row>
    <row r="55360" spans="2:15" x14ac:dyDescent="0.25">
      <c r="B55360" s="3">
        <v>44869.125</v>
      </c>
      <c r="C55360">
        <v>15.8774</v>
      </c>
      <c r="D55360">
        <v>68.763000000000005</v>
      </c>
      <c r="E55360">
        <v>14.7849</v>
      </c>
      <c r="F55360">
        <v>60.195</v>
      </c>
      <c r="G55360">
        <f t="shared" si="6995"/>
        <v>1.0924999999999994</v>
      </c>
      <c r="H55360" s="4">
        <f t="shared" si="6996"/>
        <v>0.76971744852580559</v>
      </c>
      <c r="I55360" s="4">
        <f t="shared" si="6997"/>
        <v>0.45971744852580559</v>
      </c>
      <c r="J55360">
        <f t="shared" si="6990"/>
        <v>13.06847652225658</v>
      </c>
      <c r="L55360">
        <f t="shared" si="6991"/>
        <v>2022</v>
      </c>
      <c r="M55360">
        <f t="shared" si="6992"/>
        <v>11</v>
      </c>
      <c r="N55360">
        <f t="shared" si="6993"/>
        <v>4</v>
      </c>
      <c r="O55360">
        <f t="shared" si="6994"/>
        <v>13.06847652225658</v>
      </c>
    </row>
    <row r="55361" spans="2:15" x14ac:dyDescent="0.25">
      <c r="B55361" s="3">
        <v>44869.135416666664</v>
      </c>
      <c r="C55361">
        <v>15.8774</v>
      </c>
      <c r="D55361">
        <v>68.763000000000005</v>
      </c>
      <c r="E55361">
        <v>14.7805</v>
      </c>
      <c r="F55361">
        <v>60.195</v>
      </c>
      <c r="G55361">
        <f t="shared" si="6995"/>
        <v>1.0968999999999998</v>
      </c>
      <c r="H55361" s="4">
        <f t="shared" si="6996"/>
        <v>0.77281745472581842</v>
      </c>
      <c r="I55361" s="4">
        <f t="shared" si="6997"/>
        <v>0.46281745472581842</v>
      </c>
      <c r="J55361">
        <f t="shared" si="6990"/>
        <v>13.40304630183155</v>
      </c>
      <c r="L55361">
        <f t="shared" si="6991"/>
        <v>2022</v>
      </c>
      <c r="M55361">
        <f t="shared" si="6992"/>
        <v>11</v>
      </c>
      <c r="N55361">
        <f t="shared" si="6993"/>
        <v>4</v>
      </c>
      <c r="O55361">
        <f t="shared" si="6994"/>
        <v>13.40304630183155</v>
      </c>
    </row>
    <row r="55362" spans="2:15" x14ac:dyDescent="0.25">
      <c r="B55362" s="3">
        <v>44869.145833333336</v>
      </c>
      <c r="C55362">
        <v>15.8774</v>
      </c>
      <c r="D55362">
        <v>68.763000000000005</v>
      </c>
      <c r="E55362">
        <v>14.778600000000001</v>
      </c>
      <c r="F55362">
        <v>60.024000000000001</v>
      </c>
      <c r="G55362">
        <f t="shared" si="6995"/>
        <v>1.0987999999999989</v>
      </c>
      <c r="H55362" s="4">
        <f t="shared" si="6996"/>
        <v>0.774156093766732</v>
      </c>
      <c r="I55362" s="4">
        <f t="shared" si="6997"/>
        <v>0.464156093766732</v>
      </c>
      <c r="J55362">
        <f t="shared" si="6990"/>
        <v>13.549446151009541</v>
      </c>
      <c r="L55362">
        <f t="shared" si="6991"/>
        <v>2022</v>
      </c>
      <c r="M55362">
        <f t="shared" si="6992"/>
        <v>11</v>
      </c>
      <c r="N55362">
        <f t="shared" si="6993"/>
        <v>4</v>
      </c>
      <c r="O55362">
        <f t="shared" si="6994"/>
        <v>13.549446151009541</v>
      </c>
    </row>
    <row r="55363" spans="2:15" x14ac:dyDescent="0.25">
      <c r="B55363" s="3">
        <v>44869.15625</v>
      </c>
      <c r="C55363">
        <v>15.8774</v>
      </c>
      <c r="D55363">
        <v>68.763000000000005</v>
      </c>
      <c r="E55363">
        <v>14.778600000000001</v>
      </c>
      <c r="F55363">
        <v>60.024000000000001</v>
      </c>
      <c r="G55363">
        <f t="shared" si="6995"/>
        <v>1.0987999999999989</v>
      </c>
      <c r="H55363" s="4">
        <f t="shared" si="6996"/>
        <v>0.774156093766732</v>
      </c>
      <c r="I55363" s="4">
        <f t="shared" si="6997"/>
        <v>0.464156093766732</v>
      </c>
      <c r="J55363">
        <f t="shared" si="6990"/>
        <v>13.549446151009541</v>
      </c>
      <c r="L55363">
        <f t="shared" si="6991"/>
        <v>2022</v>
      </c>
      <c r="M55363">
        <f t="shared" si="6992"/>
        <v>11</v>
      </c>
      <c r="N55363">
        <f t="shared" si="6993"/>
        <v>4</v>
      </c>
      <c r="O55363">
        <f t="shared" si="6994"/>
        <v>13.549446151009541</v>
      </c>
    </row>
    <row r="55364" spans="2:15" x14ac:dyDescent="0.25">
      <c r="B55364" s="3">
        <v>44869.166666666664</v>
      </c>
      <c r="C55364">
        <v>15.8757</v>
      </c>
      <c r="D55364">
        <v>68.763000000000005</v>
      </c>
      <c r="E55364">
        <v>14.778600000000001</v>
      </c>
      <c r="F55364">
        <v>60.024000000000001</v>
      </c>
      <c r="G55364">
        <f t="shared" si="6995"/>
        <v>1.0970999999999993</v>
      </c>
      <c r="H55364" s="4">
        <f t="shared" si="6996"/>
        <v>0.77295836409854568</v>
      </c>
      <c r="I55364" s="4">
        <f t="shared" si="6997"/>
        <v>0.46295836409854568</v>
      </c>
      <c r="J55364">
        <f t="shared" si="6990"/>
        <v>13.418401864961204</v>
      </c>
      <c r="L55364">
        <f t="shared" si="6991"/>
        <v>2022</v>
      </c>
      <c r="M55364">
        <f t="shared" si="6992"/>
        <v>11</v>
      </c>
      <c r="N55364">
        <f t="shared" si="6993"/>
        <v>4</v>
      </c>
      <c r="O55364">
        <f t="shared" si="6994"/>
        <v>13.418401864961204</v>
      </c>
    </row>
    <row r="55365" spans="2:15" x14ac:dyDescent="0.25">
      <c r="B55365" s="3">
        <v>44869.177083333336</v>
      </c>
      <c r="C55365">
        <v>15.8757</v>
      </c>
      <c r="D55365">
        <v>68.763000000000005</v>
      </c>
      <c r="E55365">
        <v>14.775700000000001</v>
      </c>
      <c r="F55365">
        <v>60.024000000000001</v>
      </c>
      <c r="G55365">
        <f t="shared" si="6995"/>
        <v>1.0999999999999996</v>
      </c>
      <c r="H55365" s="4">
        <f t="shared" si="6996"/>
        <v>0.77500155000309956</v>
      </c>
      <c r="I55365" s="4">
        <f t="shared" si="6997"/>
        <v>0.46500155000309956</v>
      </c>
      <c r="J55365">
        <f t="shared" ref="J55365:J55428" si="6998">IF(I55365&lt;0,0,243.07*I55365^3.7614)</f>
        <v>13.642511959566013</v>
      </c>
      <c r="L55365">
        <f t="shared" ref="L55365:L55428" si="6999">YEAR(B55365)</f>
        <v>2022</v>
      </c>
      <c r="M55365">
        <f t="shared" ref="M55365:M55428" si="7000">MONTH(B55365)</f>
        <v>11</v>
      </c>
      <c r="N55365">
        <f t="shared" ref="N55365:N55428" si="7001">DAY(B55365)</f>
        <v>4</v>
      </c>
      <c r="O55365">
        <f t="shared" ref="O55365:O55428" si="7002">J55365</f>
        <v>13.642511959566013</v>
      </c>
    </row>
    <row r="55366" spans="2:15" x14ac:dyDescent="0.25">
      <c r="B55366" s="3">
        <v>44869.1875</v>
      </c>
      <c r="C55366">
        <v>15.873799999999999</v>
      </c>
      <c r="D55366">
        <v>68.763000000000005</v>
      </c>
      <c r="E55366">
        <v>14.776199999999999</v>
      </c>
      <c r="F55366">
        <v>60.195</v>
      </c>
      <c r="G55366">
        <f t="shared" si="6995"/>
        <v>1.0975999999999999</v>
      </c>
      <c r="H55366" s="4">
        <f t="shared" si="6996"/>
        <v>0.77331063753036589</v>
      </c>
      <c r="I55366" s="4">
        <f t="shared" si="6997"/>
        <v>0.46331063753036589</v>
      </c>
      <c r="J55366">
        <f t="shared" si="6998"/>
        <v>13.456847275590436</v>
      </c>
      <c r="L55366">
        <f t="shared" si="6999"/>
        <v>2022</v>
      </c>
      <c r="M55366">
        <f t="shared" si="7000"/>
        <v>11</v>
      </c>
      <c r="N55366">
        <f t="shared" si="7001"/>
        <v>4</v>
      </c>
      <c r="O55366">
        <f t="shared" si="7002"/>
        <v>13.456847275590436</v>
      </c>
    </row>
    <row r="55367" spans="2:15" x14ac:dyDescent="0.25">
      <c r="B55367" s="3">
        <v>44869.197916666664</v>
      </c>
      <c r="C55367">
        <v>15.8721</v>
      </c>
      <c r="D55367">
        <v>68.763000000000005</v>
      </c>
      <c r="E55367">
        <v>14.7751</v>
      </c>
      <c r="F55367">
        <v>60.368000000000002</v>
      </c>
      <c r="G55367">
        <f t="shared" si="6995"/>
        <v>1.0969999999999995</v>
      </c>
      <c r="H55367" s="4">
        <f t="shared" si="6996"/>
        <v>0.77288790941218211</v>
      </c>
      <c r="I55367" s="4">
        <f t="shared" si="6997"/>
        <v>0.46288790941218211</v>
      </c>
      <c r="J55367">
        <f t="shared" si="6998"/>
        <v>13.410722469895832</v>
      </c>
      <c r="L55367">
        <f t="shared" si="6999"/>
        <v>2022</v>
      </c>
      <c r="M55367">
        <f t="shared" si="7000"/>
        <v>11</v>
      </c>
      <c r="N55367">
        <f t="shared" si="7001"/>
        <v>4</v>
      </c>
      <c r="O55367">
        <f t="shared" si="7002"/>
        <v>13.410722469895832</v>
      </c>
    </row>
    <row r="55368" spans="2:15" x14ac:dyDescent="0.25">
      <c r="B55368" s="3">
        <v>44869.208333333336</v>
      </c>
      <c r="C55368">
        <v>15.8757</v>
      </c>
      <c r="D55368">
        <v>68.763000000000005</v>
      </c>
      <c r="E55368">
        <v>14.7751</v>
      </c>
      <c r="F55368">
        <v>60.368000000000002</v>
      </c>
      <c r="G55368">
        <f t="shared" si="6995"/>
        <v>1.1006</v>
      </c>
      <c r="H55368" s="4">
        <f t="shared" si="6996"/>
        <v>0.77542427812128334</v>
      </c>
      <c r="I55368" s="4">
        <f t="shared" si="6997"/>
        <v>0.46542427812128334</v>
      </c>
      <c r="J55368">
        <f t="shared" si="6998"/>
        <v>13.689220432169085</v>
      </c>
      <c r="L55368">
        <f t="shared" si="6999"/>
        <v>2022</v>
      </c>
      <c r="M55368">
        <f t="shared" si="7000"/>
        <v>11</v>
      </c>
      <c r="N55368">
        <f t="shared" si="7001"/>
        <v>4</v>
      </c>
      <c r="O55368">
        <f t="shared" si="7002"/>
        <v>13.689220432169085</v>
      </c>
    </row>
    <row r="55369" spans="2:15" x14ac:dyDescent="0.25">
      <c r="B55369" s="3">
        <v>44869.21875</v>
      </c>
      <c r="C55369">
        <v>15.873799999999999</v>
      </c>
      <c r="D55369">
        <v>68.763000000000005</v>
      </c>
      <c r="E55369">
        <v>14.774100000000001</v>
      </c>
      <c r="F55369">
        <v>60.539000000000001</v>
      </c>
      <c r="G55369">
        <f t="shared" si="6995"/>
        <v>1.0996999999999986</v>
      </c>
      <c r="H55369" s="4">
        <f t="shared" si="6996"/>
        <v>0.77479018594400717</v>
      </c>
      <c r="I55369" s="4">
        <f t="shared" si="6997"/>
        <v>0.46479018594400717</v>
      </c>
      <c r="J55369">
        <f t="shared" si="6998"/>
        <v>13.619201650496805</v>
      </c>
      <c r="L55369">
        <f t="shared" si="6999"/>
        <v>2022</v>
      </c>
      <c r="M55369">
        <f t="shared" si="7000"/>
        <v>11</v>
      </c>
      <c r="N55369">
        <f t="shared" si="7001"/>
        <v>4</v>
      </c>
      <c r="O55369">
        <f t="shared" si="7002"/>
        <v>13.619201650496805</v>
      </c>
    </row>
    <row r="55370" spans="2:15" x14ac:dyDescent="0.25">
      <c r="B55370" s="3">
        <v>44869.229166666664</v>
      </c>
      <c r="C55370">
        <v>15.8734</v>
      </c>
      <c r="D55370">
        <v>68.591999999999999</v>
      </c>
      <c r="E55370">
        <v>14.774100000000001</v>
      </c>
      <c r="F55370">
        <v>60.539000000000001</v>
      </c>
      <c r="G55370">
        <f t="shared" si="6995"/>
        <v>1.0992999999999995</v>
      </c>
      <c r="H55370" s="4">
        <f t="shared" si="6996"/>
        <v>0.77450836719855221</v>
      </c>
      <c r="I55370" s="4">
        <f t="shared" si="6997"/>
        <v>0.46450836719855221</v>
      </c>
      <c r="J55370">
        <f t="shared" si="6998"/>
        <v>13.588166739909591</v>
      </c>
      <c r="L55370">
        <f t="shared" si="6999"/>
        <v>2022</v>
      </c>
      <c r="M55370">
        <f t="shared" si="7000"/>
        <v>11</v>
      </c>
      <c r="N55370">
        <f t="shared" si="7001"/>
        <v>4</v>
      </c>
      <c r="O55370">
        <f t="shared" si="7002"/>
        <v>13.588166739909591</v>
      </c>
    </row>
    <row r="55371" spans="2:15" x14ac:dyDescent="0.25">
      <c r="B55371" s="3">
        <v>44869.239583333336</v>
      </c>
      <c r="C55371">
        <v>15.871499999999999</v>
      </c>
      <c r="D55371">
        <v>68.591999999999999</v>
      </c>
      <c r="E55371">
        <v>14.775600000000001</v>
      </c>
      <c r="F55371">
        <v>60.539000000000001</v>
      </c>
      <c r="G55371">
        <f t="shared" si="6995"/>
        <v>1.0958999999999985</v>
      </c>
      <c r="H55371" s="4">
        <f t="shared" si="6996"/>
        <v>0.77211290786217812</v>
      </c>
      <c r="I55371" s="4">
        <f t="shared" si="6997"/>
        <v>0.46211290786217812</v>
      </c>
      <c r="J55371">
        <f t="shared" si="6998"/>
        <v>13.326461915977022</v>
      </c>
      <c r="L55371">
        <f t="shared" si="6999"/>
        <v>2022</v>
      </c>
      <c r="M55371">
        <f t="shared" si="7000"/>
        <v>11</v>
      </c>
      <c r="N55371">
        <f t="shared" si="7001"/>
        <v>4</v>
      </c>
      <c r="O55371">
        <f t="shared" si="7002"/>
        <v>13.326461915977022</v>
      </c>
    </row>
    <row r="55372" spans="2:15" x14ac:dyDescent="0.25">
      <c r="B55372" s="3">
        <v>44869.25</v>
      </c>
      <c r="C55372">
        <v>15.8734</v>
      </c>
      <c r="D55372">
        <v>68.591999999999999</v>
      </c>
      <c r="E55372">
        <v>14.7727</v>
      </c>
      <c r="F55372">
        <v>60.539000000000001</v>
      </c>
      <c r="G55372">
        <f t="shared" si="6995"/>
        <v>1.1006999999999998</v>
      </c>
      <c r="H55372" s="4">
        <f t="shared" si="6996"/>
        <v>0.77549473280764725</v>
      </c>
      <c r="I55372" s="4">
        <f t="shared" si="6997"/>
        <v>0.46549473280764725</v>
      </c>
      <c r="J55372">
        <f t="shared" si="6998"/>
        <v>13.697016576276065</v>
      </c>
      <c r="L55372">
        <f t="shared" si="6999"/>
        <v>2022</v>
      </c>
      <c r="M55372">
        <f t="shared" si="7000"/>
        <v>11</v>
      </c>
      <c r="N55372">
        <f t="shared" si="7001"/>
        <v>4</v>
      </c>
      <c r="O55372">
        <f t="shared" si="7002"/>
        <v>13.697016576276065</v>
      </c>
    </row>
    <row r="55373" spans="2:15" x14ac:dyDescent="0.25">
      <c r="B55373" s="3">
        <v>44869.260416666664</v>
      </c>
      <c r="C55373">
        <v>15.8751</v>
      </c>
      <c r="D55373">
        <v>68.591999999999999</v>
      </c>
      <c r="E55373">
        <v>14.7737</v>
      </c>
      <c r="F55373">
        <v>60.368000000000002</v>
      </c>
      <c r="G55373">
        <f t="shared" si="6995"/>
        <v>1.1013999999999999</v>
      </c>
      <c r="H55373" s="4">
        <f t="shared" si="6996"/>
        <v>0.77598791561219471</v>
      </c>
      <c r="I55373" s="4">
        <f t="shared" si="6997"/>
        <v>0.46598791561219471</v>
      </c>
      <c r="J55373">
        <f t="shared" si="6998"/>
        <v>13.751680887937319</v>
      </c>
      <c r="L55373">
        <f t="shared" si="6999"/>
        <v>2022</v>
      </c>
      <c r="M55373">
        <f t="shared" si="7000"/>
        <v>11</v>
      </c>
      <c r="N55373">
        <f t="shared" si="7001"/>
        <v>4</v>
      </c>
      <c r="O55373">
        <f t="shared" si="7002"/>
        <v>13.751680887937319</v>
      </c>
    </row>
    <row r="55374" spans="2:15" x14ac:dyDescent="0.25">
      <c r="B55374" s="3">
        <v>44869.270833333336</v>
      </c>
      <c r="C55374">
        <v>15.871499999999999</v>
      </c>
      <c r="D55374">
        <v>68.591999999999999</v>
      </c>
      <c r="E55374">
        <v>14.770799999999999</v>
      </c>
      <c r="F55374">
        <v>60.368000000000002</v>
      </c>
      <c r="G55374">
        <f t="shared" si="6995"/>
        <v>1.1006999999999998</v>
      </c>
      <c r="H55374" s="4">
        <f t="shared" si="6996"/>
        <v>0.77549473280764725</v>
      </c>
      <c r="I55374" s="4">
        <f t="shared" si="6997"/>
        <v>0.46549473280764725</v>
      </c>
      <c r="J55374">
        <f t="shared" si="6998"/>
        <v>13.697016576276065</v>
      </c>
      <c r="L55374">
        <f t="shared" si="6999"/>
        <v>2022</v>
      </c>
      <c r="M55374">
        <f t="shared" si="7000"/>
        <v>11</v>
      </c>
      <c r="N55374">
        <f t="shared" si="7001"/>
        <v>4</v>
      </c>
      <c r="O55374">
        <f t="shared" si="7002"/>
        <v>13.697016576276065</v>
      </c>
    </row>
    <row r="55375" spans="2:15" x14ac:dyDescent="0.25">
      <c r="B55375" s="3">
        <v>44869.28125</v>
      </c>
      <c r="C55375">
        <v>15.8697</v>
      </c>
      <c r="D55375">
        <v>68.591999999999999</v>
      </c>
      <c r="E55375">
        <v>14.7727</v>
      </c>
      <c r="F55375">
        <v>60.539000000000001</v>
      </c>
      <c r="G55375">
        <f t="shared" si="6995"/>
        <v>1.0969999999999995</v>
      </c>
      <c r="H55375" s="4">
        <f t="shared" si="6996"/>
        <v>0.77288790941218211</v>
      </c>
      <c r="I55375" s="4">
        <f t="shared" si="6997"/>
        <v>0.46288790941218211</v>
      </c>
      <c r="J55375">
        <f t="shared" si="6998"/>
        <v>13.410722469895832</v>
      </c>
      <c r="L55375">
        <f t="shared" si="6999"/>
        <v>2022</v>
      </c>
      <c r="M55375">
        <f t="shared" si="7000"/>
        <v>11</v>
      </c>
      <c r="N55375">
        <f t="shared" si="7001"/>
        <v>4</v>
      </c>
      <c r="O55375">
        <f t="shared" si="7002"/>
        <v>13.410722469895832</v>
      </c>
    </row>
    <row r="55376" spans="2:15" x14ac:dyDescent="0.25">
      <c r="B55376" s="3">
        <v>44869.291666666664</v>
      </c>
      <c r="C55376">
        <v>15.8734</v>
      </c>
      <c r="D55376">
        <v>68.591999999999999</v>
      </c>
      <c r="E55376">
        <v>14.7712</v>
      </c>
      <c r="F55376">
        <v>60.539000000000001</v>
      </c>
      <c r="G55376">
        <f t="shared" si="6995"/>
        <v>1.1021999999999998</v>
      </c>
      <c r="H55376" s="4">
        <f t="shared" si="6996"/>
        <v>0.77655155310310608</v>
      </c>
      <c r="I55376" s="4">
        <f t="shared" si="6997"/>
        <v>0.46655155310310609</v>
      </c>
      <c r="J55376">
        <f t="shared" si="6998"/>
        <v>13.81435031427913</v>
      </c>
      <c r="L55376">
        <f t="shared" si="6999"/>
        <v>2022</v>
      </c>
      <c r="M55376">
        <f t="shared" si="7000"/>
        <v>11</v>
      </c>
      <c r="N55376">
        <f t="shared" si="7001"/>
        <v>4</v>
      </c>
      <c r="O55376">
        <f t="shared" si="7002"/>
        <v>13.81435031427913</v>
      </c>
    </row>
    <row r="55377" spans="2:15" x14ac:dyDescent="0.25">
      <c r="B55377" s="3">
        <v>44869.302083333336</v>
      </c>
      <c r="C55377">
        <v>15.8751</v>
      </c>
      <c r="D55377">
        <v>68.591999999999999</v>
      </c>
      <c r="E55377">
        <v>14.7712</v>
      </c>
      <c r="F55377">
        <v>60.539000000000001</v>
      </c>
      <c r="G55377">
        <f t="shared" si="6995"/>
        <v>1.1038999999999994</v>
      </c>
      <c r="H55377" s="4">
        <f t="shared" si="6996"/>
        <v>0.77774928277129229</v>
      </c>
      <c r="I55377" s="4">
        <f t="shared" si="6997"/>
        <v>0.4677492827712923</v>
      </c>
      <c r="J55377">
        <f t="shared" si="6998"/>
        <v>13.948218726915865</v>
      </c>
      <c r="L55377">
        <f t="shared" si="6999"/>
        <v>2022</v>
      </c>
      <c r="M55377">
        <f t="shared" si="7000"/>
        <v>11</v>
      </c>
      <c r="N55377">
        <f t="shared" si="7001"/>
        <v>4</v>
      </c>
      <c r="O55377">
        <f t="shared" si="7002"/>
        <v>13.948218726915865</v>
      </c>
    </row>
    <row r="55378" spans="2:15" x14ac:dyDescent="0.25">
      <c r="B55378" s="3">
        <v>44869.3125</v>
      </c>
      <c r="C55378">
        <v>15.8734</v>
      </c>
      <c r="D55378">
        <v>68.591999999999999</v>
      </c>
      <c r="E55378">
        <v>14.774100000000001</v>
      </c>
      <c r="F55378">
        <v>60.539000000000001</v>
      </c>
      <c r="G55378">
        <f t="shared" si="6995"/>
        <v>1.0992999999999995</v>
      </c>
      <c r="H55378" s="4">
        <f t="shared" si="6996"/>
        <v>0.77450836719855221</v>
      </c>
      <c r="I55378" s="4">
        <f t="shared" si="6997"/>
        <v>0.46450836719855221</v>
      </c>
      <c r="J55378">
        <f t="shared" si="6998"/>
        <v>13.588166739909591</v>
      </c>
      <c r="L55378">
        <f t="shared" si="6999"/>
        <v>2022</v>
      </c>
      <c r="M55378">
        <f t="shared" si="7000"/>
        <v>11</v>
      </c>
      <c r="N55378">
        <f t="shared" si="7001"/>
        <v>4</v>
      </c>
      <c r="O55378">
        <f t="shared" si="7002"/>
        <v>13.588166739909591</v>
      </c>
    </row>
    <row r="55379" spans="2:15" x14ac:dyDescent="0.25">
      <c r="B55379" s="3">
        <v>44869.322916666664</v>
      </c>
      <c r="C55379">
        <v>15.877000000000001</v>
      </c>
      <c r="D55379">
        <v>68.591999999999999</v>
      </c>
      <c r="E55379">
        <v>14.775600000000001</v>
      </c>
      <c r="F55379">
        <v>60.539000000000001</v>
      </c>
      <c r="G55379">
        <f t="shared" si="6995"/>
        <v>1.1013999999999999</v>
      </c>
      <c r="H55379" s="4">
        <f t="shared" si="6996"/>
        <v>0.77598791561219471</v>
      </c>
      <c r="I55379" s="4">
        <f t="shared" si="6997"/>
        <v>0.46598791561219471</v>
      </c>
      <c r="J55379">
        <f t="shared" si="6998"/>
        <v>13.751680887937319</v>
      </c>
      <c r="L55379">
        <f t="shared" si="6999"/>
        <v>2022</v>
      </c>
      <c r="M55379">
        <f t="shared" si="7000"/>
        <v>11</v>
      </c>
      <c r="N55379">
        <f t="shared" si="7001"/>
        <v>4</v>
      </c>
      <c r="O55379">
        <f t="shared" si="7002"/>
        <v>13.751680887937319</v>
      </c>
    </row>
    <row r="55380" spans="2:15" x14ac:dyDescent="0.25">
      <c r="B55380" s="3">
        <v>44869.333333333336</v>
      </c>
      <c r="C55380">
        <v>15.8789</v>
      </c>
      <c r="D55380">
        <v>68.591999999999999</v>
      </c>
      <c r="E55380">
        <v>14.778600000000001</v>
      </c>
      <c r="F55380">
        <v>60.539000000000001</v>
      </c>
      <c r="G55380">
        <f t="shared" si="6995"/>
        <v>1.1002999999999989</v>
      </c>
      <c r="H55380" s="4">
        <f t="shared" si="6996"/>
        <v>0.77521291406219106</v>
      </c>
      <c r="I55380" s="4">
        <f t="shared" si="6997"/>
        <v>0.46521291406219106</v>
      </c>
      <c r="J55380">
        <f t="shared" si="6998"/>
        <v>13.665851545641956</v>
      </c>
      <c r="L55380">
        <f t="shared" si="6999"/>
        <v>2022</v>
      </c>
      <c r="M55380">
        <f t="shared" si="7000"/>
        <v>11</v>
      </c>
      <c r="N55380">
        <f t="shared" si="7001"/>
        <v>4</v>
      </c>
      <c r="O55380">
        <f t="shared" si="7002"/>
        <v>13.665851545641956</v>
      </c>
    </row>
    <row r="55381" spans="2:15" x14ac:dyDescent="0.25">
      <c r="B55381" s="3">
        <v>44869.34375</v>
      </c>
      <c r="C55381">
        <v>15.880599999999999</v>
      </c>
      <c r="D55381">
        <v>68.591999999999999</v>
      </c>
      <c r="E55381">
        <v>14.780099999999999</v>
      </c>
      <c r="F55381">
        <v>60.539000000000001</v>
      </c>
      <c r="G55381">
        <f t="shared" ref="G55381:G55444" si="7003">C55381-E55381</f>
        <v>1.1005000000000003</v>
      </c>
      <c r="H55381" s="4">
        <f t="shared" ref="H55381:H55444" si="7004">1000*G55381/2.2/(2.54^2)/100</f>
        <v>0.77535382343491976</v>
      </c>
      <c r="I55381" s="4">
        <f t="shared" ref="I55381:I55444" si="7005">H55381-($Y$1-$Y$2)/100</f>
        <v>0.46535382343491977</v>
      </c>
      <c r="J55381">
        <f t="shared" si="6998"/>
        <v>13.681427546273586</v>
      </c>
      <c r="L55381">
        <f t="shared" si="6999"/>
        <v>2022</v>
      </c>
      <c r="M55381">
        <f t="shared" si="7000"/>
        <v>11</v>
      </c>
      <c r="N55381">
        <f t="shared" si="7001"/>
        <v>4</v>
      </c>
      <c r="O55381">
        <f t="shared" si="7002"/>
        <v>13.681427546273586</v>
      </c>
    </row>
    <row r="55382" spans="2:15" x14ac:dyDescent="0.25">
      <c r="B55382" s="3">
        <v>44869.354166666664</v>
      </c>
      <c r="C55382">
        <v>15.8825</v>
      </c>
      <c r="D55382">
        <v>68.591999999999999</v>
      </c>
      <c r="E55382">
        <v>14.782</v>
      </c>
      <c r="F55382">
        <v>60.712000000000003</v>
      </c>
      <c r="G55382">
        <f t="shared" si="7003"/>
        <v>1.1005000000000003</v>
      </c>
      <c r="H55382" s="4">
        <f t="shared" si="7004"/>
        <v>0.77535382343491976</v>
      </c>
      <c r="I55382" s="4">
        <f t="shared" si="7005"/>
        <v>0.46535382343491977</v>
      </c>
      <c r="J55382">
        <f t="shared" si="6998"/>
        <v>13.681427546273586</v>
      </c>
      <c r="L55382">
        <f t="shared" si="6999"/>
        <v>2022</v>
      </c>
      <c r="M55382">
        <f t="shared" si="7000"/>
        <v>11</v>
      </c>
      <c r="N55382">
        <f t="shared" si="7001"/>
        <v>4</v>
      </c>
      <c r="O55382">
        <f t="shared" si="7002"/>
        <v>13.681427546273586</v>
      </c>
    </row>
    <row r="55383" spans="2:15" x14ac:dyDescent="0.25">
      <c r="B55383" s="3">
        <v>44869.364583333336</v>
      </c>
      <c r="C55383">
        <v>15.886100000000001</v>
      </c>
      <c r="D55383">
        <v>68.591999999999999</v>
      </c>
      <c r="E55383">
        <v>14.7844</v>
      </c>
      <c r="F55383">
        <v>61.054000000000002</v>
      </c>
      <c r="G55383">
        <f t="shared" si="7003"/>
        <v>1.101700000000001</v>
      </c>
      <c r="H55383" s="4">
        <f t="shared" si="7004"/>
        <v>0.77619927967128721</v>
      </c>
      <c r="I55383" s="4">
        <f t="shared" si="7005"/>
        <v>0.46619927967128721</v>
      </c>
      <c r="J55383">
        <f t="shared" si="6998"/>
        <v>13.775157410161594</v>
      </c>
      <c r="L55383">
        <f t="shared" si="6999"/>
        <v>2022</v>
      </c>
      <c r="M55383">
        <f t="shared" si="7000"/>
        <v>11</v>
      </c>
      <c r="N55383">
        <f t="shared" si="7001"/>
        <v>4</v>
      </c>
      <c r="O55383">
        <f t="shared" si="7002"/>
        <v>13.775157410161594</v>
      </c>
    </row>
    <row r="55384" spans="2:15" x14ac:dyDescent="0.25">
      <c r="B55384" s="3">
        <v>44869.375</v>
      </c>
      <c r="C55384">
        <v>15.886100000000001</v>
      </c>
      <c r="D55384">
        <v>68.591999999999999</v>
      </c>
      <c r="E55384">
        <v>14.7849</v>
      </c>
      <c r="F55384">
        <v>61.741</v>
      </c>
      <c r="G55384">
        <f t="shared" si="7003"/>
        <v>1.1012000000000004</v>
      </c>
      <c r="H55384" s="4">
        <f t="shared" si="7004"/>
        <v>0.77584700623946734</v>
      </c>
      <c r="I55384" s="4">
        <f t="shared" si="7005"/>
        <v>0.46584700623946734</v>
      </c>
      <c r="J55384">
        <f t="shared" si="6998"/>
        <v>13.736046200394187</v>
      </c>
      <c r="L55384">
        <f t="shared" si="6999"/>
        <v>2022</v>
      </c>
      <c r="M55384">
        <f t="shared" si="7000"/>
        <v>11</v>
      </c>
      <c r="N55384">
        <f t="shared" si="7001"/>
        <v>4</v>
      </c>
      <c r="O55384">
        <f t="shared" si="7002"/>
        <v>13.736046200394187</v>
      </c>
    </row>
    <row r="55385" spans="2:15" x14ac:dyDescent="0.25">
      <c r="B55385" s="3">
        <v>44869.385416666664</v>
      </c>
      <c r="C55385">
        <v>15.8855</v>
      </c>
      <c r="D55385">
        <v>68.421000000000006</v>
      </c>
      <c r="E55385">
        <v>14.7857</v>
      </c>
      <c r="F55385">
        <v>62.597999999999999</v>
      </c>
      <c r="G55385">
        <f t="shared" si="7003"/>
        <v>1.0998000000000001</v>
      </c>
      <c r="H55385" s="4">
        <f t="shared" si="7004"/>
        <v>0.77486064063037219</v>
      </c>
      <c r="I55385" s="4">
        <f t="shared" si="7005"/>
        <v>0.46486064063037219</v>
      </c>
      <c r="J55385">
        <f t="shared" si="6998"/>
        <v>13.62696850196606</v>
      </c>
      <c r="L55385">
        <f t="shared" si="6999"/>
        <v>2022</v>
      </c>
      <c r="M55385">
        <f t="shared" si="7000"/>
        <v>11</v>
      </c>
      <c r="N55385">
        <f t="shared" si="7001"/>
        <v>4</v>
      </c>
      <c r="O55385">
        <f t="shared" si="7002"/>
        <v>13.62696850196606</v>
      </c>
    </row>
    <row r="55386" spans="2:15" x14ac:dyDescent="0.25">
      <c r="B55386" s="3">
        <v>44869.395833333336</v>
      </c>
      <c r="C55386">
        <v>15.8874</v>
      </c>
      <c r="D55386">
        <v>68.421000000000006</v>
      </c>
      <c r="E55386">
        <v>14.787599999999999</v>
      </c>
      <c r="F55386">
        <v>64.31</v>
      </c>
      <c r="G55386">
        <f t="shared" si="7003"/>
        <v>1.0998000000000001</v>
      </c>
      <c r="H55386" s="4">
        <f t="shared" si="7004"/>
        <v>0.77486064063037219</v>
      </c>
      <c r="I55386" s="4">
        <f t="shared" si="7005"/>
        <v>0.46486064063037219</v>
      </c>
      <c r="J55386">
        <f t="shared" si="6998"/>
        <v>13.62696850196606</v>
      </c>
      <c r="L55386">
        <f t="shared" si="6999"/>
        <v>2022</v>
      </c>
      <c r="M55386">
        <f t="shared" si="7000"/>
        <v>11</v>
      </c>
      <c r="N55386">
        <f t="shared" si="7001"/>
        <v>4</v>
      </c>
      <c r="O55386">
        <f t="shared" si="7002"/>
        <v>13.62696850196606</v>
      </c>
    </row>
    <row r="55387" spans="2:15" x14ac:dyDescent="0.25">
      <c r="B55387" s="3">
        <v>44869.40625</v>
      </c>
      <c r="C55387">
        <v>15.889200000000001</v>
      </c>
      <c r="D55387">
        <v>68.421000000000006</v>
      </c>
      <c r="E55387">
        <v>14.791499999999999</v>
      </c>
      <c r="F55387">
        <v>66.707999999999998</v>
      </c>
      <c r="G55387">
        <f t="shared" si="7003"/>
        <v>1.0977000000000015</v>
      </c>
      <c r="H55387" s="4">
        <f t="shared" si="7004"/>
        <v>0.77338109221673079</v>
      </c>
      <c r="I55387" s="4">
        <f t="shared" si="7005"/>
        <v>0.46338109221673079</v>
      </c>
      <c r="J55387">
        <f t="shared" si="6998"/>
        <v>13.464546050835299</v>
      </c>
      <c r="L55387">
        <f t="shared" si="6999"/>
        <v>2022</v>
      </c>
      <c r="M55387">
        <f t="shared" si="7000"/>
        <v>11</v>
      </c>
      <c r="N55387">
        <f t="shared" si="7001"/>
        <v>4</v>
      </c>
      <c r="O55387">
        <f t="shared" si="7002"/>
        <v>13.464546050835299</v>
      </c>
    </row>
    <row r="55388" spans="2:15" x14ac:dyDescent="0.25">
      <c r="B55388" s="3">
        <v>44869.416666666664</v>
      </c>
      <c r="C55388">
        <v>15.8874</v>
      </c>
      <c r="D55388">
        <v>68.421000000000006</v>
      </c>
      <c r="E55388">
        <v>14.7959</v>
      </c>
      <c r="F55388">
        <v>68.763000000000005</v>
      </c>
      <c r="G55388">
        <f t="shared" si="7003"/>
        <v>1.0914999999999999</v>
      </c>
      <c r="H55388" s="4">
        <f t="shared" si="7004"/>
        <v>0.76901290166216685</v>
      </c>
      <c r="I55388" s="4">
        <f t="shared" si="7005"/>
        <v>0.45901290166216685</v>
      </c>
      <c r="J55388">
        <f t="shared" si="6998"/>
        <v>12.993301379289317</v>
      </c>
      <c r="L55388">
        <f t="shared" si="6999"/>
        <v>2022</v>
      </c>
      <c r="M55388">
        <f t="shared" si="7000"/>
        <v>11</v>
      </c>
      <c r="N55388">
        <f t="shared" si="7001"/>
        <v>4</v>
      </c>
      <c r="O55388">
        <f t="shared" si="7002"/>
        <v>12.993301379289317</v>
      </c>
    </row>
    <row r="55389" spans="2:15" x14ac:dyDescent="0.25">
      <c r="B55389" s="3">
        <v>44869.427083333336</v>
      </c>
      <c r="C55389">
        <v>15.892799999999999</v>
      </c>
      <c r="D55389">
        <v>68.421000000000006</v>
      </c>
      <c r="E55389">
        <v>14.796900000000001</v>
      </c>
      <c r="F55389">
        <v>69.622</v>
      </c>
      <c r="G55389">
        <f t="shared" si="7003"/>
        <v>1.0958999999999985</v>
      </c>
      <c r="H55389" s="4">
        <f t="shared" si="7004"/>
        <v>0.77211290786217812</v>
      </c>
      <c r="I55389" s="4">
        <f t="shared" si="7005"/>
        <v>0.46211290786217812</v>
      </c>
      <c r="J55389">
        <f t="shared" si="6998"/>
        <v>13.326461915977022</v>
      </c>
      <c r="L55389">
        <f t="shared" si="6999"/>
        <v>2022</v>
      </c>
      <c r="M55389">
        <f t="shared" si="7000"/>
        <v>11</v>
      </c>
      <c r="N55389">
        <f t="shared" si="7001"/>
        <v>4</v>
      </c>
      <c r="O55389">
        <f t="shared" si="7002"/>
        <v>13.326461915977022</v>
      </c>
    </row>
    <row r="55390" spans="2:15" x14ac:dyDescent="0.25">
      <c r="B55390" s="3">
        <v>44869.4375</v>
      </c>
      <c r="C55390">
        <v>15.889200000000001</v>
      </c>
      <c r="D55390">
        <v>68.421000000000006</v>
      </c>
      <c r="E55390">
        <v>14.798299999999999</v>
      </c>
      <c r="F55390">
        <v>71.168000000000006</v>
      </c>
      <c r="G55390">
        <f t="shared" si="7003"/>
        <v>1.0909000000000013</v>
      </c>
      <c r="H55390" s="4">
        <f t="shared" si="7004"/>
        <v>0.76859017354398429</v>
      </c>
      <c r="I55390" s="4">
        <f t="shared" si="7005"/>
        <v>0.45859017354398429</v>
      </c>
      <c r="J55390">
        <f t="shared" si="6998"/>
        <v>12.948348967897855</v>
      </c>
      <c r="L55390">
        <f t="shared" si="6999"/>
        <v>2022</v>
      </c>
      <c r="M55390">
        <f t="shared" si="7000"/>
        <v>11</v>
      </c>
      <c r="N55390">
        <f t="shared" si="7001"/>
        <v>4</v>
      </c>
      <c r="O55390">
        <f t="shared" si="7002"/>
        <v>12.948348967897855</v>
      </c>
    </row>
    <row r="55391" spans="2:15" x14ac:dyDescent="0.25">
      <c r="B55391" s="3">
        <v>44869.447916666664</v>
      </c>
      <c r="C55391">
        <v>15.8911</v>
      </c>
      <c r="D55391">
        <v>68.421000000000006</v>
      </c>
      <c r="E55391">
        <v>14.795</v>
      </c>
      <c r="F55391">
        <v>72.545000000000002</v>
      </c>
      <c r="G55391">
        <f t="shared" si="7003"/>
        <v>1.0960999999999999</v>
      </c>
      <c r="H55391" s="4">
        <f t="shared" si="7004"/>
        <v>0.77225381723490694</v>
      </c>
      <c r="I55391" s="4">
        <f t="shared" si="7005"/>
        <v>0.46225381723490694</v>
      </c>
      <c r="J55391">
        <f t="shared" si="6998"/>
        <v>13.341753025566067</v>
      </c>
      <c r="L55391">
        <f t="shared" si="6999"/>
        <v>2022</v>
      </c>
      <c r="M55391">
        <f t="shared" si="7000"/>
        <v>11</v>
      </c>
      <c r="N55391">
        <f t="shared" si="7001"/>
        <v>4</v>
      </c>
      <c r="O55391">
        <f t="shared" si="7002"/>
        <v>13.341753025566067</v>
      </c>
    </row>
    <row r="55392" spans="2:15" x14ac:dyDescent="0.25">
      <c r="B55392" s="3">
        <v>44869.458333333336</v>
      </c>
      <c r="C55392">
        <v>15.889200000000001</v>
      </c>
      <c r="D55392">
        <v>68.421000000000006</v>
      </c>
      <c r="E55392">
        <v>14.794</v>
      </c>
      <c r="F55392">
        <v>73.233999999999995</v>
      </c>
      <c r="G55392">
        <f t="shared" si="7003"/>
        <v>1.0952000000000002</v>
      </c>
      <c r="H55392" s="4">
        <f t="shared" si="7004"/>
        <v>0.77161972505763221</v>
      </c>
      <c r="I55392" s="4">
        <f t="shared" si="7005"/>
        <v>0.46161972505763221</v>
      </c>
      <c r="J55392">
        <f t="shared" si="6998"/>
        <v>13.27304433801514</v>
      </c>
      <c r="L55392">
        <f t="shared" si="6999"/>
        <v>2022</v>
      </c>
      <c r="M55392">
        <f t="shared" si="7000"/>
        <v>11</v>
      </c>
      <c r="N55392">
        <f t="shared" si="7001"/>
        <v>4</v>
      </c>
      <c r="O55392">
        <f t="shared" si="7002"/>
        <v>13.27304433801514</v>
      </c>
    </row>
    <row r="55393" spans="2:15" x14ac:dyDescent="0.25">
      <c r="B55393" s="3">
        <v>44869.46875</v>
      </c>
      <c r="C55393">
        <v>15.889200000000001</v>
      </c>
      <c r="D55393">
        <v>68.421000000000006</v>
      </c>
      <c r="E55393">
        <v>14.795999999999999</v>
      </c>
      <c r="F55393">
        <v>73.406999999999996</v>
      </c>
      <c r="G55393">
        <f t="shared" si="7003"/>
        <v>1.0932000000000013</v>
      </c>
      <c r="H55393" s="4">
        <f t="shared" si="7004"/>
        <v>0.77021063133035428</v>
      </c>
      <c r="I55393" s="4">
        <f t="shared" si="7005"/>
        <v>0.46021063133035428</v>
      </c>
      <c r="J55393">
        <f t="shared" si="6998"/>
        <v>13.121288767336543</v>
      </c>
      <c r="L55393">
        <f t="shared" si="6999"/>
        <v>2022</v>
      </c>
      <c r="M55393">
        <f t="shared" si="7000"/>
        <v>11</v>
      </c>
      <c r="N55393">
        <f t="shared" si="7001"/>
        <v>4</v>
      </c>
      <c r="O55393">
        <f t="shared" si="7002"/>
        <v>13.121288767336543</v>
      </c>
    </row>
    <row r="55394" spans="2:15" x14ac:dyDescent="0.25">
      <c r="B55394" s="3">
        <v>44869.479166666664</v>
      </c>
      <c r="C55394">
        <v>15.889200000000001</v>
      </c>
      <c r="D55394">
        <v>68.421000000000006</v>
      </c>
      <c r="E55394">
        <v>14.795</v>
      </c>
      <c r="F55394">
        <v>73.58</v>
      </c>
      <c r="G55394">
        <f t="shared" si="7003"/>
        <v>1.0942000000000007</v>
      </c>
      <c r="H55394" s="4">
        <f t="shared" si="7004"/>
        <v>0.77091517819399313</v>
      </c>
      <c r="I55394" s="4">
        <f t="shared" si="7005"/>
        <v>0.46091517819399314</v>
      </c>
      <c r="J55394">
        <f t="shared" si="6998"/>
        <v>13.197006411822549</v>
      </c>
      <c r="L55394">
        <f t="shared" si="6999"/>
        <v>2022</v>
      </c>
      <c r="M55394">
        <f t="shared" si="7000"/>
        <v>11</v>
      </c>
      <c r="N55394">
        <f t="shared" si="7001"/>
        <v>4</v>
      </c>
      <c r="O55394">
        <f t="shared" si="7002"/>
        <v>13.197006411822549</v>
      </c>
    </row>
    <row r="55395" spans="2:15" x14ac:dyDescent="0.25">
      <c r="B55395" s="3">
        <v>44869.489583333336</v>
      </c>
      <c r="C55395">
        <v>15.889200000000001</v>
      </c>
      <c r="D55395">
        <v>68.421000000000006</v>
      </c>
      <c r="E55395">
        <v>14.793100000000001</v>
      </c>
      <c r="F55395">
        <v>73.926000000000002</v>
      </c>
      <c r="G55395">
        <f t="shared" si="7003"/>
        <v>1.0960999999999999</v>
      </c>
      <c r="H55395" s="4">
        <f t="shared" si="7004"/>
        <v>0.77225381723490694</v>
      </c>
      <c r="I55395" s="4">
        <f t="shared" si="7005"/>
        <v>0.46225381723490694</v>
      </c>
      <c r="J55395">
        <f t="shared" si="6998"/>
        <v>13.341753025566067</v>
      </c>
      <c r="L55395">
        <f t="shared" si="6999"/>
        <v>2022</v>
      </c>
      <c r="M55395">
        <f t="shared" si="7000"/>
        <v>11</v>
      </c>
      <c r="N55395">
        <f t="shared" si="7001"/>
        <v>4</v>
      </c>
      <c r="O55395">
        <f t="shared" si="7002"/>
        <v>13.341753025566067</v>
      </c>
    </row>
    <row r="55396" spans="2:15" x14ac:dyDescent="0.25">
      <c r="B55396" s="3">
        <v>44869.5</v>
      </c>
      <c r="C55396">
        <v>15.8874</v>
      </c>
      <c r="D55396">
        <v>68.421000000000006</v>
      </c>
      <c r="E55396">
        <v>14.7936</v>
      </c>
      <c r="F55396">
        <v>74.097999999999999</v>
      </c>
      <c r="G55396">
        <f t="shared" si="7003"/>
        <v>1.0937999999999999</v>
      </c>
      <c r="H55396" s="4">
        <f t="shared" si="7004"/>
        <v>0.77063335944853706</v>
      </c>
      <c r="I55396" s="4">
        <f t="shared" si="7005"/>
        <v>0.46063335944853706</v>
      </c>
      <c r="J55396">
        <f t="shared" si="6998"/>
        <v>13.166680968508762</v>
      </c>
      <c r="L55396">
        <f t="shared" si="6999"/>
        <v>2022</v>
      </c>
      <c r="M55396">
        <f t="shared" si="7000"/>
        <v>11</v>
      </c>
      <c r="N55396">
        <f t="shared" si="7001"/>
        <v>4</v>
      </c>
      <c r="O55396">
        <f t="shared" si="7002"/>
        <v>13.166680968508762</v>
      </c>
    </row>
    <row r="55397" spans="2:15" x14ac:dyDescent="0.25">
      <c r="B55397" s="3">
        <v>44869.510416666664</v>
      </c>
      <c r="C55397">
        <v>15.8874</v>
      </c>
      <c r="D55397">
        <v>68.421000000000006</v>
      </c>
      <c r="E55397">
        <v>14.7927</v>
      </c>
      <c r="F55397">
        <v>74.790999999999997</v>
      </c>
      <c r="G55397">
        <f t="shared" si="7003"/>
        <v>1.0946999999999996</v>
      </c>
      <c r="H55397" s="4">
        <f t="shared" si="7004"/>
        <v>0.77126745162581201</v>
      </c>
      <c r="I55397" s="4">
        <f t="shared" si="7005"/>
        <v>0.46126745162581201</v>
      </c>
      <c r="J55397">
        <f t="shared" si="6998"/>
        <v>13.234985285801324</v>
      </c>
      <c r="L55397">
        <f t="shared" si="6999"/>
        <v>2022</v>
      </c>
      <c r="M55397">
        <f t="shared" si="7000"/>
        <v>11</v>
      </c>
      <c r="N55397">
        <f t="shared" si="7001"/>
        <v>4</v>
      </c>
      <c r="O55397">
        <f t="shared" si="7002"/>
        <v>13.234985285801324</v>
      </c>
    </row>
    <row r="55398" spans="2:15" x14ac:dyDescent="0.25">
      <c r="B55398" s="3">
        <v>44869.520833333336</v>
      </c>
      <c r="C55398">
        <v>15.883800000000001</v>
      </c>
      <c r="D55398">
        <v>68.421000000000006</v>
      </c>
      <c r="E55398">
        <v>14.789400000000001</v>
      </c>
      <c r="F55398">
        <v>75.138999999999996</v>
      </c>
      <c r="G55398">
        <f t="shared" si="7003"/>
        <v>1.0944000000000003</v>
      </c>
      <c r="H55398" s="4">
        <f t="shared" si="7004"/>
        <v>0.77105608756672073</v>
      </c>
      <c r="I55398" s="4">
        <f t="shared" si="7005"/>
        <v>0.46105608756672073</v>
      </c>
      <c r="J55398">
        <f t="shared" si="6998"/>
        <v>13.212188346928016</v>
      </c>
      <c r="L55398">
        <f t="shared" si="6999"/>
        <v>2022</v>
      </c>
      <c r="M55398">
        <f t="shared" si="7000"/>
        <v>11</v>
      </c>
      <c r="N55398">
        <f t="shared" si="7001"/>
        <v>4</v>
      </c>
      <c r="O55398">
        <f t="shared" si="7002"/>
        <v>13.212188346928016</v>
      </c>
    </row>
    <row r="55399" spans="2:15" x14ac:dyDescent="0.25">
      <c r="B55399" s="3">
        <v>44869.53125</v>
      </c>
      <c r="C55399">
        <v>15.8802</v>
      </c>
      <c r="D55399">
        <v>68.421000000000006</v>
      </c>
      <c r="E55399">
        <v>14.785</v>
      </c>
      <c r="F55399">
        <v>75.659000000000006</v>
      </c>
      <c r="G55399">
        <f t="shared" si="7003"/>
        <v>1.0952000000000002</v>
      </c>
      <c r="H55399" s="4">
        <f t="shared" si="7004"/>
        <v>0.77161972505763221</v>
      </c>
      <c r="I55399" s="4">
        <f t="shared" si="7005"/>
        <v>0.46161972505763221</v>
      </c>
      <c r="J55399">
        <f t="shared" si="6998"/>
        <v>13.27304433801514</v>
      </c>
      <c r="L55399">
        <f t="shared" si="6999"/>
        <v>2022</v>
      </c>
      <c r="M55399">
        <f t="shared" si="7000"/>
        <v>11</v>
      </c>
      <c r="N55399">
        <f t="shared" si="7001"/>
        <v>4</v>
      </c>
      <c r="O55399">
        <f t="shared" si="7002"/>
        <v>13.27304433801514</v>
      </c>
    </row>
    <row r="55400" spans="2:15" x14ac:dyDescent="0.25">
      <c r="B55400" s="3">
        <v>44869.541666666664</v>
      </c>
      <c r="C55400">
        <v>15.878299999999999</v>
      </c>
      <c r="D55400">
        <v>68.421000000000006</v>
      </c>
      <c r="E55400">
        <v>14.7865</v>
      </c>
      <c r="F55400">
        <v>76.180999999999997</v>
      </c>
      <c r="G55400">
        <f t="shared" si="7003"/>
        <v>1.0917999999999992</v>
      </c>
      <c r="H55400" s="4">
        <f t="shared" si="7004"/>
        <v>0.76922426572125813</v>
      </c>
      <c r="I55400" s="4">
        <f t="shared" si="7005"/>
        <v>0.45922426572125813</v>
      </c>
      <c r="J55400">
        <f t="shared" si="6998"/>
        <v>13.015820497573033</v>
      </c>
      <c r="L55400">
        <f t="shared" si="6999"/>
        <v>2022</v>
      </c>
      <c r="M55400">
        <f t="shared" si="7000"/>
        <v>11</v>
      </c>
      <c r="N55400">
        <f t="shared" si="7001"/>
        <v>4</v>
      </c>
      <c r="O55400">
        <f t="shared" si="7002"/>
        <v>13.015820497573033</v>
      </c>
    </row>
    <row r="55401" spans="2:15" x14ac:dyDescent="0.25">
      <c r="B55401" s="3">
        <v>44869.552083333336</v>
      </c>
      <c r="C55401">
        <v>15.874700000000001</v>
      </c>
      <c r="D55401">
        <v>68.421000000000006</v>
      </c>
      <c r="E55401">
        <v>14.7821</v>
      </c>
      <c r="F55401">
        <v>76.703000000000003</v>
      </c>
      <c r="G55401">
        <f t="shared" si="7003"/>
        <v>1.0926000000000009</v>
      </c>
      <c r="H55401" s="4">
        <f t="shared" si="7004"/>
        <v>0.76978790321217061</v>
      </c>
      <c r="I55401" s="4">
        <f t="shared" si="7005"/>
        <v>0.45978790321217061</v>
      </c>
      <c r="J55401">
        <f t="shared" si="6998"/>
        <v>13.076011557297342</v>
      </c>
      <c r="L55401">
        <f t="shared" si="6999"/>
        <v>2022</v>
      </c>
      <c r="M55401">
        <f t="shared" si="7000"/>
        <v>11</v>
      </c>
      <c r="N55401">
        <f t="shared" si="7001"/>
        <v>4</v>
      </c>
      <c r="O55401">
        <f t="shared" si="7002"/>
        <v>13.076011557297342</v>
      </c>
    </row>
    <row r="55402" spans="2:15" x14ac:dyDescent="0.25">
      <c r="B55402" s="3">
        <v>44869.5625</v>
      </c>
      <c r="C55402">
        <v>15.8729</v>
      </c>
      <c r="D55402">
        <v>68.421000000000006</v>
      </c>
      <c r="E55402">
        <v>14.7738</v>
      </c>
      <c r="F55402">
        <v>76.876000000000005</v>
      </c>
      <c r="G55402">
        <f t="shared" si="7003"/>
        <v>1.0991</v>
      </c>
      <c r="H55402" s="4">
        <f t="shared" si="7004"/>
        <v>0.77436745782582461</v>
      </c>
      <c r="I55402" s="4">
        <f t="shared" si="7005"/>
        <v>0.46436745782582461</v>
      </c>
      <c r="J55402">
        <f t="shared" si="6998"/>
        <v>13.572668769642682</v>
      </c>
      <c r="L55402">
        <f t="shared" si="6999"/>
        <v>2022</v>
      </c>
      <c r="M55402">
        <f t="shared" si="7000"/>
        <v>11</v>
      </c>
      <c r="N55402">
        <f t="shared" si="7001"/>
        <v>4</v>
      </c>
      <c r="O55402">
        <f t="shared" si="7002"/>
        <v>13.572668769642682</v>
      </c>
    </row>
    <row r="55403" spans="2:15" x14ac:dyDescent="0.25">
      <c r="B55403" s="3">
        <v>44869.572916666664</v>
      </c>
      <c r="C55403">
        <v>15.8674</v>
      </c>
      <c r="D55403">
        <v>68.421000000000006</v>
      </c>
      <c r="E55403">
        <v>14.7788</v>
      </c>
      <c r="F55403">
        <v>77.573999999999998</v>
      </c>
      <c r="G55403">
        <f t="shared" si="7003"/>
        <v>1.0885999999999996</v>
      </c>
      <c r="H55403" s="4">
        <f t="shared" si="7004"/>
        <v>0.76696971575761286</v>
      </c>
      <c r="I55403" s="4">
        <f t="shared" si="7005"/>
        <v>0.45696971575761286</v>
      </c>
      <c r="J55403">
        <f t="shared" si="6998"/>
        <v>12.777088435626514</v>
      </c>
      <c r="L55403">
        <f t="shared" si="6999"/>
        <v>2022</v>
      </c>
      <c r="M55403">
        <f t="shared" si="7000"/>
        <v>11</v>
      </c>
      <c r="N55403">
        <f t="shared" si="7001"/>
        <v>4</v>
      </c>
      <c r="O55403">
        <f t="shared" si="7002"/>
        <v>12.777088435626514</v>
      </c>
    </row>
    <row r="55404" spans="2:15" x14ac:dyDescent="0.25">
      <c r="B55404" s="3">
        <v>44869.583333333336</v>
      </c>
      <c r="C55404">
        <v>15.8657</v>
      </c>
      <c r="D55404">
        <v>68.421000000000006</v>
      </c>
      <c r="E55404">
        <v>14.769</v>
      </c>
      <c r="F55404">
        <v>78.274000000000001</v>
      </c>
      <c r="G55404">
        <f t="shared" si="7003"/>
        <v>1.0967000000000002</v>
      </c>
      <c r="H55404" s="4">
        <f t="shared" si="7004"/>
        <v>0.77267654535309083</v>
      </c>
      <c r="I55404" s="4">
        <f t="shared" si="7005"/>
        <v>0.46267654535309083</v>
      </c>
      <c r="J55404">
        <f t="shared" si="6998"/>
        <v>13.387703643245986</v>
      </c>
      <c r="L55404">
        <f t="shared" si="6999"/>
        <v>2022</v>
      </c>
      <c r="M55404">
        <f t="shared" si="7000"/>
        <v>11</v>
      </c>
      <c r="N55404">
        <f t="shared" si="7001"/>
        <v>4</v>
      </c>
      <c r="O55404">
        <f t="shared" si="7002"/>
        <v>13.387703643245986</v>
      </c>
    </row>
    <row r="55405" spans="2:15" x14ac:dyDescent="0.25">
      <c r="B55405" s="3">
        <v>44869.59375</v>
      </c>
      <c r="C55405">
        <v>15.8619</v>
      </c>
      <c r="D55405">
        <v>68.421000000000006</v>
      </c>
      <c r="E55405">
        <v>14.768800000000001</v>
      </c>
      <c r="F55405">
        <v>79.150999999999996</v>
      </c>
      <c r="G55405">
        <f t="shared" si="7003"/>
        <v>1.0930999999999997</v>
      </c>
      <c r="H55405" s="4">
        <f t="shared" si="7004"/>
        <v>0.77014017664398937</v>
      </c>
      <c r="I55405" s="4">
        <f t="shared" si="7005"/>
        <v>0.46014017664398937</v>
      </c>
      <c r="J55405">
        <f t="shared" si="6998"/>
        <v>13.113734585192201</v>
      </c>
      <c r="L55405">
        <f t="shared" si="6999"/>
        <v>2022</v>
      </c>
      <c r="M55405">
        <f t="shared" si="7000"/>
        <v>11</v>
      </c>
      <c r="N55405">
        <f t="shared" si="7001"/>
        <v>4</v>
      </c>
      <c r="O55405">
        <f t="shared" si="7002"/>
        <v>13.113734585192201</v>
      </c>
    </row>
    <row r="55406" spans="2:15" x14ac:dyDescent="0.25">
      <c r="B55406" s="3">
        <v>44869.604166666664</v>
      </c>
      <c r="C55406">
        <v>15.8583</v>
      </c>
      <c r="D55406">
        <v>68.421000000000006</v>
      </c>
      <c r="E55406">
        <v>14.764799999999999</v>
      </c>
      <c r="F55406">
        <v>79.325999999999993</v>
      </c>
      <c r="G55406">
        <f t="shared" si="7003"/>
        <v>1.0935000000000006</v>
      </c>
      <c r="H55406" s="4">
        <f t="shared" si="7004"/>
        <v>0.77042199538944578</v>
      </c>
      <c r="I55406" s="4">
        <f t="shared" si="7005"/>
        <v>0.46042199538944578</v>
      </c>
      <c r="J55406">
        <f t="shared" si="6998"/>
        <v>13.143970482401965</v>
      </c>
      <c r="L55406">
        <f t="shared" si="6999"/>
        <v>2022</v>
      </c>
      <c r="M55406">
        <f t="shared" si="7000"/>
        <v>11</v>
      </c>
      <c r="N55406">
        <f t="shared" si="7001"/>
        <v>4</v>
      </c>
      <c r="O55406">
        <f t="shared" si="7002"/>
        <v>13.143970482401965</v>
      </c>
    </row>
    <row r="55407" spans="2:15" x14ac:dyDescent="0.25">
      <c r="B55407" s="3">
        <v>44869.614583333336</v>
      </c>
      <c r="C55407">
        <v>15.854699999999999</v>
      </c>
      <c r="D55407">
        <v>68.421000000000006</v>
      </c>
      <c r="E55407">
        <v>14.7628</v>
      </c>
      <c r="F55407">
        <v>79.150999999999996</v>
      </c>
      <c r="G55407">
        <f t="shared" si="7003"/>
        <v>1.091899999999999</v>
      </c>
      <c r="H55407" s="4">
        <f t="shared" si="7004"/>
        <v>0.76929472040762181</v>
      </c>
      <c r="I55407" s="4">
        <f t="shared" si="7005"/>
        <v>0.45929472040762181</v>
      </c>
      <c r="J55407">
        <f t="shared" si="6998"/>
        <v>13.023333233485738</v>
      </c>
      <c r="L55407">
        <f t="shared" si="6999"/>
        <v>2022</v>
      </c>
      <c r="M55407">
        <f t="shared" si="7000"/>
        <v>11</v>
      </c>
      <c r="N55407">
        <f t="shared" si="7001"/>
        <v>4</v>
      </c>
      <c r="O55407">
        <f t="shared" si="7002"/>
        <v>13.023333233485738</v>
      </c>
    </row>
    <row r="55408" spans="2:15" x14ac:dyDescent="0.25">
      <c r="B55408" s="3">
        <v>44869.625</v>
      </c>
      <c r="C55408">
        <v>15.849299999999999</v>
      </c>
      <c r="D55408">
        <v>68.421000000000006</v>
      </c>
      <c r="E55408">
        <v>14.7599</v>
      </c>
      <c r="F55408">
        <v>78.623999999999995</v>
      </c>
      <c r="G55408">
        <f t="shared" si="7003"/>
        <v>1.0893999999999995</v>
      </c>
      <c r="H55408" s="4">
        <f t="shared" si="7004"/>
        <v>0.76753335324852412</v>
      </c>
      <c r="I55408" s="4">
        <f t="shared" si="7005"/>
        <v>0.45753335324852412</v>
      </c>
      <c r="J55408">
        <f t="shared" si="6998"/>
        <v>12.836467503905116</v>
      </c>
      <c r="L55408">
        <f t="shared" si="6999"/>
        <v>2022</v>
      </c>
      <c r="M55408">
        <f t="shared" si="7000"/>
        <v>11</v>
      </c>
      <c r="N55408">
        <f t="shared" si="7001"/>
        <v>4</v>
      </c>
      <c r="O55408">
        <f t="shared" si="7002"/>
        <v>12.836467503905116</v>
      </c>
    </row>
    <row r="55409" spans="2:15" x14ac:dyDescent="0.25">
      <c r="B55409" s="3">
        <v>44869.635416666664</v>
      </c>
      <c r="C55409">
        <v>15.8474</v>
      </c>
      <c r="D55409">
        <v>68.421000000000006</v>
      </c>
      <c r="E55409">
        <v>14.757899999999999</v>
      </c>
      <c r="F55409">
        <v>78.448999999999998</v>
      </c>
      <c r="G55409">
        <f t="shared" si="7003"/>
        <v>1.089500000000001</v>
      </c>
      <c r="H55409" s="4">
        <f t="shared" si="7004"/>
        <v>0.76760380793488925</v>
      </c>
      <c r="I55409" s="4">
        <f t="shared" si="7005"/>
        <v>0.45760380793488925</v>
      </c>
      <c r="J55409">
        <f t="shared" si="6998"/>
        <v>12.843904105366297</v>
      </c>
      <c r="L55409">
        <f t="shared" si="6999"/>
        <v>2022</v>
      </c>
      <c r="M55409">
        <f t="shared" si="7000"/>
        <v>11</v>
      </c>
      <c r="N55409">
        <f t="shared" si="7001"/>
        <v>4</v>
      </c>
      <c r="O55409">
        <f t="shared" si="7002"/>
        <v>12.843904105366297</v>
      </c>
    </row>
    <row r="55410" spans="2:15" x14ac:dyDescent="0.25">
      <c r="B55410" s="3">
        <v>44869.645833333336</v>
      </c>
      <c r="C55410">
        <v>15.8438</v>
      </c>
      <c r="D55410">
        <v>68.421000000000006</v>
      </c>
      <c r="E55410">
        <v>14.7529</v>
      </c>
      <c r="F55410">
        <v>78.274000000000001</v>
      </c>
      <c r="G55410">
        <f t="shared" si="7003"/>
        <v>1.0908999999999995</v>
      </c>
      <c r="H55410" s="4">
        <f t="shared" si="7004"/>
        <v>0.76859017354398318</v>
      </c>
      <c r="I55410" s="4">
        <f t="shared" si="7005"/>
        <v>0.45859017354398318</v>
      </c>
      <c r="J55410">
        <f t="shared" si="6998"/>
        <v>12.94834896789774</v>
      </c>
      <c r="L55410">
        <f t="shared" si="6999"/>
        <v>2022</v>
      </c>
      <c r="M55410">
        <f t="shared" si="7000"/>
        <v>11</v>
      </c>
      <c r="N55410">
        <f t="shared" si="7001"/>
        <v>4</v>
      </c>
      <c r="O55410">
        <f t="shared" si="7002"/>
        <v>12.94834896789774</v>
      </c>
    </row>
    <row r="55411" spans="2:15" x14ac:dyDescent="0.25">
      <c r="B55411" s="3">
        <v>44869.65625</v>
      </c>
      <c r="C55411">
        <v>15.840199999999999</v>
      </c>
      <c r="D55411">
        <v>68.421000000000006</v>
      </c>
      <c r="E55411">
        <v>14.755000000000001</v>
      </c>
      <c r="F55411">
        <v>78.448999999999998</v>
      </c>
      <c r="G55411">
        <f t="shared" si="7003"/>
        <v>1.0851999999999986</v>
      </c>
      <c r="H55411" s="4">
        <f t="shared" si="7004"/>
        <v>0.76457425642123911</v>
      </c>
      <c r="I55411" s="4">
        <f t="shared" si="7005"/>
        <v>0.45457425642123911</v>
      </c>
      <c r="J55411">
        <f t="shared" si="6998"/>
        <v>12.52697454316384</v>
      </c>
      <c r="L55411">
        <f t="shared" si="6999"/>
        <v>2022</v>
      </c>
      <c r="M55411">
        <f t="shared" si="7000"/>
        <v>11</v>
      </c>
      <c r="N55411">
        <f t="shared" si="7001"/>
        <v>4</v>
      </c>
      <c r="O55411">
        <f t="shared" si="7002"/>
        <v>12.52697454316384</v>
      </c>
    </row>
    <row r="55412" spans="2:15" x14ac:dyDescent="0.25">
      <c r="B55412" s="3">
        <v>44869.666666666664</v>
      </c>
      <c r="C55412">
        <v>15.842000000000001</v>
      </c>
      <c r="D55412">
        <v>68.421000000000006</v>
      </c>
      <c r="E55412">
        <v>14.751099999999999</v>
      </c>
      <c r="F55412">
        <v>78.623999999999995</v>
      </c>
      <c r="G55412">
        <f t="shared" si="7003"/>
        <v>1.0909000000000013</v>
      </c>
      <c r="H55412" s="4">
        <f t="shared" si="7004"/>
        <v>0.76859017354398429</v>
      </c>
      <c r="I55412" s="4">
        <f t="shared" si="7005"/>
        <v>0.45859017354398429</v>
      </c>
      <c r="J55412">
        <f t="shared" si="6998"/>
        <v>12.948348967897855</v>
      </c>
      <c r="L55412">
        <f t="shared" si="6999"/>
        <v>2022</v>
      </c>
      <c r="M55412">
        <f t="shared" si="7000"/>
        <v>11</v>
      </c>
      <c r="N55412">
        <f t="shared" si="7001"/>
        <v>4</v>
      </c>
      <c r="O55412">
        <f t="shared" si="7002"/>
        <v>12.948348967897855</v>
      </c>
    </row>
    <row r="55413" spans="2:15" x14ac:dyDescent="0.25">
      <c r="B55413" s="3">
        <v>44869.677083333336</v>
      </c>
      <c r="C55413">
        <v>15.840199999999999</v>
      </c>
      <c r="D55413">
        <v>68.421000000000006</v>
      </c>
      <c r="E55413">
        <v>14.7515</v>
      </c>
      <c r="F55413">
        <v>78.274000000000001</v>
      </c>
      <c r="G55413">
        <f t="shared" si="7003"/>
        <v>1.0886999999999993</v>
      </c>
      <c r="H55413" s="4">
        <f t="shared" si="7004"/>
        <v>0.76704017044397677</v>
      </c>
      <c r="I55413" s="4">
        <f t="shared" si="7005"/>
        <v>0.45704017044397677</v>
      </c>
      <c r="J55413">
        <f t="shared" si="6998"/>
        <v>12.78449976877449</v>
      </c>
      <c r="L55413">
        <f t="shared" si="6999"/>
        <v>2022</v>
      </c>
      <c r="M55413">
        <f t="shared" si="7000"/>
        <v>11</v>
      </c>
      <c r="N55413">
        <f t="shared" si="7001"/>
        <v>4</v>
      </c>
      <c r="O55413">
        <f t="shared" si="7002"/>
        <v>12.78449976877449</v>
      </c>
    </row>
    <row r="55414" spans="2:15" x14ac:dyDescent="0.25">
      <c r="B55414" s="3">
        <v>44869.6875</v>
      </c>
      <c r="C55414">
        <v>15.836499999999999</v>
      </c>
      <c r="D55414">
        <v>68.421000000000006</v>
      </c>
      <c r="E55414">
        <v>14.753399999999999</v>
      </c>
      <c r="F55414">
        <v>77.923000000000002</v>
      </c>
      <c r="G55414">
        <f t="shared" si="7003"/>
        <v>1.0831</v>
      </c>
      <c r="H55414" s="4">
        <f t="shared" si="7004"/>
        <v>0.76309470800759771</v>
      </c>
      <c r="I55414" s="4">
        <f t="shared" si="7005"/>
        <v>0.45309470800759771</v>
      </c>
      <c r="J55414">
        <f t="shared" si="6998"/>
        <v>12.374299613969722</v>
      </c>
      <c r="L55414">
        <f t="shared" si="6999"/>
        <v>2022</v>
      </c>
      <c r="M55414">
        <f t="shared" si="7000"/>
        <v>11</v>
      </c>
      <c r="N55414">
        <f t="shared" si="7001"/>
        <v>4</v>
      </c>
      <c r="O55414">
        <f t="shared" si="7002"/>
        <v>12.374299613969722</v>
      </c>
    </row>
    <row r="55415" spans="2:15" x14ac:dyDescent="0.25">
      <c r="B55415" s="3">
        <v>44869.697916666664</v>
      </c>
      <c r="C55415">
        <v>15.840199999999999</v>
      </c>
      <c r="D55415">
        <v>68.421000000000006</v>
      </c>
      <c r="E55415">
        <v>14.7524</v>
      </c>
      <c r="F55415">
        <v>77.573999999999998</v>
      </c>
      <c r="G55415">
        <f t="shared" si="7003"/>
        <v>1.0877999999999997</v>
      </c>
      <c r="H55415" s="4">
        <f t="shared" si="7004"/>
        <v>0.76640607826670182</v>
      </c>
      <c r="I55415" s="4">
        <f t="shared" si="7005"/>
        <v>0.45640607826670182</v>
      </c>
      <c r="J55415">
        <f t="shared" si="6998"/>
        <v>12.717911267070489</v>
      </c>
      <c r="L55415">
        <f t="shared" si="6999"/>
        <v>2022</v>
      </c>
      <c r="M55415">
        <f t="shared" si="7000"/>
        <v>11</v>
      </c>
      <c r="N55415">
        <f t="shared" si="7001"/>
        <v>4</v>
      </c>
      <c r="O55415">
        <f t="shared" si="7002"/>
        <v>12.717911267070489</v>
      </c>
    </row>
    <row r="55416" spans="2:15" x14ac:dyDescent="0.25">
      <c r="B55416" s="3">
        <v>44869.708333333336</v>
      </c>
      <c r="C55416">
        <v>15.8384</v>
      </c>
      <c r="D55416">
        <v>68.421000000000006</v>
      </c>
      <c r="E55416">
        <v>14.752800000000001</v>
      </c>
      <c r="F55416">
        <v>77.224999999999994</v>
      </c>
      <c r="G55416">
        <f t="shared" si="7003"/>
        <v>1.0855999999999995</v>
      </c>
      <c r="H55416" s="4">
        <f t="shared" si="7004"/>
        <v>0.76485607516669529</v>
      </c>
      <c r="I55416" s="4">
        <f t="shared" si="7005"/>
        <v>0.4548560751666953</v>
      </c>
      <c r="J55416">
        <f t="shared" si="6998"/>
        <v>12.556211521072642</v>
      </c>
      <c r="L55416">
        <f t="shared" si="6999"/>
        <v>2022</v>
      </c>
      <c r="M55416">
        <f t="shared" si="7000"/>
        <v>11</v>
      </c>
      <c r="N55416">
        <f t="shared" si="7001"/>
        <v>4</v>
      </c>
      <c r="O55416">
        <f t="shared" si="7002"/>
        <v>12.556211521072642</v>
      </c>
    </row>
    <row r="55417" spans="2:15" x14ac:dyDescent="0.25">
      <c r="B55417" s="3">
        <v>44869.71875</v>
      </c>
      <c r="C55417">
        <v>15.840199999999999</v>
      </c>
      <c r="D55417">
        <v>68.421000000000006</v>
      </c>
      <c r="E55417">
        <v>14.752800000000001</v>
      </c>
      <c r="F55417">
        <v>76.703000000000003</v>
      </c>
      <c r="G55417">
        <f t="shared" si="7003"/>
        <v>1.0873999999999988</v>
      </c>
      <c r="H55417" s="4">
        <f t="shared" si="7004"/>
        <v>0.7661242595212453</v>
      </c>
      <c r="I55417" s="4">
        <f t="shared" si="7005"/>
        <v>0.4561242595212453</v>
      </c>
      <c r="J55417">
        <f t="shared" si="6998"/>
        <v>12.688398258162287</v>
      </c>
      <c r="L55417">
        <f t="shared" si="6999"/>
        <v>2022</v>
      </c>
      <c r="M55417">
        <f t="shared" si="7000"/>
        <v>11</v>
      </c>
      <c r="N55417">
        <f t="shared" si="7001"/>
        <v>4</v>
      </c>
      <c r="O55417">
        <f t="shared" si="7002"/>
        <v>12.688398258162287</v>
      </c>
    </row>
    <row r="55418" spans="2:15" x14ac:dyDescent="0.25">
      <c r="B55418" s="3">
        <v>44869.729166666664</v>
      </c>
      <c r="C55418">
        <v>15.838800000000001</v>
      </c>
      <c r="D55418">
        <v>68.591999999999999</v>
      </c>
      <c r="E55418">
        <v>14.7532</v>
      </c>
      <c r="F55418">
        <v>76.353999999999999</v>
      </c>
      <c r="G55418">
        <f t="shared" si="7003"/>
        <v>1.0856000000000012</v>
      </c>
      <c r="H55418" s="4">
        <f t="shared" si="7004"/>
        <v>0.76485607516669663</v>
      </c>
      <c r="I55418" s="4">
        <f t="shared" si="7005"/>
        <v>0.45485607516669663</v>
      </c>
      <c r="J55418">
        <f t="shared" si="6998"/>
        <v>12.556211521072782</v>
      </c>
      <c r="L55418">
        <f t="shared" si="6999"/>
        <v>2022</v>
      </c>
      <c r="M55418">
        <f t="shared" si="7000"/>
        <v>11</v>
      </c>
      <c r="N55418">
        <f t="shared" si="7001"/>
        <v>4</v>
      </c>
      <c r="O55418">
        <f t="shared" si="7002"/>
        <v>12.556211521072782</v>
      </c>
    </row>
    <row r="55419" spans="2:15" x14ac:dyDescent="0.25">
      <c r="B55419" s="3">
        <v>44869.739583333336</v>
      </c>
      <c r="C55419">
        <v>15.8384</v>
      </c>
      <c r="D55419">
        <v>68.421000000000006</v>
      </c>
      <c r="E55419">
        <v>14.752800000000001</v>
      </c>
      <c r="F55419">
        <v>76.180999999999997</v>
      </c>
      <c r="G55419">
        <f t="shared" si="7003"/>
        <v>1.0855999999999995</v>
      </c>
      <c r="H55419" s="4">
        <f t="shared" si="7004"/>
        <v>0.76485607516669529</v>
      </c>
      <c r="I55419" s="4">
        <f t="shared" si="7005"/>
        <v>0.4548560751666953</v>
      </c>
      <c r="J55419">
        <f t="shared" si="6998"/>
        <v>12.556211521072642</v>
      </c>
      <c r="L55419">
        <f t="shared" si="6999"/>
        <v>2022</v>
      </c>
      <c r="M55419">
        <f t="shared" si="7000"/>
        <v>11</v>
      </c>
      <c r="N55419">
        <f t="shared" si="7001"/>
        <v>4</v>
      </c>
      <c r="O55419">
        <f t="shared" si="7002"/>
        <v>12.556211521072642</v>
      </c>
    </row>
    <row r="55420" spans="2:15" x14ac:dyDescent="0.25">
      <c r="B55420" s="3">
        <v>44869.75</v>
      </c>
      <c r="C55420">
        <v>15.836499999999999</v>
      </c>
      <c r="D55420">
        <v>68.421000000000006</v>
      </c>
      <c r="E55420">
        <v>14.754099999999999</v>
      </c>
      <c r="F55420">
        <v>75.659000000000006</v>
      </c>
      <c r="G55420">
        <f t="shared" si="7003"/>
        <v>1.0823999999999998</v>
      </c>
      <c r="H55420" s="4">
        <f t="shared" si="7004"/>
        <v>0.76260152520305025</v>
      </c>
      <c r="I55420" s="4">
        <f t="shared" si="7005"/>
        <v>0.45260152520305025</v>
      </c>
      <c r="J55420">
        <f t="shared" si="6998"/>
        <v>12.323712916582533</v>
      </c>
      <c r="L55420">
        <f t="shared" si="6999"/>
        <v>2022</v>
      </c>
      <c r="M55420">
        <f t="shared" si="7000"/>
        <v>11</v>
      </c>
      <c r="N55420">
        <f t="shared" si="7001"/>
        <v>4</v>
      </c>
      <c r="O55420">
        <f t="shared" si="7002"/>
        <v>12.323712916582533</v>
      </c>
    </row>
    <row r="55421" spans="2:15" x14ac:dyDescent="0.25">
      <c r="B55421" s="3">
        <v>44869.760416666664</v>
      </c>
      <c r="C55421">
        <v>15.836499999999999</v>
      </c>
      <c r="D55421">
        <v>68.421000000000006</v>
      </c>
      <c r="E55421">
        <v>14.7537</v>
      </c>
      <c r="F55421">
        <v>74.963999999999999</v>
      </c>
      <c r="G55421">
        <f t="shared" si="7003"/>
        <v>1.0827999999999989</v>
      </c>
      <c r="H55421" s="4">
        <f t="shared" si="7004"/>
        <v>0.76288334394850521</v>
      </c>
      <c r="I55421" s="4">
        <f t="shared" si="7005"/>
        <v>0.45288334394850521</v>
      </c>
      <c r="J55421">
        <f t="shared" si="6998"/>
        <v>12.352600971530007</v>
      </c>
      <c r="L55421">
        <f t="shared" si="6999"/>
        <v>2022</v>
      </c>
      <c r="M55421">
        <f t="shared" si="7000"/>
        <v>11</v>
      </c>
      <c r="N55421">
        <f t="shared" si="7001"/>
        <v>4</v>
      </c>
      <c r="O55421">
        <f t="shared" si="7002"/>
        <v>12.352600971530007</v>
      </c>
    </row>
    <row r="55422" spans="2:15" x14ac:dyDescent="0.25">
      <c r="B55422" s="3">
        <v>44869.770833333336</v>
      </c>
      <c r="C55422">
        <v>15.8384</v>
      </c>
      <c r="D55422">
        <v>68.421000000000006</v>
      </c>
      <c r="E55422">
        <v>14.753500000000001</v>
      </c>
      <c r="F55422">
        <v>74.445999999999998</v>
      </c>
      <c r="G55422">
        <f t="shared" si="7003"/>
        <v>1.0848999999999993</v>
      </c>
      <c r="H55422" s="4">
        <f t="shared" si="7004"/>
        <v>0.76436289236214794</v>
      </c>
      <c r="I55422" s="4">
        <f t="shared" si="7005"/>
        <v>0.45436289236214794</v>
      </c>
      <c r="J55422">
        <f t="shared" si="6998"/>
        <v>12.505079631651139</v>
      </c>
      <c r="L55422">
        <f t="shared" si="6999"/>
        <v>2022</v>
      </c>
      <c r="M55422">
        <f t="shared" si="7000"/>
        <v>11</v>
      </c>
      <c r="N55422">
        <f t="shared" si="7001"/>
        <v>4</v>
      </c>
      <c r="O55422">
        <f t="shared" si="7002"/>
        <v>12.505079631651139</v>
      </c>
    </row>
    <row r="55423" spans="2:15" x14ac:dyDescent="0.25">
      <c r="B55423" s="3">
        <v>44869.78125</v>
      </c>
      <c r="C55423">
        <v>15.840199999999999</v>
      </c>
      <c r="D55423">
        <v>68.421000000000006</v>
      </c>
      <c r="E55423">
        <v>14.755000000000001</v>
      </c>
      <c r="F55423">
        <v>73.926000000000002</v>
      </c>
      <c r="G55423">
        <f t="shared" si="7003"/>
        <v>1.0851999999999986</v>
      </c>
      <c r="H55423" s="4">
        <f t="shared" si="7004"/>
        <v>0.76457425642123911</v>
      </c>
      <c r="I55423" s="4">
        <f t="shared" si="7005"/>
        <v>0.45457425642123911</v>
      </c>
      <c r="J55423">
        <f t="shared" si="6998"/>
        <v>12.52697454316384</v>
      </c>
      <c r="L55423">
        <f t="shared" si="6999"/>
        <v>2022</v>
      </c>
      <c r="M55423">
        <f t="shared" si="7000"/>
        <v>11</v>
      </c>
      <c r="N55423">
        <f t="shared" si="7001"/>
        <v>4</v>
      </c>
      <c r="O55423">
        <f t="shared" si="7002"/>
        <v>12.52697454316384</v>
      </c>
    </row>
    <row r="55424" spans="2:15" x14ac:dyDescent="0.25">
      <c r="B55424" s="3">
        <v>44869.791666666664</v>
      </c>
      <c r="C55424">
        <v>15.8384</v>
      </c>
      <c r="D55424">
        <v>68.421000000000006</v>
      </c>
      <c r="E55424">
        <v>14.755000000000001</v>
      </c>
      <c r="F55424">
        <v>73.406999999999996</v>
      </c>
      <c r="G55424">
        <f t="shared" si="7003"/>
        <v>1.0833999999999993</v>
      </c>
      <c r="H55424" s="4">
        <f t="shared" si="7004"/>
        <v>0.76330607206668899</v>
      </c>
      <c r="I55424" s="4">
        <f t="shared" si="7005"/>
        <v>0.45330607206668899</v>
      </c>
      <c r="J55424">
        <f t="shared" si="6998"/>
        <v>12.3960262258499</v>
      </c>
      <c r="L55424">
        <f t="shared" si="6999"/>
        <v>2022</v>
      </c>
      <c r="M55424">
        <f t="shared" si="7000"/>
        <v>11</v>
      </c>
      <c r="N55424">
        <f t="shared" si="7001"/>
        <v>4</v>
      </c>
      <c r="O55424">
        <f t="shared" si="7002"/>
        <v>12.3960262258499</v>
      </c>
    </row>
    <row r="55425" spans="2:15" x14ac:dyDescent="0.25">
      <c r="B55425" s="3">
        <v>44869.802083333336</v>
      </c>
      <c r="C55425">
        <v>15.842000000000001</v>
      </c>
      <c r="D55425">
        <v>68.421000000000006</v>
      </c>
      <c r="E55425">
        <v>14.757400000000001</v>
      </c>
      <c r="F55425">
        <v>72.718000000000004</v>
      </c>
      <c r="G55425">
        <f t="shared" si="7003"/>
        <v>1.0846</v>
      </c>
      <c r="H55425" s="4">
        <f t="shared" si="7004"/>
        <v>0.76415152830305655</v>
      </c>
      <c r="I55425" s="4">
        <f t="shared" si="7005"/>
        <v>0.45415152830305655</v>
      </c>
      <c r="J55425">
        <f t="shared" si="6998"/>
        <v>12.483212827616667</v>
      </c>
      <c r="L55425">
        <f t="shared" si="6999"/>
        <v>2022</v>
      </c>
      <c r="M55425">
        <f t="shared" si="7000"/>
        <v>11</v>
      </c>
      <c r="N55425">
        <f t="shared" si="7001"/>
        <v>4</v>
      </c>
      <c r="O55425">
        <f t="shared" si="7002"/>
        <v>12.483212827616667</v>
      </c>
    </row>
    <row r="55426" spans="2:15" x14ac:dyDescent="0.25">
      <c r="B55426" s="3">
        <v>44869.8125</v>
      </c>
      <c r="C55426">
        <v>15.845700000000001</v>
      </c>
      <c r="D55426">
        <v>68.421000000000006</v>
      </c>
      <c r="E55426">
        <v>14.7598</v>
      </c>
      <c r="F55426">
        <v>72.028000000000006</v>
      </c>
      <c r="G55426">
        <f t="shared" si="7003"/>
        <v>1.0859000000000005</v>
      </c>
      <c r="H55426" s="4">
        <f t="shared" si="7004"/>
        <v>0.7650674392257879</v>
      </c>
      <c r="I55426" s="4">
        <f t="shared" si="7005"/>
        <v>0.45506743922578791</v>
      </c>
      <c r="J55426">
        <f t="shared" si="6998"/>
        <v>12.578172106295401</v>
      </c>
      <c r="L55426">
        <f t="shared" si="6999"/>
        <v>2022</v>
      </c>
      <c r="M55426">
        <f t="shared" si="7000"/>
        <v>11</v>
      </c>
      <c r="N55426">
        <f t="shared" si="7001"/>
        <v>4</v>
      </c>
      <c r="O55426">
        <f t="shared" si="7002"/>
        <v>12.578172106295401</v>
      </c>
    </row>
    <row r="55427" spans="2:15" x14ac:dyDescent="0.25">
      <c r="B55427" s="3">
        <v>44869.822916666664</v>
      </c>
      <c r="C55427">
        <v>15.845700000000001</v>
      </c>
      <c r="D55427">
        <v>68.421000000000006</v>
      </c>
      <c r="E55427">
        <v>14.7598</v>
      </c>
      <c r="F55427">
        <v>71.512</v>
      </c>
      <c r="G55427">
        <f t="shared" si="7003"/>
        <v>1.0859000000000005</v>
      </c>
      <c r="H55427" s="4">
        <f t="shared" si="7004"/>
        <v>0.7650674392257879</v>
      </c>
      <c r="I55427" s="4">
        <f t="shared" si="7005"/>
        <v>0.45506743922578791</v>
      </c>
      <c r="J55427">
        <f t="shared" si="6998"/>
        <v>12.578172106295401</v>
      </c>
      <c r="L55427">
        <f t="shared" si="6999"/>
        <v>2022</v>
      </c>
      <c r="M55427">
        <f t="shared" si="7000"/>
        <v>11</v>
      </c>
      <c r="N55427">
        <f t="shared" si="7001"/>
        <v>4</v>
      </c>
      <c r="O55427">
        <f t="shared" si="7002"/>
        <v>12.578172106295401</v>
      </c>
    </row>
    <row r="55428" spans="2:15" x14ac:dyDescent="0.25">
      <c r="B55428" s="3">
        <v>44869.833333333336</v>
      </c>
      <c r="C55428">
        <v>15.8474</v>
      </c>
      <c r="D55428">
        <v>68.421000000000006</v>
      </c>
      <c r="E55428">
        <v>14.764099999999999</v>
      </c>
      <c r="F55428">
        <v>70.995000000000005</v>
      </c>
      <c r="G55428">
        <f t="shared" si="7003"/>
        <v>1.0833000000000013</v>
      </c>
      <c r="H55428" s="4">
        <f t="shared" si="7004"/>
        <v>0.76323561738032653</v>
      </c>
      <c r="I55428" s="4">
        <f t="shared" si="7005"/>
        <v>0.45323561738032653</v>
      </c>
      <c r="J55428">
        <f t="shared" si="6998"/>
        <v>12.388780912755639</v>
      </c>
      <c r="L55428">
        <f t="shared" si="6999"/>
        <v>2022</v>
      </c>
      <c r="M55428">
        <f t="shared" si="7000"/>
        <v>11</v>
      </c>
      <c r="N55428">
        <f t="shared" si="7001"/>
        <v>4</v>
      </c>
      <c r="O55428">
        <f t="shared" si="7002"/>
        <v>12.388780912755639</v>
      </c>
    </row>
    <row r="55429" spans="2:15" x14ac:dyDescent="0.25">
      <c r="B55429" s="3">
        <v>44869.84375</v>
      </c>
      <c r="C55429">
        <v>15.849299999999999</v>
      </c>
      <c r="D55429">
        <v>68.421000000000006</v>
      </c>
      <c r="E55429">
        <v>14.761200000000001</v>
      </c>
      <c r="F55429">
        <v>70.48</v>
      </c>
      <c r="G55429">
        <f t="shared" si="7003"/>
        <v>1.088099999999999</v>
      </c>
      <c r="H55429" s="4">
        <f t="shared" si="7004"/>
        <v>0.76661744232579299</v>
      </c>
      <c r="I55429" s="4">
        <f t="shared" si="7005"/>
        <v>0.45661744232579299</v>
      </c>
      <c r="J55429">
        <f t="shared" ref="J55429:J55492" si="7006">IF(I55429&lt;0,0,243.07*I55429^3.7614)</f>
        <v>12.740079072994346</v>
      </c>
      <c r="L55429">
        <f t="shared" ref="L55429:L55492" si="7007">YEAR(B55429)</f>
        <v>2022</v>
      </c>
      <c r="M55429">
        <f t="shared" ref="M55429:M55492" si="7008">MONTH(B55429)</f>
        <v>11</v>
      </c>
      <c r="N55429">
        <f t="shared" ref="N55429:N55492" si="7009">DAY(B55429)</f>
        <v>4</v>
      </c>
      <c r="O55429">
        <f t="shared" ref="O55429:O55492" si="7010">J55429</f>
        <v>12.740079072994346</v>
      </c>
    </row>
    <row r="55430" spans="2:15" x14ac:dyDescent="0.25">
      <c r="B55430" s="3">
        <v>44869.854166666664</v>
      </c>
      <c r="C55430">
        <v>15.8474</v>
      </c>
      <c r="D55430">
        <v>68.421000000000006</v>
      </c>
      <c r="E55430">
        <v>14.7631</v>
      </c>
      <c r="F55430">
        <v>70.137</v>
      </c>
      <c r="G55430">
        <f t="shared" si="7003"/>
        <v>1.0843000000000007</v>
      </c>
      <c r="H55430" s="4">
        <f t="shared" si="7004"/>
        <v>0.76394016424396527</v>
      </c>
      <c r="I55430" s="4">
        <f t="shared" si="7005"/>
        <v>0.45394016424396527</v>
      </c>
      <c r="J55430">
        <f t="shared" si="7006"/>
        <v>12.461374108033771</v>
      </c>
      <c r="L55430">
        <f t="shared" si="7007"/>
        <v>2022</v>
      </c>
      <c r="M55430">
        <f t="shared" si="7008"/>
        <v>11</v>
      </c>
      <c r="N55430">
        <f t="shared" si="7009"/>
        <v>4</v>
      </c>
      <c r="O55430">
        <f t="shared" si="7010"/>
        <v>12.461374108033771</v>
      </c>
    </row>
    <row r="55431" spans="2:15" x14ac:dyDescent="0.25">
      <c r="B55431" s="3">
        <v>44869.864583333336</v>
      </c>
      <c r="C55431">
        <v>15.8474</v>
      </c>
      <c r="D55431">
        <v>68.421000000000006</v>
      </c>
      <c r="E55431">
        <v>14.7637</v>
      </c>
      <c r="F55431">
        <v>69.793000000000006</v>
      </c>
      <c r="G55431">
        <f t="shared" si="7003"/>
        <v>1.0837000000000003</v>
      </c>
      <c r="H55431" s="4">
        <f t="shared" si="7004"/>
        <v>0.76351743612578149</v>
      </c>
      <c r="I55431" s="4">
        <f t="shared" si="7005"/>
        <v>0.45351743612578149</v>
      </c>
      <c r="J55431">
        <f t="shared" si="7006"/>
        <v>12.417780830156662</v>
      </c>
      <c r="L55431">
        <f t="shared" si="7007"/>
        <v>2022</v>
      </c>
      <c r="M55431">
        <f t="shared" si="7008"/>
        <v>11</v>
      </c>
      <c r="N55431">
        <f t="shared" si="7009"/>
        <v>4</v>
      </c>
      <c r="O55431">
        <f t="shared" si="7010"/>
        <v>12.417780830156662</v>
      </c>
    </row>
    <row r="55432" spans="2:15" x14ac:dyDescent="0.25">
      <c r="B55432" s="3">
        <v>44869.875</v>
      </c>
      <c r="C55432">
        <v>15.845700000000001</v>
      </c>
      <c r="D55432">
        <v>68.421000000000006</v>
      </c>
      <c r="E55432">
        <v>14.762700000000001</v>
      </c>
      <c r="F55432">
        <v>69.448999999999998</v>
      </c>
      <c r="G55432">
        <f t="shared" si="7003"/>
        <v>1.0830000000000002</v>
      </c>
      <c r="H55432" s="4">
        <f t="shared" si="7004"/>
        <v>0.76302425332123391</v>
      </c>
      <c r="I55432" s="4">
        <f t="shared" si="7005"/>
        <v>0.45302425332123392</v>
      </c>
      <c r="J55432">
        <f t="shared" si="7006"/>
        <v>12.367063626575767</v>
      </c>
      <c r="L55432">
        <f t="shared" si="7007"/>
        <v>2022</v>
      </c>
      <c r="M55432">
        <f t="shared" si="7008"/>
        <v>11</v>
      </c>
      <c r="N55432">
        <f t="shared" si="7009"/>
        <v>4</v>
      </c>
      <c r="O55432">
        <f t="shared" si="7010"/>
        <v>12.367063626575767</v>
      </c>
    </row>
    <row r="55433" spans="2:15" x14ac:dyDescent="0.25">
      <c r="B55433" s="3">
        <v>44869.885416666664</v>
      </c>
      <c r="C55433">
        <v>15.8497</v>
      </c>
      <c r="D55433">
        <v>68.591999999999999</v>
      </c>
      <c r="E55433">
        <v>14.7651</v>
      </c>
      <c r="F55433">
        <v>69.278000000000006</v>
      </c>
      <c r="G55433">
        <f t="shared" si="7003"/>
        <v>1.0846</v>
      </c>
      <c r="H55433" s="4">
        <f t="shared" si="7004"/>
        <v>0.76415152830305655</v>
      </c>
      <c r="I55433" s="4">
        <f t="shared" si="7005"/>
        <v>0.45415152830305655</v>
      </c>
      <c r="J55433">
        <f t="shared" si="7006"/>
        <v>12.483212827616667</v>
      </c>
      <c r="L55433">
        <f t="shared" si="7007"/>
        <v>2022</v>
      </c>
      <c r="M55433">
        <f t="shared" si="7008"/>
        <v>11</v>
      </c>
      <c r="N55433">
        <f t="shared" si="7009"/>
        <v>4</v>
      </c>
      <c r="O55433">
        <f t="shared" si="7010"/>
        <v>12.483212827616667</v>
      </c>
    </row>
    <row r="55434" spans="2:15" x14ac:dyDescent="0.25">
      <c r="B55434" s="3">
        <v>44869.895833333336</v>
      </c>
      <c r="C55434">
        <v>15.853300000000001</v>
      </c>
      <c r="D55434">
        <v>68.591999999999999</v>
      </c>
      <c r="E55434">
        <v>14.764099999999999</v>
      </c>
      <c r="F55434">
        <v>68.933999999999997</v>
      </c>
      <c r="G55434">
        <f t="shared" si="7003"/>
        <v>1.0892000000000017</v>
      </c>
      <c r="H55434" s="4">
        <f t="shared" si="7004"/>
        <v>0.76739244387579786</v>
      </c>
      <c r="I55434" s="4">
        <f t="shared" si="7005"/>
        <v>0.45739244387579786</v>
      </c>
      <c r="J55434">
        <f t="shared" si="7006"/>
        <v>12.821603784744406</v>
      </c>
      <c r="L55434">
        <f t="shared" si="7007"/>
        <v>2022</v>
      </c>
      <c r="M55434">
        <f t="shared" si="7008"/>
        <v>11</v>
      </c>
      <c r="N55434">
        <f t="shared" si="7009"/>
        <v>4</v>
      </c>
      <c r="O55434">
        <f t="shared" si="7010"/>
        <v>12.821603784744406</v>
      </c>
    </row>
    <row r="55435" spans="2:15" x14ac:dyDescent="0.25">
      <c r="B55435" s="3">
        <v>44869.90625</v>
      </c>
      <c r="C55435">
        <v>15.851599999999999</v>
      </c>
      <c r="D55435">
        <v>68.591999999999999</v>
      </c>
      <c r="E55435">
        <v>14.7651</v>
      </c>
      <c r="F55435">
        <v>68.763000000000005</v>
      </c>
      <c r="G55435">
        <f t="shared" si="7003"/>
        <v>1.0864999999999991</v>
      </c>
      <c r="H55435" s="4">
        <f t="shared" si="7004"/>
        <v>0.76549016734397046</v>
      </c>
      <c r="I55435" s="4">
        <f t="shared" si="7005"/>
        <v>0.45549016734397046</v>
      </c>
      <c r="J55435">
        <f t="shared" si="7006"/>
        <v>12.622177852680863</v>
      </c>
      <c r="L55435">
        <f t="shared" si="7007"/>
        <v>2022</v>
      </c>
      <c r="M55435">
        <f t="shared" si="7008"/>
        <v>11</v>
      </c>
      <c r="N55435">
        <f t="shared" si="7009"/>
        <v>4</v>
      </c>
      <c r="O55435">
        <f t="shared" si="7010"/>
        <v>12.622177852680863</v>
      </c>
    </row>
    <row r="55436" spans="2:15" x14ac:dyDescent="0.25">
      <c r="B55436" s="3">
        <v>44869.916666666664</v>
      </c>
      <c r="C55436">
        <v>15.851599999999999</v>
      </c>
      <c r="D55436">
        <v>68.591999999999999</v>
      </c>
      <c r="E55436">
        <v>14.7631</v>
      </c>
      <c r="F55436">
        <v>68.591999999999999</v>
      </c>
      <c r="G55436">
        <f t="shared" si="7003"/>
        <v>1.0884999999999998</v>
      </c>
      <c r="H55436" s="4">
        <f t="shared" si="7004"/>
        <v>0.76689926107124917</v>
      </c>
      <c r="I55436" s="4">
        <f t="shared" si="7005"/>
        <v>0.45689926107124917</v>
      </c>
      <c r="J55436">
        <f t="shared" si="7006"/>
        <v>12.769680257161188</v>
      </c>
      <c r="L55436">
        <f t="shared" si="7007"/>
        <v>2022</v>
      </c>
      <c r="M55436">
        <f t="shared" si="7008"/>
        <v>11</v>
      </c>
      <c r="N55436">
        <f t="shared" si="7009"/>
        <v>4</v>
      </c>
      <c r="O55436">
        <f t="shared" si="7010"/>
        <v>12.769680257161188</v>
      </c>
    </row>
    <row r="55437" spans="2:15" x14ac:dyDescent="0.25">
      <c r="B55437" s="3">
        <v>44869.927083333336</v>
      </c>
      <c r="C55437">
        <v>15.851599999999999</v>
      </c>
      <c r="D55437">
        <v>68.591999999999999</v>
      </c>
      <c r="E55437">
        <v>14.7608</v>
      </c>
      <c r="F55437">
        <v>68.248000000000005</v>
      </c>
      <c r="G55437">
        <f t="shared" si="7003"/>
        <v>1.0907999999999998</v>
      </c>
      <c r="H55437" s="4">
        <f t="shared" si="7004"/>
        <v>0.76851971885761927</v>
      </c>
      <c r="I55437" s="4">
        <f t="shared" si="7005"/>
        <v>0.45851971885761927</v>
      </c>
      <c r="J55437">
        <f t="shared" si="7006"/>
        <v>12.940868014792173</v>
      </c>
      <c r="L55437">
        <f t="shared" si="7007"/>
        <v>2022</v>
      </c>
      <c r="M55437">
        <f t="shared" si="7008"/>
        <v>11</v>
      </c>
      <c r="N55437">
        <f t="shared" si="7009"/>
        <v>4</v>
      </c>
      <c r="O55437">
        <f t="shared" si="7010"/>
        <v>12.940868014792173</v>
      </c>
    </row>
    <row r="55438" spans="2:15" x14ac:dyDescent="0.25">
      <c r="B55438" s="3">
        <v>44869.9375</v>
      </c>
      <c r="C55438">
        <v>15.848000000000001</v>
      </c>
      <c r="D55438">
        <v>68.591999999999999</v>
      </c>
      <c r="E55438">
        <v>14.761200000000001</v>
      </c>
      <c r="F55438">
        <v>67.906000000000006</v>
      </c>
      <c r="G55438">
        <f t="shared" si="7003"/>
        <v>1.0868000000000002</v>
      </c>
      <c r="H55438" s="4">
        <f t="shared" si="7004"/>
        <v>0.76570153140306285</v>
      </c>
      <c r="I55438" s="4">
        <f t="shared" si="7005"/>
        <v>0.45570153140306285</v>
      </c>
      <c r="J55438">
        <f t="shared" si="7006"/>
        <v>12.644223059976012</v>
      </c>
      <c r="L55438">
        <f t="shared" si="7007"/>
        <v>2022</v>
      </c>
      <c r="M55438">
        <f t="shared" si="7008"/>
        <v>11</v>
      </c>
      <c r="N55438">
        <f t="shared" si="7009"/>
        <v>4</v>
      </c>
      <c r="O55438">
        <f t="shared" si="7010"/>
        <v>12.644223059976012</v>
      </c>
    </row>
    <row r="55439" spans="2:15" x14ac:dyDescent="0.25">
      <c r="B55439" s="3">
        <v>44869.947916666664</v>
      </c>
      <c r="C55439">
        <v>15.8461</v>
      </c>
      <c r="D55439">
        <v>68.591999999999999</v>
      </c>
      <c r="E55439">
        <v>14.760199999999999</v>
      </c>
      <c r="F55439">
        <v>67.563999999999993</v>
      </c>
      <c r="G55439">
        <f t="shared" si="7003"/>
        <v>1.0859000000000005</v>
      </c>
      <c r="H55439" s="4">
        <f t="shared" si="7004"/>
        <v>0.7650674392257879</v>
      </c>
      <c r="I55439" s="4">
        <f t="shared" si="7005"/>
        <v>0.45506743922578791</v>
      </c>
      <c r="J55439">
        <f t="shared" si="7006"/>
        <v>12.578172106295401</v>
      </c>
      <c r="L55439">
        <f t="shared" si="7007"/>
        <v>2022</v>
      </c>
      <c r="M55439">
        <f t="shared" si="7008"/>
        <v>11</v>
      </c>
      <c r="N55439">
        <f t="shared" si="7009"/>
        <v>4</v>
      </c>
      <c r="O55439">
        <f t="shared" si="7010"/>
        <v>12.578172106295401</v>
      </c>
    </row>
    <row r="55440" spans="2:15" x14ac:dyDescent="0.25">
      <c r="B55440" s="3">
        <v>44869.958333333336</v>
      </c>
      <c r="C55440">
        <v>15.8461</v>
      </c>
      <c r="D55440">
        <v>68.591999999999999</v>
      </c>
      <c r="E55440">
        <v>14.7622</v>
      </c>
      <c r="F55440">
        <v>67.221000000000004</v>
      </c>
      <c r="G55440">
        <f t="shared" si="7003"/>
        <v>1.0838999999999999</v>
      </c>
      <c r="H55440" s="4">
        <f t="shared" si="7004"/>
        <v>0.76365834549850897</v>
      </c>
      <c r="I55440" s="4">
        <f t="shared" si="7005"/>
        <v>0.45365834549850897</v>
      </c>
      <c r="J55440">
        <f t="shared" si="7006"/>
        <v>12.4322994623972</v>
      </c>
      <c r="L55440">
        <f t="shared" si="7007"/>
        <v>2022</v>
      </c>
      <c r="M55440">
        <f t="shared" si="7008"/>
        <v>11</v>
      </c>
      <c r="N55440">
        <f t="shared" si="7009"/>
        <v>4</v>
      </c>
      <c r="O55440">
        <f t="shared" si="7010"/>
        <v>12.4322994623972</v>
      </c>
    </row>
    <row r="55441" spans="2:15" x14ac:dyDescent="0.25">
      <c r="B55441" s="3">
        <v>44869.96875</v>
      </c>
      <c r="C55441">
        <v>15.8461</v>
      </c>
      <c r="D55441">
        <v>68.591999999999999</v>
      </c>
      <c r="E55441">
        <v>14.7598</v>
      </c>
      <c r="F55441">
        <v>66.879000000000005</v>
      </c>
      <c r="G55441">
        <f t="shared" si="7003"/>
        <v>1.0862999999999996</v>
      </c>
      <c r="H55441" s="4">
        <f t="shared" si="7004"/>
        <v>0.76534925797124287</v>
      </c>
      <c r="I55441" s="4">
        <f t="shared" si="7005"/>
        <v>0.45534925797124287</v>
      </c>
      <c r="J55441">
        <f t="shared" si="7006"/>
        <v>12.607496732811157</v>
      </c>
      <c r="L55441">
        <f t="shared" si="7007"/>
        <v>2022</v>
      </c>
      <c r="M55441">
        <f t="shared" si="7008"/>
        <v>11</v>
      </c>
      <c r="N55441">
        <f t="shared" si="7009"/>
        <v>4</v>
      </c>
      <c r="O55441">
        <f t="shared" si="7010"/>
        <v>12.607496732811157</v>
      </c>
    </row>
    <row r="55442" spans="2:15" x14ac:dyDescent="0.25">
      <c r="B55442" s="3">
        <v>44869.979166666664</v>
      </c>
      <c r="C55442">
        <v>15.8461</v>
      </c>
      <c r="D55442">
        <v>68.591999999999999</v>
      </c>
      <c r="E55442">
        <v>14.755800000000001</v>
      </c>
      <c r="F55442">
        <v>66.537000000000006</v>
      </c>
      <c r="G55442">
        <f t="shared" si="7003"/>
        <v>1.0902999999999992</v>
      </c>
      <c r="H55442" s="4">
        <f t="shared" si="7004"/>
        <v>0.7681674454257994</v>
      </c>
      <c r="I55442" s="4">
        <f t="shared" si="7005"/>
        <v>0.4581674454257994</v>
      </c>
      <c r="J55442">
        <f t="shared" si="7006"/>
        <v>12.903510835408632</v>
      </c>
      <c r="L55442">
        <f t="shared" si="7007"/>
        <v>2022</v>
      </c>
      <c r="M55442">
        <f t="shared" si="7008"/>
        <v>11</v>
      </c>
      <c r="N55442">
        <f t="shared" si="7009"/>
        <v>4</v>
      </c>
      <c r="O55442">
        <f t="shared" si="7010"/>
        <v>12.903510835408632</v>
      </c>
    </row>
    <row r="55443" spans="2:15" x14ac:dyDescent="0.25">
      <c r="B55443" s="3">
        <v>44869.989583333336</v>
      </c>
      <c r="C55443">
        <v>15.8461</v>
      </c>
      <c r="D55443">
        <v>68.591999999999999</v>
      </c>
      <c r="E55443">
        <v>14.750500000000001</v>
      </c>
      <c r="F55443">
        <v>66.192999999999998</v>
      </c>
      <c r="G55443">
        <f t="shared" si="7003"/>
        <v>1.0955999999999992</v>
      </c>
      <c r="H55443" s="4">
        <f t="shared" si="7004"/>
        <v>0.77190154380308695</v>
      </c>
      <c r="I55443" s="4">
        <f t="shared" si="7005"/>
        <v>0.46190154380308696</v>
      </c>
      <c r="J55443">
        <f t="shared" si="7006"/>
        <v>13.303549380612903</v>
      </c>
      <c r="L55443">
        <f t="shared" si="7007"/>
        <v>2022</v>
      </c>
      <c r="M55443">
        <f t="shared" si="7008"/>
        <v>11</v>
      </c>
      <c r="N55443">
        <f t="shared" si="7009"/>
        <v>4</v>
      </c>
      <c r="O55443">
        <f t="shared" si="7010"/>
        <v>13.303549380612903</v>
      </c>
    </row>
    <row r="55444" spans="2:15" x14ac:dyDescent="0.25">
      <c r="B55444" s="3">
        <v>44870</v>
      </c>
      <c r="C55444">
        <v>15.8444</v>
      </c>
      <c r="D55444">
        <v>68.591999999999999</v>
      </c>
      <c r="E55444">
        <v>14.7471</v>
      </c>
      <c r="F55444">
        <v>66.022000000000006</v>
      </c>
      <c r="G55444">
        <f t="shared" si="7003"/>
        <v>1.0973000000000006</v>
      </c>
      <c r="H55444" s="4">
        <f t="shared" si="7004"/>
        <v>0.77309927347127461</v>
      </c>
      <c r="I55444" s="4">
        <f t="shared" si="7005"/>
        <v>0.46309927347127461</v>
      </c>
      <c r="J55444">
        <f t="shared" si="7006"/>
        <v>13.433770339556371</v>
      </c>
      <c r="L55444">
        <f t="shared" si="7007"/>
        <v>2022</v>
      </c>
      <c r="M55444">
        <f t="shared" si="7008"/>
        <v>11</v>
      </c>
      <c r="N55444">
        <f t="shared" si="7009"/>
        <v>5</v>
      </c>
      <c r="O55444">
        <f t="shared" si="7010"/>
        <v>13.433770339556371</v>
      </c>
    </row>
    <row r="55445" spans="2:15" x14ac:dyDescent="0.25">
      <c r="B55445" s="3">
        <v>44870.010416666664</v>
      </c>
      <c r="C55445">
        <v>15.8406</v>
      </c>
      <c r="D55445">
        <v>68.591999999999999</v>
      </c>
      <c r="E55445">
        <v>14.746600000000001</v>
      </c>
      <c r="F55445">
        <v>65.850999999999999</v>
      </c>
      <c r="G55445">
        <f t="shared" ref="G55445:G55508" si="7011">C55445-E55445</f>
        <v>1.0939999999999994</v>
      </c>
      <c r="H55445" s="4">
        <f t="shared" ref="H55445:H55508" si="7012">1000*G55445/2.2/(2.54^2)/100</f>
        <v>0.77077426882126432</v>
      </c>
      <c r="I55445" s="4">
        <f t="shared" ref="I55445:I55508" si="7013">H55445-($Y$1-$Y$2)/100</f>
        <v>0.46077426882126432</v>
      </c>
      <c r="J55445">
        <f t="shared" si="7006"/>
        <v>13.18183728798201</v>
      </c>
      <c r="L55445">
        <f t="shared" si="7007"/>
        <v>2022</v>
      </c>
      <c r="M55445">
        <f t="shared" si="7008"/>
        <v>11</v>
      </c>
      <c r="N55445">
        <f t="shared" si="7009"/>
        <v>5</v>
      </c>
      <c r="O55445">
        <f t="shared" si="7010"/>
        <v>13.18183728798201</v>
      </c>
    </row>
    <row r="55446" spans="2:15" x14ac:dyDescent="0.25">
      <c r="B55446" s="3">
        <v>44870.020833333336</v>
      </c>
      <c r="C55446">
        <v>15.8406</v>
      </c>
      <c r="D55446">
        <v>68.591999999999999</v>
      </c>
      <c r="E55446">
        <v>14.7437</v>
      </c>
      <c r="F55446">
        <v>65.850999999999999</v>
      </c>
      <c r="G55446">
        <f t="shared" si="7011"/>
        <v>1.0968999999999998</v>
      </c>
      <c r="H55446" s="4">
        <f t="shared" si="7012"/>
        <v>0.77281745472581842</v>
      </c>
      <c r="I55446" s="4">
        <f t="shared" si="7013"/>
        <v>0.46281745472581842</v>
      </c>
      <c r="J55446">
        <f t="shared" si="7006"/>
        <v>13.40304630183155</v>
      </c>
      <c r="L55446">
        <f t="shared" si="7007"/>
        <v>2022</v>
      </c>
      <c r="M55446">
        <f t="shared" si="7008"/>
        <v>11</v>
      </c>
      <c r="N55446">
        <f t="shared" si="7009"/>
        <v>5</v>
      </c>
      <c r="O55446">
        <f t="shared" si="7010"/>
        <v>13.40304630183155</v>
      </c>
    </row>
    <row r="55447" spans="2:15" x14ac:dyDescent="0.25">
      <c r="B55447" s="3">
        <v>44870.03125</v>
      </c>
      <c r="C55447">
        <v>15.838800000000001</v>
      </c>
      <c r="D55447">
        <v>68.591999999999999</v>
      </c>
      <c r="E55447">
        <v>14.7437</v>
      </c>
      <c r="F55447">
        <v>65.850999999999999</v>
      </c>
      <c r="G55447">
        <f t="shared" si="7011"/>
        <v>1.0951000000000004</v>
      </c>
      <c r="H55447" s="4">
        <f t="shared" si="7012"/>
        <v>0.7715492703712683</v>
      </c>
      <c r="I55447" s="4">
        <f t="shared" si="7013"/>
        <v>0.46154927037126831</v>
      </c>
      <c r="J55447">
        <f t="shared" si="7006"/>
        <v>13.265426108135939</v>
      </c>
      <c r="L55447">
        <f t="shared" si="7007"/>
        <v>2022</v>
      </c>
      <c r="M55447">
        <f t="shared" si="7008"/>
        <v>11</v>
      </c>
      <c r="N55447">
        <f t="shared" si="7009"/>
        <v>5</v>
      </c>
      <c r="O55447">
        <f t="shared" si="7010"/>
        <v>13.265426108135939</v>
      </c>
    </row>
    <row r="55448" spans="2:15" x14ac:dyDescent="0.25">
      <c r="B55448" s="3">
        <v>44870.041666666664</v>
      </c>
      <c r="C55448">
        <v>15.838800000000001</v>
      </c>
      <c r="D55448">
        <v>68.591999999999999</v>
      </c>
      <c r="E55448">
        <v>14.7408</v>
      </c>
      <c r="F55448">
        <v>65.850999999999999</v>
      </c>
      <c r="G55448">
        <f t="shared" si="7011"/>
        <v>1.0980000000000008</v>
      </c>
      <c r="H55448" s="4">
        <f t="shared" si="7012"/>
        <v>0.77359245627582196</v>
      </c>
      <c r="I55448" s="4">
        <f t="shared" si="7013"/>
        <v>0.46359245627582196</v>
      </c>
      <c r="J55448">
        <f t="shared" si="7006"/>
        <v>13.48766177839086</v>
      </c>
      <c r="L55448">
        <f t="shared" si="7007"/>
        <v>2022</v>
      </c>
      <c r="M55448">
        <f t="shared" si="7008"/>
        <v>11</v>
      </c>
      <c r="N55448">
        <f t="shared" si="7009"/>
        <v>5</v>
      </c>
      <c r="O55448">
        <f t="shared" si="7010"/>
        <v>13.48766177839086</v>
      </c>
    </row>
    <row r="55449" spans="2:15" x14ac:dyDescent="0.25">
      <c r="B55449" s="3">
        <v>44870.052083333336</v>
      </c>
      <c r="C55449">
        <v>15.8352</v>
      </c>
      <c r="D55449">
        <v>68.591999999999999</v>
      </c>
      <c r="E55449">
        <v>14.734400000000001</v>
      </c>
      <c r="F55449">
        <v>65.680000000000007</v>
      </c>
      <c r="G55449">
        <f t="shared" si="7011"/>
        <v>1.1007999999999996</v>
      </c>
      <c r="H55449" s="4">
        <f t="shared" si="7012"/>
        <v>0.77556518749401093</v>
      </c>
      <c r="I55449" s="4">
        <f t="shared" si="7013"/>
        <v>0.46556518749401093</v>
      </c>
      <c r="J55449">
        <f t="shared" si="7006"/>
        <v>13.704815979463252</v>
      </c>
      <c r="L55449">
        <f t="shared" si="7007"/>
        <v>2022</v>
      </c>
      <c r="M55449">
        <f t="shared" si="7008"/>
        <v>11</v>
      </c>
      <c r="N55449">
        <f t="shared" si="7009"/>
        <v>5</v>
      </c>
      <c r="O55449">
        <f t="shared" si="7010"/>
        <v>13.704815979463252</v>
      </c>
    </row>
    <row r="55450" spans="2:15" x14ac:dyDescent="0.25">
      <c r="B55450" s="3">
        <v>44870.0625</v>
      </c>
      <c r="C55450">
        <v>15.833299999999999</v>
      </c>
      <c r="D55450">
        <v>68.591999999999999</v>
      </c>
      <c r="E55450">
        <v>14.737299999999999</v>
      </c>
      <c r="F55450">
        <v>65.680000000000007</v>
      </c>
      <c r="G55450">
        <f t="shared" si="7011"/>
        <v>1.0960000000000001</v>
      </c>
      <c r="H55450" s="4">
        <f t="shared" si="7012"/>
        <v>0.77218336254854325</v>
      </c>
      <c r="I55450" s="4">
        <f t="shared" si="7013"/>
        <v>0.46218336254854325</v>
      </c>
      <c r="J55450">
        <f t="shared" si="7006"/>
        <v>13.334105861594304</v>
      </c>
      <c r="L55450">
        <f t="shared" si="7007"/>
        <v>2022</v>
      </c>
      <c r="M55450">
        <f t="shared" si="7008"/>
        <v>11</v>
      </c>
      <c r="N55450">
        <f t="shared" si="7009"/>
        <v>5</v>
      </c>
      <c r="O55450">
        <f t="shared" si="7010"/>
        <v>13.334105861594304</v>
      </c>
    </row>
    <row r="55451" spans="2:15" x14ac:dyDescent="0.25">
      <c r="B55451" s="3">
        <v>44870.072916666664</v>
      </c>
      <c r="C55451">
        <v>15.8316</v>
      </c>
      <c r="D55451">
        <v>68.591999999999999</v>
      </c>
      <c r="E55451">
        <v>14.734400000000001</v>
      </c>
      <c r="F55451">
        <v>65.680000000000007</v>
      </c>
      <c r="G55451">
        <f t="shared" si="7011"/>
        <v>1.0971999999999991</v>
      </c>
      <c r="H55451" s="4">
        <f t="shared" si="7012"/>
        <v>0.7730288187849097</v>
      </c>
      <c r="I55451" s="4">
        <f t="shared" si="7013"/>
        <v>0.4630288187849097</v>
      </c>
      <c r="J55451">
        <f t="shared" si="7006"/>
        <v>13.42608448789294</v>
      </c>
      <c r="L55451">
        <f t="shared" si="7007"/>
        <v>2022</v>
      </c>
      <c r="M55451">
        <f t="shared" si="7008"/>
        <v>11</v>
      </c>
      <c r="N55451">
        <f t="shared" si="7009"/>
        <v>5</v>
      </c>
      <c r="O55451">
        <f t="shared" si="7010"/>
        <v>13.42608448789294</v>
      </c>
    </row>
    <row r="55452" spans="2:15" x14ac:dyDescent="0.25">
      <c r="B55452" s="3">
        <v>44870.083333333336</v>
      </c>
      <c r="C55452">
        <v>15.829700000000001</v>
      </c>
      <c r="D55452">
        <v>68.591999999999999</v>
      </c>
      <c r="E55452">
        <v>14.732900000000001</v>
      </c>
      <c r="F55452">
        <v>65.680000000000007</v>
      </c>
      <c r="G55452">
        <f t="shared" si="7011"/>
        <v>1.0968</v>
      </c>
      <c r="H55452" s="4">
        <f t="shared" si="7012"/>
        <v>0.77274700003945451</v>
      </c>
      <c r="I55452" s="4">
        <f t="shared" si="7013"/>
        <v>0.46274700003945451</v>
      </c>
      <c r="J55452">
        <f t="shared" si="7006"/>
        <v>13.395373359903253</v>
      </c>
      <c r="L55452">
        <f t="shared" si="7007"/>
        <v>2022</v>
      </c>
      <c r="M55452">
        <f t="shared" si="7008"/>
        <v>11</v>
      </c>
      <c r="N55452">
        <f t="shared" si="7009"/>
        <v>5</v>
      </c>
      <c r="O55452">
        <f t="shared" si="7010"/>
        <v>13.395373359903253</v>
      </c>
    </row>
    <row r="55453" spans="2:15" x14ac:dyDescent="0.25">
      <c r="B55453" s="3">
        <v>44870.09375</v>
      </c>
      <c r="C55453">
        <v>15.827999999999999</v>
      </c>
      <c r="D55453">
        <v>68.591999999999999</v>
      </c>
      <c r="E55453">
        <v>14.7339</v>
      </c>
      <c r="F55453">
        <v>66.022000000000006</v>
      </c>
      <c r="G55453">
        <f t="shared" si="7011"/>
        <v>1.0940999999999992</v>
      </c>
      <c r="H55453" s="4">
        <f t="shared" si="7012"/>
        <v>0.77084472350762823</v>
      </c>
      <c r="I55453" s="4">
        <f t="shared" si="7013"/>
        <v>0.46084472350762823</v>
      </c>
      <c r="J55453">
        <f t="shared" si="7006"/>
        <v>13.189420248925254</v>
      </c>
      <c r="L55453">
        <f t="shared" si="7007"/>
        <v>2022</v>
      </c>
      <c r="M55453">
        <f t="shared" si="7008"/>
        <v>11</v>
      </c>
      <c r="N55453">
        <f t="shared" si="7009"/>
        <v>5</v>
      </c>
      <c r="O55453">
        <f t="shared" si="7010"/>
        <v>13.189420248925254</v>
      </c>
    </row>
    <row r="55454" spans="2:15" x14ac:dyDescent="0.25">
      <c r="B55454" s="3">
        <v>44870.104166666664</v>
      </c>
      <c r="C55454">
        <v>15.827999999999999</v>
      </c>
      <c r="D55454">
        <v>68.591999999999999</v>
      </c>
      <c r="E55454">
        <v>14.7271</v>
      </c>
      <c r="F55454">
        <v>66.192999999999998</v>
      </c>
      <c r="G55454">
        <f t="shared" si="7011"/>
        <v>1.1008999999999993</v>
      </c>
      <c r="H55454" s="4">
        <f t="shared" si="7012"/>
        <v>0.77563564218037484</v>
      </c>
      <c r="I55454" s="4">
        <f t="shared" si="7013"/>
        <v>0.46563564218037484</v>
      </c>
      <c r="J55454">
        <f t="shared" si="7006"/>
        <v>13.712618642599608</v>
      </c>
      <c r="L55454">
        <f t="shared" si="7007"/>
        <v>2022</v>
      </c>
      <c r="M55454">
        <f t="shared" si="7008"/>
        <v>11</v>
      </c>
      <c r="N55454">
        <f t="shared" si="7009"/>
        <v>5</v>
      </c>
      <c r="O55454">
        <f t="shared" si="7010"/>
        <v>13.712618642599608</v>
      </c>
    </row>
    <row r="55455" spans="2:15" x14ac:dyDescent="0.25">
      <c r="B55455" s="3">
        <v>44870.114583333336</v>
      </c>
      <c r="C55455">
        <v>15.824299999999999</v>
      </c>
      <c r="D55455">
        <v>68.591999999999999</v>
      </c>
      <c r="E55455">
        <v>14.727600000000001</v>
      </c>
      <c r="F55455">
        <v>66.366</v>
      </c>
      <c r="G55455">
        <f t="shared" si="7011"/>
        <v>1.0966999999999985</v>
      </c>
      <c r="H55455" s="4">
        <f t="shared" si="7012"/>
        <v>0.77267654535308949</v>
      </c>
      <c r="I55455" s="4">
        <f t="shared" si="7013"/>
        <v>0.4626765453530895</v>
      </c>
      <c r="J55455">
        <f t="shared" si="7006"/>
        <v>13.387703643245844</v>
      </c>
      <c r="L55455">
        <f t="shared" si="7007"/>
        <v>2022</v>
      </c>
      <c r="M55455">
        <f t="shared" si="7008"/>
        <v>11</v>
      </c>
      <c r="N55455">
        <f t="shared" si="7009"/>
        <v>5</v>
      </c>
      <c r="O55455">
        <f t="shared" si="7010"/>
        <v>13.387703643245844</v>
      </c>
    </row>
    <row r="55456" spans="2:15" x14ac:dyDescent="0.25">
      <c r="B55456" s="3">
        <v>44870.125</v>
      </c>
      <c r="C55456">
        <v>15.8225</v>
      </c>
      <c r="D55456">
        <v>68.591999999999999</v>
      </c>
      <c r="E55456">
        <v>14.7271</v>
      </c>
      <c r="F55456">
        <v>66.707999999999998</v>
      </c>
      <c r="G55456">
        <f t="shared" si="7011"/>
        <v>1.0953999999999997</v>
      </c>
      <c r="H55456" s="4">
        <f t="shared" si="7012"/>
        <v>0.77176063443035947</v>
      </c>
      <c r="I55456" s="4">
        <f t="shared" si="7013"/>
        <v>0.46176063443035947</v>
      </c>
      <c r="J55456">
        <f t="shared" si="7006"/>
        <v>13.288290432970859</v>
      </c>
      <c r="L55456">
        <f t="shared" si="7007"/>
        <v>2022</v>
      </c>
      <c r="M55456">
        <f t="shared" si="7008"/>
        <v>11</v>
      </c>
      <c r="N55456">
        <f t="shared" si="7009"/>
        <v>5</v>
      </c>
      <c r="O55456">
        <f t="shared" si="7010"/>
        <v>13.288290432970859</v>
      </c>
    </row>
    <row r="55457" spans="2:15" x14ac:dyDescent="0.25">
      <c r="B55457" s="3">
        <v>44870.135416666664</v>
      </c>
      <c r="C55457">
        <v>15.8188</v>
      </c>
      <c r="D55457">
        <v>68.591999999999999</v>
      </c>
      <c r="E55457">
        <v>14.7232</v>
      </c>
      <c r="F55457">
        <v>66.879000000000005</v>
      </c>
      <c r="G55457">
        <f t="shared" si="7011"/>
        <v>1.0955999999999992</v>
      </c>
      <c r="H55457" s="4">
        <f t="shared" si="7012"/>
        <v>0.77190154380308695</v>
      </c>
      <c r="I55457" s="4">
        <f t="shared" si="7013"/>
        <v>0.46190154380308696</v>
      </c>
      <c r="J55457">
        <f t="shared" si="7006"/>
        <v>13.303549380612903</v>
      </c>
      <c r="L55457">
        <f t="shared" si="7007"/>
        <v>2022</v>
      </c>
      <c r="M55457">
        <f t="shared" si="7008"/>
        <v>11</v>
      </c>
      <c r="N55457">
        <f t="shared" si="7009"/>
        <v>5</v>
      </c>
      <c r="O55457">
        <f t="shared" si="7010"/>
        <v>13.303549380612903</v>
      </c>
    </row>
    <row r="55458" spans="2:15" x14ac:dyDescent="0.25">
      <c r="B55458" s="3">
        <v>44870.145833333336</v>
      </c>
      <c r="C55458">
        <v>15.8188</v>
      </c>
      <c r="D55458">
        <v>68.591999999999999</v>
      </c>
      <c r="E55458">
        <v>14.7226</v>
      </c>
      <c r="F55458">
        <v>67.221000000000004</v>
      </c>
      <c r="G55458">
        <f t="shared" si="7011"/>
        <v>1.0961999999999996</v>
      </c>
      <c r="H55458" s="4">
        <f t="shared" si="7012"/>
        <v>0.77232427192127073</v>
      </c>
      <c r="I55458" s="4">
        <f t="shared" si="7013"/>
        <v>0.46232427192127074</v>
      </c>
      <c r="J55458">
        <f t="shared" si="7006"/>
        <v>13.349403408756659</v>
      </c>
      <c r="L55458">
        <f t="shared" si="7007"/>
        <v>2022</v>
      </c>
      <c r="M55458">
        <f t="shared" si="7008"/>
        <v>11</v>
      </c>
      <c r="N55458">
        <f t="shared" si="7009"/>
        <v>5</v>
      </c>
      <c r="O55458">
        <f t="shared" si="7010"/>
        <v>13.349403408756659</v>
      </c>
    </row>
    <row r="55459" spans="2:15" x14ac:dyDescent="0.25">
      <c r="B55459" s="3">
        <v>44870.15625</v>
      </c>
      <c r="C55459">
        <v>15.8171</v>
      </c>
      <c r="D55459">
        <v>68.591999999999999</v>
      </c>
      <c r="E55459">
        <v>14.7197</v>
      </c>
      <c r="F55459">
        <v>67.221000000000004</v>
      </c>
      <c r="G55459">
        <f t="shared" si="7011"/>
        <v>1.0974000000000004</v>
      </c>
      <c r="H55459" s="4">
        <f t="shared" si="7012"/>
        <v>0.77316972815763829</v>
      </c>
      <c r="I55459" s="4">
        <f t="shared" si="7013"/>
        <v>0.46316972815763829</v>
      </c>
      <c r="J55459">
        <f t="shared" si="7006"/>
        <v>13.441459420816678</v>
      </c>
      <c r="L55459">
        <f t="shared" si="7007"/>
        <v>2022</v>
      </c>
      <c r="M55459">
        <f t="shared" si="7008"/>
        <v>11</v>
      </c>
      <c r="N55459">
        <f t="shared" si="7009"/>
        <v>5</v>
      </c>
      <c r="O55459">
        <f t="shared" si="7010"/>
        <v>13.441459420816678</v>
      </c>
    </row>
    <row r="55460" spans="2:15" x14ac:dyDescent="0.25">
      <c r="B55460" s="3">
        <v>44870.166666666664</v>
      </c>
      <c r="C55460">
        <v>15.8171</v>
      </c>
      <c r="D55460">
        <v>68.591999999999999</v>
      </c>
      <c r="E55460">
        <v>14.7197</v>
      </c>
      <c r="F55460">
        <v>67.221000000000004</v>
      </c>
      <c r="G55460">
        <f t="shared" si="7011"/>
        <v>1.0974000000000004</v>
      </c>
      <c r="H55460" s="4">
        <f t="shared" si="7012"/>
        <v>0.77316972815763829</v>
      </c>
      <c r="I55460" s="4">
        <f t="shared" si="7013"/>
        <v>0.46316972815763829</v>
      </c>
      <c r="J55460">
        <f t="shared" si="7006"/>
        <v>13.441459420816678</v>
      </c>
      <c r="L55460">
        <f t="shared" si="7007"/>
        <v>2022</v>
      </c>
      <c r="M55460">
        <f t="shared" si="7008"/>
        <v>11</v>
      </c>
      <c r="N55460">
        <f t="shared" si="7009"/>
        <v>5</v>
      </c>
      <c r="O55460">
        <f t="shared" si="7010"/>
        <v>13.441459420816678</v>
      </c>
    </row>
    <row r="55461" spans="2:15" x14ac:dyDescent="0.25">
      <c r="B55461" s="3">
        <v>44870.177083333336</v>
      </c>
      <c r="C55461">
        <v>15.815200000000001</v>
      </c>
      <c r="D55461">
        <v>68.591999999999999</v>
      </c>
      <c r="E55461">
        <v>14.7197</v>
      </c>
      <c r="F55461">
        <v>67.221000000000004</v>
      </c>
      <c r="G55461">
        <f t="shared" si="7011"/>
        <v>1.0955000000000013</v>
      </c>
      <c r="H55461" s="4">
        <f t="shared" si="7012"/>
        <v>0.77183108911672449</v>
      </c>
      <c r="I55461" s="4">
        <f t="shared" si="7013"/>
        <v>0.46183108911672449</v>
      </c>
      <c r="J55461">
        <f t="shared" si="7006"/>
        <v>13.295918299774444</v>
      </c>
      <c r="L55461">
        <f t="shared" si="7007"/>
        <v>2022</v>
      </c>
      <c r="M55461">
        <f t="shared" si="7008"/>
        <v>11</v>
      </c>
      <c r="N55461">
        <f t="shared" si="7009"/>
        <v>5</v>
      </c>
      <c r="O55461">
        <f t="shared" si="7010"/>
        <v>13.295918299774444</v>
      </c>
    </row>
    <row r="55462" spans="2:15" x14ac:dyDescent="0.25">
      <c r="B55462" s="3">
        <v>44870.1875</v>
      </c>
      <c r="C55462">
        <v>15.815200000000001</v>
      </c>
      <c r="D55462">
        <v>68.591999999999999</v>
      </c>
      <c r="E55462">
        <v>14.720800000000001</v>
      </c>
      <c r="F55462">
        <v>67.05</v>
      </c>
      <c r="G55462">
        <f t="shared" si="7011"/>
        <v>1.0944000000000003</v>
      </c>
      <c r="H55462" s="4">
        <f t="shared" si="7012"/>
        <v>0.77105608756672073</v>
      </c>
      <c r="I55462" s="4">
        <f t="shared" si="7013"/>
        <v>0.46105608756672073</v>
      </c>
      <c r="J55462">
        <f t="shared" si="7006"/>
        <v>13.212188346928016</v>
      </c>
      <c r="L55462">
        <f t="shared" si="7007"/>
        <v>2022</v>
      </c>
      <c r="M55462">
        <f t="shared" si="7008"/>
        <v>11</v>
      </c>
      <c r="N55462">
        <f t="shared" si="7009"/>
        <v>5</v>
      </c>
      <c r="O55462">
        <f t="shared" si="7010"/>
        <v>13.212188346928016</v>
      </c>
    </row>
    <row r="55463" spans="2:15" x14ac:dyDescent="0.25">
      <c r="B55463" s="3">
        <v>44870.197916666664</v>
      </c>
      <c r="C55463">
        <v>15.815200000000001</v>
      </c>
      <c r="D55463">
        <v>68.591999999999999</v>
      </c>
      <c r="E55463">
        <v>14.7178</v>
      </c>
      <c r="F55463">
        <v>67.05</v>
      </c>
      <c r="G55463">
        <f t="shared" si="7011"/>
        <v>1.0974000000000004</v>
      </c>
      <c r="H55463" s="4">
        <f t="shared" si="7012"/>
        <v>0.77316972815763829</v>
      </c>
      <c r="I55463" s="4">
        <f t="shared" si="7013"/>
        <v>0.46316972815763829</v>
      </c>
      <c r="J55463">
        <f t="shared" si="7006"/>
        <v>13.441459420816678</v>
      </c>
      <c r="L55463">
        <f t="shared" si="7007"/>
        <v>2022</v>
      </c>
      <c r="M55463">
        <f t="shared" si="7008"/>
        <v>11</v>
      </c>
      <c r="N55463">
        <f t="shared" si="7009"/>
        <v>5</v>
      </c>
      <c r="O55463">
        <f t="shared" si="7010"/>
        <v>13.441459420816678</v>
      </c>
    </row>
    <row r="55464" spans="2:15" x14ac:dyDescent="0.25">
      <c r="B55464" s="3">
        <v>44870.208333333336</v>
      </c>
      <c r="C55464">
        <v>15.8116</v>
      </c>
      <c r="D55464">
        <v>68.591999999999999</v>
      </c>
      <c r="E55464">
        <v>14.714399999999999</v>
      </c>
      <c r="F55464">
        <v>66.879000000000005</v>
      </c>
      <c r="G55464">
        <f t="shared" si="7011"/>
        <v>1.0972000000000008</v>
      </c>
      <c r="H55464" s="4">
        <f t="shared" si="7012"/>
        <v>0.77302881878491081</v>
      </c>
      <c r="I55464" s="4">
        <f t="shared" si="7013"/>
        <v>0.46302881878491081</v>
      </c>
      <c r="J55464">
        <f t="shared" si="7006"/>
        <v>13.426084487893052</v>
      </c>
      <c r="L55464">
        <f t="shared" si="7007"/>
        <v>2022</v>
      </c>
      <c r="M55464">
        <f t="shared" si="7008"/>
        <v>11</v>
      </c>
      <c r="N55464">
        <f t="shared" si="7009"/>
        <v>5</v>
      </c>
      <c r="O55464">
        <f t="shared" si="7010"/>
        <v>13.426084487893052</v>
      </c>
    </row>
    <row r="55465" spans="2:15" x14ac:dyDescent="0.25">
      <c r="B55465" s="3">
        <v>44870.21875</v>
      </c>
      <c r="C55465">
        <v>15.809799999999999</v>
      </c>
      <c r="D55465">
        <v>68.591999999999999</v>
      </c>
      <c r="E55465">
        <v>14.716799999999999</v>
      </c>
      <c r="F55465">
        <v>66.707999999999998</v>
      </c>
      <c r="G55465">
        <f t="shared" si="7011"/>
        <v>1.093</v>
      </c>
      <c r="H55465" s="4">
        <f t="shared" si="7012"/>
        <v>0.77006972195762557</v>
      </c>
      <c r="I55465" s="4">
        <f t="shared" si="7013"/>
        <v>0.46006972195762558</v>
      </c>
      <c r="J55465">
        <f t="shared" si="7006"/>
        <v>13.10618359638454</v>
      </c>
      <c r="L55465">
        <f t="shared" si="7007"/>
        <v>2022</v>
      </c>
      <c r="M55465">
        <f t="shared" si="7008"/>
        <v>11</v>
      </c>
      <c r="N55465">
        <f t="shared" si="7009"/>
        <v>5</v>
      </c>
      <c r="O55465">
        <f t="shared" si="7010"/>
        <v>13.10618359638454</v>
      </c>
    </row>
    <row r="55466" spans="2:15" x14ac:dyDescent="0.25">
      <c r="B55466" s="3">
        <v>44870.229166666664</v>
      </c>
      <c r="C55466">
        <v>15.813499999999999</v>
      </c>
      <c r="D55466">
        <v>68.591999999999999</v>
      </c>
      <c r="E55466">
        <v>14.718299999999999</v>
      </c>
      <c r="F55466">
        <v>66.707999999999998</v>
      </c>
      <c r="G55466">
        <f t="shared" si="7011"/>
        <v>1.0952000000000002</v>
      </c>
      <c r="H55466" s="4">
        <f t="shared" si="7012"/>
        <v>0.77161972505763221</v>
      </c>
      <c r="I55466" s="4">
        <f t="shared" si="7013"/>
        <v>0.46161972505763221</v>
      </c>
      <c r="J55466">
        <f t="shared" si="7006"/>
        <v>13.27304433801514</v>
      </c>
      <c r="L55466">
        <f t="shared" si="7007"/>
        <v>2022</v>
      </c>
      <c r="M55466">
        <f t="shared" si="7008"/>
        <v>11</v>
      </c>
      <c r="N55466">
        <f t="shared" si="7009"/>
        <v>5</v>
      </c>
      <c r="O55466">
        <f t="shared" si="7010"/>
        <v>13.27304433801514</v>
      </c>
    </row>
    <row r="55467" spans="2:15" x14ac:dyDescent="0.25">
      <c r="B55467" s="3">
        <v>44870.239583333336</v>
      </c>
      <c r="C55467">
        <v>15.815200000000001</v>
      </c>
      <c r="D55467">
        <v>68.591999999999999</v>
      </c>
      <c r="E55467">
        <v>14.7164</v>
      </c>
      <c r="F55467">
        <v>66.537000000000006</v>
      </c>
      <c r="G55467">
        <f t="shared" si="7011"/>
        <v>1.0988000000000007</v>
      </c>
      <c r="H55467" s="4">
        <f t="shared" si="7012"/>
        <v>0.77415609376673344</v>
      </c>
      <c r="I55467" s="4">
        <f t="shared" si="7013"/>
        <v>0.46415609376673345</v>
      </c>
      <c r="J55467">
        <f t="shared" si="7006"/>
        <v>13.549446151009697</v>
      </c>
      <c r="L55467">
        <f t="shared" si="7007"/>
        <v>2022</v>
      </c>
      <c r="M55467">
        <f t="shared" si="7008"/>
        <v>11</v>
      </c>
      <c r="N55467">
        <f t="shared" si="7009"/>
        <v>5</v>
      </c>
      <c r="O55467">
        <f t="shared" si="7010"/>
        <v>13.549446151009697</v>
      </c>
    </row>
    <row r="55468" spans="2:15" x14ac:dyDescent="0.25">
      <c r="B55468" s="3">
        <v>44870.25</v>
      </c>
      <c r="C55468">
        <v>15.813499999999999</v>
      </c>
      <c r="D55468">
        <v>68.591999999999999</v>
      </c>
      <c r="E55468">
        <v>14.7158</v>
      </c>
      <c r="F55468">
        <v>66.366</v>
      </c>
      <c r="G55468">
        <f t="shared" si="7011"/>
        <v>1.0976999999999997</v>
      </c>
      <c r="H55468" s="4">
        <f t="shared" si="7012"/>
        <v>0.77338109221672946</v>
      </c>
      <c r="I55468" s="4">
        <f t="shared" si="7013"/>
        <v>0.46338109221672946</v>
      </c>
      <c r="J55468">
        <f t="shared" si="7006"/>
        <v>13.464546050835157</v>
      </c>
      <c r="L55468">
        <f t="shared" si="7007"/>
        <v>2022</v>
      </c>
      <c r="M55468">
        <f t="shared" si="7008"/>
        <v>11</v>
      </c>
      <c r="N55468">
        <f t="shared" si="7009"/>
        <v>5</v>
      </c>
      <c r="O55468">
        <f t="shared" si="7010"/>
        <v>13.464546050835157</v>
      </c>
    </row>
    <row r="55469" spans="2:15" x14ac:dyDescent="0.25">
      <c r="B55469" s="3">
        <v>44870.260416666664</v>
      </c>
      <c r="C55469">
        <v>15.8111</v>
      </c>
      <c r="D55469">
        <v>68.421000000000006</v>
      </c>
      <c r="E55469">
        <v>14.718299999999999</v>
      </c>
      <c r="F55469">
        <v>66.192999999999998</v>
      </c>
      <c r="G55469">
        <f t="shared" si="7011"/>
        <v>1.0928000000000004</v>
      </c>
      <c r="H55469" s="4">
        <f t="shared" si="7012"/>
        <v>0.7699288125848982</v>
      </c>
      <c r="I55469" s="4">
        <f t="shared" si="7013"/>
        <v>0.45992881258489821</v>
      </c>
      <c r="J55469">
        <f t="shared" si="7006"/>
        <v>13.091091195334291</v>
      </c>
      <c r="L55469">
        <f t="shared" si="7007"/>
        <v>2022</v>
      </c>
      <c r="M55469">
        <f t="shared" si="7008"/>
        <v>11</v>
      </c>
      <c r="N55469">
        <f t="shared" si="7009"/>
        <v>5</v>
      </c>
      <c r="O55469">
        <f t="shared" si="7010"/>
        <v>13.091091195334291</v>
      </c>
    </row>
    <row r="55470" spans="2:15" x14ac:dyDescent="0.25">
      <c r="B55470" s="3">
        <v>44870.270833333336</v>
      </c>
      <c r="C55470">
        <v>15.8116</v>
      </c>
      <c r="D55470">
        <v>68.591999999999999</v>
      </c>
      <c r="E55470">
        <v>14.7149</v>
      </c>
      <c r="F55470">
        <v>66.022000000000006</v>
      </c>
      <c r="G55470">
        <f t="shared" si="7011"/>
        <v>1.0967000000000002</v>
      </c>
      <c r="H55470" s="4">
        <f t="shared" si="7012"/>
        <v>0.77267654535309083</v>
      </c>
      <c r="I55470" s="4">
        <f t="shared" si="7013"/>
        <v>0.46267654535309083</v>
      </c>
      <c r="J55470">
        <f t="shared" si="7006"/>
        <v>13.387703643245986</v>
      </c>
      <c r="L55470">
        <f t="shared" si="7007"/>
        <v>2022</v>
      </c>
      <c r="M55470">
        <f t="shared" si="7008"/>
        <v>11</v>
      </c>
      <c r="N55470">
        <f t="shared" si="7009"/>
        <v>5</v>
      </c>
      <c r="O55470">
        <f t="shared" si="7010"/>
        <v>13.387703643245986</v>
      </c>
    </row>
    <row r="55471" spans="2:15" x14ac:dyDescent="0.25">
      <c r="B55471" s="3">
        <v>44870.28125</v>
      </c>
      <c r="C55471">
        <v>15.8148</v>
      </c>
      <c r="D55471">
        <v>68.421000000000006</v>
      </c>
      <c r="E55471">
        <v>14.718299999999999</v>
      </c>
      <c r="F55471">
        <v>65.680000000000007</v>
      </c>
      <c r="G55471">
        <f t="shared" si="7011"/>
        <v>1.0965000000000007</v>
      </c>
      <c r="H55471" s="4">
        <f t="shared" si="7012"/>
        <v>0.77253563598036323</v>
      </c>
      <c r="I55471" s="4">
        <f t="shared" si="7013"/>
        <v>0.46253563598036324</v>
      </c>
      <c r="J55471">
        <f t="shared" si="7006"/>
        <v>13.372373882284963</v>
      </c>
      <c r="L55471">
        <f t="shared" si="7007"/>
        <v>2022</v>
      </c>
      <c r="M55471">
        <f t="shared" si="7008"/>
        <v>11</v>
      </c>
      <c r="N55471">
        <f t="shared" si="7009"/>
        <v>5</v>
      </c>
      <c r="O55471">
        <f t="shared" si="7010"/>
        <v>13.372373882284963</v>
      </c>
    </row>
    <row r="55472" spans="2:15" x14ac:dyDescent="0.25">
      <c r="B55472" s="3">
        <v>44870.291666666664</v>
      </c>
      <c r="C55472">
        <v>15.8165</v>
      </c>
      <c r="D55472">
        <v>68.421000000000006</v>
      </c>
      <c r="E55472">
        <v>14.722200000000001</v>
      </c>
      <c r="F55472">
        <v>65.509</v>
      </c>
      <c r="G55472">
        <f t="shared" si="7011"/>
        <v>1.0942999999999987</v>
      </c>
      <c r="H55472" s="4">
        <f t="shared" si="7012"/>
        <v>0.77098563288035582</v>
      </c>
      <c r="I55472" s="4">
        <f t="shared" si="7013"/>
        <v>0.46098563288035582</v>
      </c>
      <c r="J55472">
        <f t="shared" si="7006"/>
        <v>13.204595777535848</v>
      </c>
      <c r="L55472">
        <f t="shared" si="7007"/>
        <v>2022</v>
      </c>
      <c r="M55472">
        <f t="shared" si="7008"/>
        <v>11</v>
      </c>
      <c r="N55472">
        <f t="shared" si="7009"/>
        <v>5</v>
      </c>
      <c r="O55472">
        <f t="shared" si="7010"/>
        <v>13.204595777535848</v>
      </c>
    </row>
    <row r="55473" spans="2:15" x14ac:dyDescent="0.25">
      <c r="B55473" s="3">
        <v>44870.302083333336</v>
      </c>
      <c r="C55473">
        <v>15.821999999999999</v>
      </c>
      <c r="D55473">
        <v>68.421000000000006</v>
      </c>
      <c r="E55473">
        <v>14.720800000000001</v>
      </c>
      <c r="F55473">
        <v>65.509</v>
      </c>
      <c r="G55473">
        <f t="shared" si="7011"/>
        <v>1.1011999999999986</v>
      </c>
      <c r="H55473" s="4">
        <f t="shared" si="7012"/>
        <v>0.77584700623946601</v>
      </c>
      <c r="I55473" s="4">
        <f t="shared" si="7013"/>
        <v>0.46584700623946601</v>
      </c>
      <c r="J55473">
        <f t="shared" si="7006"/>
        <v>13.736046200394039</v>
      </c>
      <c r="L55473">
        <f t="shared" si="7007"/>
        <v>2022</v>
      </c>
      <c r="M55473">
        <f t="shared" si="7008"/>
        <v>11</v>
      </c>
      <c r="N55473">
        <f t="shared" si="7009"/>
        <v>5</v>
      </c>
      <c r="O55473">
        <f t="shared" si="7010"/>
        <v>13.736046200394039</v>
      </c>
    </row>
    <row r="55474" spans="2:15" x14ac:dyDescent="0.25">
      <c r="B55474" s="3">
        <v>44870.3125</v>
      </c>
      <c r="C55474">
        <v>15.821999999999999</v>
      </c>
      <c r="D55474">
        <v>68.421000000000006</v>
      </c>
      <c r="E55474">
        <v>14.722200000000001</v>
      </c>
      <c r="F55474">
        <v>65.509</v>
      </c>
      <c r="G55474">
        <f t="shared" si="7011"/>
        <v>1.0997999999999983</v>
      </c>
      <c r="H55474" s="4">
        <f t="shared" si="7012"/>
        <v>0.77486064063037086</v>
      </c>
      <c r="I55474" s="4">
        <f t="shared" si="7013"/>
        <v>0.46486064063037086</v>
      </c>
      <c r="J55474">
        <f t="shared" si="7006"/>
        <v>13.626968501965907</v>
      </c>
      <c r="L55474">
        <f t="shared" si="7007"/>
        <v>2022</v>
      </c>
      <c r="M55474">
        <f t="shared" si="7008"/>
        <v>11</v>
      </c>
      <c r="N55474">
        <f t="shared" si="7009"/>
        <v>5</v>
      </c>
      <c r="O55474">
        <f t="shared" si="7010"/>
        <v>13.626968501965907</v>
      </c>
    </row>
    <row r="55475" spans="2:15" x14ac:dyDescent="0.25">
      <c r="B55475" s="3">
        <v>44870.322916666664</v>
      </c>
      <c r="C55475">
        <v>15.8184</v>
      </c>
      <c r="D55475">
        <v>68.421000000000006</v>
      </c>
      <c r="E55475">
        <v>14.7257</v>
      </c>
      <c r="F55475">
        <v>65.680000000000007</v>
      </c>
      <c r="G55475">
        <f t="shared" si="7011"/>
        <v>1.0927000000000007</v>
      </c>
      <c r="H55475" s="4">
        <f t="shared" si="7012"/>
        <v>0.76985835789853441</v>
      </c>
      <c r="I55475" s="4">
        <f t="shared" si="7013"/>
        <v>0.45985835789853441</v>
      </c>
      <c r="J55475">
        <f t="shared" si="7006"/>
        <v>13.083549781369605</v>
      </c>
      <c r="L55475">
        <f t="shared" si="7007"/>
        <v>2022</v>
      </c>
      <c r="M55475">
        <f t="shared" si="7008"/>
        <v>11</v>
      </c>
      <c r="N55475">
        <f t="shared" si="7009"/>
        <v>5</v>
      </c>
      <c r="O55475">
        <f t="shared" si="7010"/>
        <v>13.083549781369605</v>
      </c>
    </row>
    <row r="55476" spans="2:15" x14ac:dyDescent="0.25">
      <c r="B55476" s="3">
        <v>44870.333333333336</v>
      </c>
      <c r="C55476">
        <v>15.8201</v>
      </c>
      <c r="D55476">
        <v>68.421000000000006</v>
      </c>
      <c r="E55476">
        <v>14.7232</v>
      </c>
      <c r="F55476">
        <v>65.850999999999999</v>
      </c>
      <c r="G55476">
        <f t="shared" si="7011"/>
        <v>1.0968999999999998</v>
      </c>
      <c r="H55476" s="4">
        <f t="shared" si="7012"/>
        <v>0.77281745472581842</v>
      </c>
      <c r="I55476" s="4">
        <f t="shared" si="7013"/>
        <v>0.46281745472581842</v>
      </c>
      <c r="J55476">
        <f t="shared" si="7006"/>
        <v>13.40304630183155</v>
      </c>
      <c r="L55476">
        <f t="shared" si="7007"/>
        <v>2022</v>
      </c>
      <c r="M55476">
        <f t="shared" si="7008"/>
        <v>11</v>
      </c>
      <c r="N55476">
        <f t="shared" si="7009"/>
        <v>5</v>
      </c>
      <c r="O55476">
        <f t="shared" si="7010"/>
        <v>13.40304630183155</v>
      </c>
    </row>
    <row r="55477" spans="2:15" x14ac:dyDescent="0.25">
      <c r="B55477" s="3">
        <v>44870.34375</v>
      </c>
      <c r="C55477">
        <v>15.821999999999999</v>
      </c>
      <c r="D55477">
        <v>68.421000000000006</v>
      </c>
      <c r="E55477">
        <v>14.7247</v>
      </c>
      <c r="F55477">
        <v>65.850999999999999</v>
      </c>
      <c r="G55477">
        <f t="shared" si="7011"/>
        <v>1.0972999999999988</v>
      </c>
      <c r="H55477" s="4">
        <f t="shared" si="7012"/>
        <v>0.77309927347127327</v>
      </c>
      <c r="I55477" s="4">
        <f t="shared" si="7013"/>
        <v>0.46309927347127328</v>
      </c>
      <c r="J55477">
        <f t="shared" si="7006"/>
        <v>13.433770339556228</v>
      </c>
      <c r="L55477">
        <f t="shared" si="7007"/>
        <v>2022</v>
      </c>
      <c r="M55477">
        <f t="shared" si="7008"/>
        <v>11</v>
      </c>
      <c r="N55477">
        <f t="shared" si="7009"/>
        <v>5</v>
      </c>
      <c r="O55477">
        <f t="shared" si="7010"/>
        <v>13.433770339556228</v>
      </c>
    </row>
    <row r="55478" spans="2:15" x14ac:dyDescent="0.25">
      <c r="B55478" s="3">
        <v>44870.354166666664</v>
      </c>
      <c r="C55478">
        <v>15.821999999999999</v>
      </c>
      <c r="D55478">
        <v>68.421000000000006</v>
      </c>
      <c r="E55478">
        <v>14.728</v>
      </c>
      <c r="F55478">
        <v>66.022000000000006</v>
      </c>
      <c r="G55478">
        <f t="shared" si="7011"/>
        <v>1.0939999999999994</v>
      </c>
      <c r="H55478" s="4">
        <f t="shared" si="7012"/>
        <v>0.77077426882126432</v>
      </c>
      <c r="I55478" s="4">
        <f t="shared" si="7013"/>
        <v>0.46077426882126432</v>
      </c>
      <c r="J55478">
        <f t="shared" si="7006"/>
        <v>13.18183728798201</v>
      </c>
      <c r="L55478">
        <f t="shared" si="7007"/>
        <v>2022</v>
      </c>
      <c r="M55478">
        <f t="shared" si="7008"/>
        <v>11</v>
      </c>
      <c r="N55478">
        <f t="shared" si="7009"/>
        <v>5</v>
      </c>
      <c r="O55478">
        <f t="shared" si="7010"/>
        <v>13.18183728798201</v>
      </c>
    </row>
    <row r="55479" spans="2:15" x14ac:dyDescent="0.25">
      <c r="B55479" s="3">
        <v>44870.364583333336</v>
      </c>
      <c r="C55479">
        <v>15.8256</v>
      </c>
      <c r="D55479">
        <v>68.421000000000006</v>
      </c>
      <c r="E55479">
        <v>14.73</v>
      </c>
      <c r="F55479">
        <v>66.192999999999998</v>
      </c>
      <c r="G55479">
        <f t="shared" si="7011"/>
        <v>1.0955999999999992</v>
      </c>
      <c r="H55479" s="4">
        <f t="shared" si="7012"/>
        <v>0.77190154380308695</v>
      </c>
      <c r="I55479" s="4">
        <f t="shared" si="7013"/>
        <v>0.46190154380308696</v>
      </c>
      <c r="J55479">
        <f t="shared" si="7006"/>
        <v>13.303549380612903</v>
      </c>
      <c r="L55479">
        <f t="shared" si="7007"/>
        <v>2022</v>
      </c>
      <c r="M55479">
        <f t="shared" si="7008"/>
        <v>11</v>
      </c>
      <c r="N55479">
        <f t="shared" si="7009"/>
        <v>5</v>
      </c>
      <c r="O55479">
        <f t="shared" si="7010"/>
        <v>13.303549380612903</v>
      </c>
    </row>
    <row r="55480" spans="2:15" x14ac:dyDescent="0.25">
      <c r="B55480" s="3">
        <v>44870.375</v>
      </c>
      <c r="C55480">
        <v>15.827500000000001</v>
      </c>
      <c r="D55480">
        <v>68.421000000000006</v>
      </c>
      <c r="E55480">
        <v>14.7319</v>
      </c>
      <c r="F55480">
        <v>66.366</v>
      </c>
      <c r="G55480">
        <f t="shared" si="7011"/>
        <v>1.095600000000001</v>
      </c>
      <c r="H55480" s="4">
        <f t="shared" si="7012"/>
        <v>0.77190154380308829</v>
      </c>
      <c r="I55480" s="4">
        <f t="shared" si="7013"/>
        <v>0.46190154380308829</v>
      </c>
      <c r="J55480">
        <f t="shared" si="7006"/>
        <v>13.303549380613051</v>
      </c>
      <c r="L55480">
        <f t="shared" si="7007"/>
        <v>2022</v>
      </c>
      <c r="M55480">
        <f t="shared" si="7008"/>
        <v>11</v>
      </c>
      <c r="N55480">
        <f t="shared" si="7009"/>
        <v>5</v>
      </c>
      <c r="O55480">
        <f t="shared" si="7010"/>
        <v>13.303549380613051</v>
      </c>
    </row>
    <row r="55481" spans="2:15" x14ac:dyDescent="0.25">
      <c r="B55481" s="3">
        <v>44870.385416666664</v>
      </c>
      <c r="C55481">
        <v>15.831200000000001</v>
      </c>
      <c r="D55481">
        <v>68.421000000000006</v>
      </c>
      <c r="E55481">
        <v>14.735799999999999</v>
      </c>
      <c r="F55481">
        <v>66.707999999999998</v>
      </c>
      <c r="G55481">
        <f t="shared" si="7011"/>
        <v>1.0954000000000015</v>
      </c>
      <c r="H55481" s="4">
        <f t="shared" si="7012"/>
        <v>0.77176063443036069</v>
      </c>
      <c r="I55481" s="4">
        <f t="shared" si="7013"/>
        <v>0.46176063443036069</v>
      </c>
      <c r="J55481">
        <f t="shared" si="7006"/>
        <v>13.288290432970987</v>
      </c>
      <c r="L55481">
        <f t="shared" si="7007"/>
        <v>2022</v>
      </c>
      <c r="M55481">
        <f t="shared" si="7008"/>
        <v>11</v>
      </c>
      <c r="N55481">
        <f t="shared" si="7009"/>
        <v>5</v>
      </c>
      <c r="O55481">
        <f t="shared" si="7010"/>
        <v>13.288290432970987</v>
      </c>
    </row>
    <row r="55482" spans="2:15" x14ac:dyDescent="0.25">
      <c r="B55482" s="3">
        <v>44870.395833333336</v>
      </c>
      <c r="C55482">
        <v>15.831200000000001</v>
      </c>
      <c r="D55482">
        <v>68.421000000000006</v>
      </c>
      <c r="E55482">
        <v>14.735799999999999</v>
      </c>
      <c r="F55482">
        <v>67.221000000000004</v>
      </c>
      <c r="G55482">
        <f t="shared" si="7011"/>
        <v>1.0954000000000015</v>
      </c>
      <c r="H55482" s="4">
        <f t="shared" si="7012"/>
        <v>0.77176063443036069</v>
      </c>
      <c r="I55482" s="4">
        <f t="shared" si="7013"/>
        <v>0.46176063443036069</v>
      </c>
      <c r="J55482">
        <f t="shared" si="7006"/>
        <v>13.288290432970987</v>
      </c>
      <c r="L55482">
        <f t="shared" si="7007"/>
        <v>2022</v>
      </c>
      <c r="M55482">
        <f t="shared" si="7008"/>
        <v>11</v>
      </c>
      <c r="N55482">
        <f t="shared" si="7009"/>
        <v>5</v>
      </c>
      <c r="O55482">
        <f t="shared" si="7010"/>
        <v>13.288290432970987</v>
      </c>
    </row>
    <row r="55483" spans="2:15" x14ac:dyDescent="0.25">
      <c r="B55483" s="3">
        <v>44870.40625</v>
      </c>
      <c r="C55483">
        <v>15.8348</v>
      </c>
      <c r="D55483">
        <v>68.421000000000006</v>
      </c>
      <c r="E55483">
        <v>14.738300000000001</v>
      </c>
      <c r="F55483">
        <v>69.106999999999999</v>
      </c>
      <c r="G55483">
        <f t="shared" si="7011"/>
        <v>1.0964999999999989</v>
      </c>
      <c r="H55483" s="4">
        <f t="shared" si="7012"/>
        <v>0.77253563598036212</v>
      </c>
      <c r="I55483" s="4">
        <f t="shared" si="7013"/>
        <v>0.46253563598036213</v>
      </c>
      <c r="J55483">
        <f t="shared" si="7006"/>
        <v>13.372373882284839</v>
      </c>
      <c r="L55483">
        <f t="shared" si="7007"/>
        <v>2022</v>
      </c>
      <c r="M55483">
        <f t="shared" si="7008"/>
        <v>11</v>
      </c>
      <c r="N55483">
        <f t="shared" si="7009"/>
        <v>5</v>
      </c>
      <c r="O55483">
        <f t="shared" si="7010"/>
        <v>13.372373882284839</v>
      </c>
    </row>
    <row r="55484" spans="2:15" x14ac:dyDescent="0.25">
      <c r="B55484" s="3">
        <v>44870.416666666664</v>
      </c>
      <c r="C55484">
        <v>15.8348</v>
      </c>
      <c r="D55484">
        <v>68.421000000000006</v>
      </c>
      <c r="E55484">
        <v>14.741199999999999</v>
      </c>
      <c r="F55484">
        <v>71.168000000000006</v>
      </c>
      <c r="G55484">
        <f t="shared" si="7011"/>
        <v>1.0936000000000003</v>
      </c>
      <c r="H55484" s="4">
        <f t="shared" si="7012"/>
        <v>0.77049245007580947</v>
      </c>
      <c r="I55484" s="4">
        <f t="shared" si="7013"/>
        <v>0.46049245007580947</v>
      </c>
      <c r="J55484">
        <f t="shared" si="7006"/>
        <v>13.151537446506286</v>
      </c>
      <c r="L55484">
        <f t="shared" si="7007"/>
        <v>2022</v>
      </c>
      <c r="M55484">
        <f t="shared" si="7008"/>
        <v>11</v>
      </c>
      <c r="N55484">
        <f t="shared" si="7009"/>
        <v>5</v>
      </c>
      <c r="O55484">
        <f t="shared" si="7010"/>
        <v>13.151537446506286</v>
      </c>
    </row>
    <row r="55485" spans="2:15" x14ac:dyDescent="0.25">
      <c r="B55485" s="3">
        <v>44870.427083333336</v>
      </c>
      <c r="C55485">
        <v>15.836499999999999</v>
      </c>
      <c r="D55485">
        <v>68.421000000000006</v>
      </c>
      <c r="E55485">
        <v>14.7441</v>
      </c>
      <c r="F55485">
        <v>71.683000000000007</v>
      </c>
      <c r="G55485">
        <f t="shared" si="7011"/>
        <v>1.0923999999999996</v>
      </c>
      <c r="H55485" s="4">
        <f t="shared" si="7012"/>
        <v>0.76964699383944191</v>
      </c>
      <c r="I55485" s="4">
        <f t="shared" si="7013"/>
        <v>0.45964699383944191</v>
      </c>
      <c r="J55485">
        <f t="shared" si="7006"/>
        <v>13.060944675386912</v>
      </c>
      <c r="L55485">
        <f t="shared" si="7007"/>
        <v>2022</v>
      </c>
      <c r="M55485">
        <f t="shared" si="7008"/>
        <v>11</v>
      </c>
      <c r="N55485">
        <f t="shared" si="7009"/>
        <v>5</v>
      </c>
      <c r="O55485">
        <f t="shared" si="7010"/>
        <v>13.060944675386912</v>
      </c>
    </row>
    <row r="55486" spans="2:15" x14ac:dyDescent="0.25">
      <c r="B55486" s="3">
        <v>44870.4375</v>
      </c>
      <c r="C55486">
        <v>15.840199999999999</v>
      </c>
      <c r="D55486">
        <v>68.421000000000006</v>
      </c>
      <c r="E55486">
        <v>14.745699999999999</v>
      </c>
      <c r="F55486">
        <v>72.718000000000004</v>
      </c>
      <c r="G55486">
        <f t="shared" si="7011"/>
        <v>1.0945</v>
      </c>
      <c r="H55486" s="4">
        <f t="shared" si="7012"/>
        <v>0.77112654225308441</v>
      </c>
      <c r="I55486" s="4">
        <f t="shared" si="7013"/>
        <v>0.46112654225308441</v>
      </c>
      <c r="J55486">
        <f t="shared" si="7006"/>
        <v>13.219784120861165</v>
      </c>
      <c r="L55486">
        <f t="shared" si="7007"/>
        <v>2022</v>
      </c>
      <c r="M55486">
        <f t="shared" si="7008"/>
        <v>11</v>
      </c>
      <c r="N55486">
        <f t="shared" si="7009"/>
        <v>5</v>
      </c>
      <c r="O55486">
        <f t="shared" si="7010"/>
        <v>13.219784120861165</v>
      </c>
    </row>
    <row r="55487" spans="2:15" x14ac:dyDescent="0.25">
      <c r="B55487" s="3">
        <v>44870.447916666664</v>
      </c>
      <c r="C55487">
        <v>15.840199999999999</v>
      </c>
      <c r="D55487">
        <v>68.421000000000006</v>
      </c>
      <c r="E55487">
        <v>14.746700000000001</v>
      </c>
      <c r="F55487">
        <v>74.097999999999999</v>
      </c>
      <c r="G55487">
        <f t="shared" si="7011"/>
        <v>1.0934999999999988</v>
      </c>
      <c r="H55487" s="4">
        <f t="shared" si="7012"/>
        <v>0.77042199538944445</v>
      </c>
      <c r="I55487" s="4">
        <f t="shared" si="7013"/>
        <v>0.46042199538944445</v>
      </c>
      <c r="J55487">
        <f t="shared" si="7006"/>
        <v>13.143970482401819</v>
      </c>
      <c r="L55487">
        <f t="shared" si="7007"/>
        <v>2022</v>
      </c>
      <c r="M55487">
        <f t="shared" si="7008"/>
        <v>11</v>
      </c>
      <c r="N55487">
        <f t="shared" si="7009"/>
        <v>5</v>
      </c>
      <c r="O55487">
        <f t="shared" si="7010"/>
        <v>13.143970482401819</v>
      </c>
    </row>
    <row r="55488" spans="2:15" x14ac:dyDescent="0.25">
      <c r="B55488" s="3">
        <v>44870.458333333336</v>
      </c>
      <c r="C55488">
        <v>15.842000000000001</v>
      </c>
      <c r="D55488">
        <v>68.421000000000006</v>
      </c>
      <c r="E55488">
        <v>14.745799999999999</v>
      </c>
      <c r="F55488">
        <v>75.311999999999998</v>
      </c>
      <c r="G55488">
        <f t="shared" si="7011"/>
        <v>1.0962000000000014</v>
      </c>
      <c r="H55488" s="4">
        <f t="shared" si="7012"/>
        <v>0.77232427192127207</v>
      </c>
      <c r="I55488" s="4">
        <f t="shared" si="7013"/>
        <v>0.46232427192127207</v>
      </c>
      <c r="J55488">
        <f t="shared" si="7006"/>
        <v>13.349403408756801</v>
      </c>
      <c r="L55488">
        <f t="shared" si="7007"/>
        <v>2022</v>
      </c>
      <c r="M55488">
        <f t="shared" si="7008"/>
        <v>11</v>
      </c>
      <c r="N55488">
        <f t="shared" si="7009"/>
        <v>5</v>
      </c>
      <c r="O55488">
        <f t="shared" si="7010"/>
        <v>13.349403408756801</v>
      </c>
    </row>
    <row r="55489" spans="2:15" x14ac:dyDescent="0.25">
      <c r="B55489" s="3">
        <v>44870.46875</v>
      </c>
      <c r="C55489">
        <v>15.842000000000001</v>
      </c>
      <c r="D55489">
        <v>68.421000000000006</v>
      </c>
      <c r="E55489">
        <v>14.745799999999999</v>
      </c>
      <c r="F55489">
        <v>75.831999999999994</v>
      </c>
      <c r="G55489">
        <f t="shared" si="7011"/>
        <v>1.0962000000000014</v>
      </c>
      <c r="H55489" s="4">
        <f t="shared" si="7012"/>
        <v>0.77232427192127207</v>
      </c>
      <c r="I55489" s="4">
        <f t="shared" si="7013"/>
        <v>0.46232427192127207</v>
      </c>
      <c r="J55489">
        <f t="shared" si="7006"/>
        <v>13.349403408756801</v>
      </c>
      <c r="L55489">
        <f t="shared" si="7007"/>
        <v>2022</v>
      </c>
      <c r="M55489">
        <f t="shared" si="7008"/>
        <v>11</v>
      </c>
      <c r="N55489">
        <f t="shared" si="7009"/>
        <v>5</v>
      </c>
      <c r="O55489">
        <f t="shared" si="7010"/>
        <v>13.349403408756801</v>
      </c>
    </row>
    <row r="55490" spans="2:15" x14ac:dyDescent="0.25">
      <c r="B55490" s="3">
        <v>44870.479166666664</v>
      </c>
      <c r="C55490">
        <v>15.840199999999999</v>
      </c>
      <c r="D55490">
        <v>68.421000000000006</v>
      </c>
      <c r="E55490">
        <v>14.744999999999999</v>
      </c>
      <c r="F55490">
        <v>76.528000000000006</v>
      </c>
      <c r="G55490">
        <f t="shared" si="7011"/>
        <v>1.0952000000000002</v>
      </c>
      <c r="H55490" s="4">
        <f t="shared" si="7012"/>
        <v>0.77161972505763221</v>
      </c>
      <c r="I55490" s="4">
        <f t="shared" si="7013"/>
        <v>0.46161972505763221</v>
      </c>
      <c r="J55490">
        <f t="shared" si="7006"/>
        <v>13.27304433801514</v>
      </c>
      <c r="L55490">
        <f t="shared" si="7007"/>
        <v>2022</v>
      </c>
      <c r="M55490">
        <f t="shared" si="7008"/>
        <v>11</v>
      </c>
      <c r="N55490">
        <f t="shared" si="7009"/>
        <v>5</v>
      </c>
      <c r="O55490">
        <f t="shared" si="7010"/>
        <v>13.27304433801514</v>
      </c>
    </row>
    <row r="55491" spans="2:15" x14ac:dyDescent="0.25">
      <c r="B55491" s="3">
        <v>44870.489583333336</v>
      </c>
      <c r="C55491">
        <v>15.840199999999999</v>
      </c>
      <c r="D55491">
        <v>68.421000000000006</v>
      </c>
      <c r="E55491">
        <v>14.742100000000001</v>
      </c>
      <c r="F55491">
        <v>77.05</v>
      </c>
      <c r="G55491">
        <f t="shared" si="7011"/>
        <v>1.0980999999999987</v>
      </c>
      <c r="H55491" s="4">
        <f t="shared" si="7012"/>
        <v>0.77366291096218465</v>
      </c>
      <c r="I55491" s="4">
        <f t="shared" si="7013"/>
        <v>0.46366291096218465</v>
      </c>
      <c r="J55491">
        <f t="shared" si="7006"/>
        <v>13.495373491069737</v>
      </c>
      <c r="L55491">
        <f t="shared" si="7007"/>
        <v>2022</v>
      </c>
      <c r="M55491">
        <f t="shared" si="7008"/>
        <v>11</v>
      </c>
      <c r="N55491">
        <f t="shared" si="7009"/>
        <v>5</v>
      </c>
      <c r="O55491">
        <f t="shared" si="7010"/>
        <v>13.495373491069737</v>
      </c>
    </row>
    <row r="55492" spans="2:15" x14ac:dyDescent="0.25">
      <c r="B55492" s="3">
        <v>44870.5</v>
      </c>
      <c r="C55492">
        <v>15.8384</v>
      </c>
      <c r="D55492">
        <v>68.421000000000006</v>
      </c>
      <c r="E55492">
        <v>14.740600000000001</v>
      </c>
      <c r="F55492">
        <v>77.573999999999998</v>
      </c>
      <c r="G55492">
        <f t="shared" si="7011"/>
        <v>1.0977999999999994</v>
      </c>
      <c r="H55492" s="4">
        <f t="shared" si="7012"/>
        <v>0.77345154690309348</v>
      </c>
      <c r="I55492" s="4">
        <f t="shared" si="7013"/>
        <v>0.46345154690309348</v>
      </c>
      <c r="J55492">
        <f t="shared" si="7006"/>
        <v>13.472248059139527</v>
      </c>
      <c r="L55492">
        <f t="shared" si="7007"/>
        <v>2022</v>
      </c>
      <c r="M55492">
        <f t="shared" si="7008"/>
        <v>11</v>
      </c>
      <c r="N55492">
        <f t="shared" si="7009"/>
        <v>5</v>
      </c>
      <c r="O55492">
        <f t="shared" si="7010"/>
        <v>13.472248059139527</v>
      </c>
    </row>
    <row r="55493" spans="2:15" x14ac:dyDescent="0.25">
      <c r="B55493" s="3">
        <v>44870.510416666664</v>
      </c>
      <c r="C55493">
        <v>15.8384</v>
      </c>
      <c r="D55493">
        <v>68.421000000000006</v>
      </c>
      <c r="E55493">
        <v>14.738300000000001</v>
      </c>
      <c r="F55493">
        <v>78.274000000000001</v>
      </c>
      <c r="G55493">
        <f t="shared" si="7011"/>
        <v>1.1000999999999994</v>
      </c>
      <c r="H55493" s="4">
        <f t="shared" si="7012"/>
        <v>0.77507200468946347</v>
      </c>
      <c r="I55493" s="4">
        <f t="shared" si="7013"/>
        <v>0.46507200468946347</v>
      </c>
      <c r="J55493">
        <f t="shared" ref="J55493:J55556" si="7014">IF(I55493&lt;0,0,243.07*I55493^3.7614)</f>
        <v>13.650288567433005</v>
      </c>
      <c r="L55493">
        <f t="shared" ref="L55493:L55556" si="7015">YEAR(B55493)</f>
        <v>2022</v>
      </c>
      <c r="M55493">
        <f t="shared" ref="M55493:M55556" si="7016">MONTH(B55493)</f>
        <v>11</v>
      </c>
      <c r="N55493">
        <f t="shared" ref="N55493:N55556" si="7017">DAY(B55493)</f>
        <v>5</v>
      </c>
      <c r="O55493">
        <f t="shared" ref="O55493:O55556" si="7018">J55493</f>
        <v>13.650288567433005</v>
      </c>
    </row>
    <row r="55494" spans="2:15" x14ac:dyDescent="0.25">
      <c r="B55494" s="3">
        <v>44870.520833333336</v>
      </c>
      <c r="C55494">
        <v>15.8348</v>
      </c>
      <c r="D55494">
        <v>68.421000000000006</v>
      </c>
      <c r="E55494">
        <v>14.736800000000001</v>
      </c>
      <c r="F55494">
        <v>78.8</v>
      </c>
      <c r="G55494">
        <f t="shared" si="7011"/>
        <v>1.097999999999999</v>
      </c>
      <c r="H55494" s="4">
        <f t="shared" si="7012"/>
        <v>0.77359245627582085</v>
      </c>
      <c r="I55494" s="4">
        <f t="shared" si="7013"/>
        <v>0.46359245627582085</v>
      </c>
      <c r="J55494">
        <f t="shared" si="7014"/>
        <v>13.487661778390747</v>
      </c>
      <c r="L55494">
        <f t="shared" si="7015"/>
        <v>2022</v>
      </c>
      <c r="M55494">
        <f t="shared" si="7016"/>
        <v>11</v>
      </c>
      <c r="N55494">
        <f t="shared" si="7017"/>
        <v>5</v>
      </c>
      <c r="O55494">
        <f t="shared" si="7018"/>
        <v>13.487661778390747</v>
      </c>
    </row>
    <row r="55495" spans="2:15" x14ac:dyDescent="0.25">
      <c r="B55495" s="3">
        <v>44870.53125</v>
      </c>
      <c r="C55495">
        <v>15.8329</v>
      </c>
      <c r="D55495">
        <v>68.421000000000006</v>
      </c>
      <c r="E55495">
        <v>14.737</v>
      </c>
      <c r="F55495">
        <v>79.325999999999993</v>
      </c>
      <c r="G55495">
        <f t="shared" si="7011"/>
        <v>1.0959000000000003</v>
      </c>
      <c r="H55495" s="4">
        <f t="shared" si="7012"/>
        <v>0.77211290786217956</v>
      </c>
      <c r="I55495" s="4">
        <f t="shared" si="7013"/>
        <v>0.46211290786217957</v>
      </c>
      <c r="J55495">
        <f t="shared" si="7014"/>
        <v>13.326461915977175</v>
      </c>
      <c r="L55495">
        <f t="shared" si="7015"/>
        <v>2022</v>
      </c>
      <c r="M55495">
        <f t="shared" si="7016"/>
        <v>11</v>
      </c>
      <c r="N55495">
        <f t="shared" si="7017"/>
        <v>5</v>
      </c>
      <c r="O55495">
        <f t="shared" si="7018"/>
        <v>13.326461915977175</v>
      </c>
    </row>
    <row r="55496" spans="2:15" x14ac:dyDescent="0.25">
      <c r="B55496" s="3">
        <v>44870.541666666664</v>
      </c>
      <c r="C55496">
        <v>15.831200000000001</v>
      </c>
      <c r="D55496">
        <v>68.421000000000006</v>
      </c>
      <c r="E55496">
        <v>14.731</v>
      </c>
      <c r="F55496">
        <v>79.325999999999993</v>
      </c>
      <c r="G55496">
        <f t="shared" si="7011"/>
        <v>1.100200000000001</v>
      </c>
      <c r="H55496" s="4">
        <f t="shared" si="7012"/>
        <v>0.77514245937582837</v>
      </c>
      <c r="I55496" s="4">
        <f t="shared" si="7013"/>
        <v>0.46514245937582838</v>
      </c>
      <c r="J55496">
        <f t="shared" si="7014"/>
        <v>13.658068429169003</v>
      </c>
      <c r="L55496">
        <f t="shared" si="7015"/>
        <v>2022</v>
      </c>
      <c r="M55496">
        <f t="shared" si="7016"/>
        <v>11</v>
      </c>
      <c r="N55496">
        <f t="shared" si="7017"/>
        <v>5</v>
      </c>
      <c r="O55496">
        <f t="shared" si="7018"/>
        <v>13.658068429169003</v>
      </c>
    </row>
    <row r="55497" spans="2:15" x14ac:dyDescent="0.25">
      <c r="B55497" s="3">
        <v>44870.552083333336</v>
      </c>
      <c r="C55497">
        <v>15.827500000000001</v>
      </c>
      <c r="D55497">
        <v>68.421000000000006</v>
      </c>
      <c r="E55497">
        <v>14.7263</v>
      </c>
      <c r="F55497">
        <v>79.677999999999997</v>
      </c>
      <c r="G55497">
        <f t="shared" si="7011"/>
        <v>1.1012000000000004</v>
      </c>
      <c r="H55497" s="4">
        <f t="shared" si="7012"/>
        <v>0.77584700623946734</v>
      </c>
      <c r="I55497" s="4">
        <f t="shared" si="7013"/>
        <v>0.46584700623946734</v>
      </c>
      <c r="J55497">
        <f t="shared" si="7014"/>
        <v>13.736046200394187</v>
      </c>
      <c r="L55497">
        <f t="shared" si="7015"/>
        <v>2022</v>
      </c>
      <c r="M55497">
        <f t="shared" si="7016"/>
        <v>11</v>
      </c>
      <c r="N55497">
        <f t="shared" si="7017"/>
        <v>5</v>
      </c>
      <c r="O55497">
        <f t="shared" si="7018"/>
        <v>13.736046200394187</v>
      </c>
    </row>
    <row r="55498" spans="2:15" x14ac:dyDescent="0.25">
      <c r="B55498" s="3">
        <v>44870.5625</v>
      </c>
      <c r="C55498">
        <v>15.8225</v>
      </c>
      <c r="D55498">
        <v>68.591999999999999</v>
      </c>
      <c r="E55498">
        <v>14.722899999999999</v>
      </c>
      <c r="F55498">
        <v>80.028999999999996</v>
      </c>
      <c r="G55498">
        <f t="shared" si="7011"/>
        <v>1.0996000000000006</v>
      </c>
      <c r="H55498" s="4">
        <f t="shared" si="7012"/>
        <v>0.77471973125764459</v>
      </c>
      <c r="I55498" s="4">
        <f t="shared" si="7013"/>
        <v>0.4647197312576446</v>
      </c>
      <c r="J55498">
        <f t="shared" si="7014"/>
        <v>13.611438049424503</v>
      </c>
      <c r="L55498">
        <f t="shared" si="7015"/>
        <v>2022</v>
      </c>
      <c r="M55498">
        <f t="shared" si="7016"/>
        <v>11</v>
      </c>
      <c r="N55498">
        <f t="shared" si="7017"/>
        <v>5</v>
      </c>
      <c r="O55498">
        <f t="shared" si="7018"/>
        <v>13.611438049424503</v>
      </c>
    </row>
    <row r="55499" spans="2:15" x14ac:dyDescent="0.25">
      <c r="B55499" s="3">
        <v>44870.572916666664</v>
      </c>
      <c r="C55499">
        <v>15.8225</v>
      </c>
      <c r="D55499">
        <v>68.591999999999999</v>
      </c>
      <c r="E55499">
        <v>14.721500000000001</v>
      </c>
      <c r="F55499">
        <v>80.028999999999996</v>
      </c>
      <c r="G55499">
        <f t="shared" si="7011"/>
        <v>1.1009999999999991</v>
      </c>
      <c r="H55499" s="4">
        <f t="shared" si="7012"/>
        <v>0.77570609686673853</v>
      </c>
      <c r="I55499" s="4">
        <f t="shared" si="7013"/>
        <v>0.46570609686673853</v>
      </c>
      <c r="J55499">
        <f t="shared" si="7014"/>
        <v>13.720424566554092</v>
      </c>
      <c r="L55499">
        <f t="shared" si="7015"/>
        <v>2022</v>
      </c>
      <c r="M55499">
        <f t="shared" si="7016"/>
        <v>11</v>
      </c>
      <c r="N55499">
        <f t="shared" si="7017"/>
        <v>5</v>
      </c>
      <c r="O55499">
        <f t="shared" si="7018"/>
        <v>13.720424566554092</v>
      </c>
    </row>
    <row r="55500" spans="2:15" x14ac:dyDescent="0.25">
      <c r="B55500" s="3">
        <v>44870.583333333336</v>
      </c>
      <c r="C55500">
        <v>15.8207</v>
      </c>
      <c r="D55500">
        <v>68.591999999999999</v>
      </c>
      <c r="E55500">
        <v>14.722899999999999</v>
      </c>
      <c r="F55500">
        <v>80.028999999999996</v>
      </c>
      <c r="G55500">
        <f t="shared" si="7011"/>
        <v>1.0978000000000012</v>
      </c>
      <c r="H55500" s="4">
        <f t="shared" si="7012"/>
        <v>0.7734515469030947</v>
      </c>
      <c r="I55500" s="4">
        <f t="shared" si="7013"/>
        <v>0.4634515469030947</v>
      </c>
      <c r="J55500">
        <f t="shared" si="7014"/>
        <v>13.472248059139664</v>
      </c>
      <c r="L55500">
        <f t="shared" si="7015"/>
        <v>2022</v>
      </c>
      <c r="M55500">
        <f t="shared" si="7016"/>
        <v>11</v>
      </c>
      <c r="N55500">
        <f t="shared" si="7017"/>
        <v>5</v>
      </c>
      <c r="O55500">
        <f t="shared" si="7018"/>
        <v>13.472248059139664</v>
      </c>
    </row>
    <row r="55501" spans="2:15" x14ac:dyDescent="0.25">
      <c r="B55501" s="3">
        <v>44870.59375</v>
      </c>
      <c r="C55501">
        <v>15.8188</v>
      </c>
      <c r="D55501">
        <v>68.591999999999999</v>
      </c>
      <c r="E55501">
        <v>14.7141</v>
      </c>
      <c r="F55501">
        <v>80.028999999999996</v>
      </c>
      <c r="G55501">
        <f t="shared" si="7011"/>
        <v>1.1046999999999993</v>
      </c>
      <c r="H55501" s="4">
        <f t="shared" si="7012"/>
        <v>0.77831292026220367</v>
      </c>
      <c r="I55501" s="4">
        <f t="shared" si="7013"/>
        <v>0.46831292026220367</v>
      </c>
      <c r="J55501">
        <f t="shared" si="7014"/>
        <v>14.011544059032319</v>
      </c>
      <c r="L55501">
        <f t="shared" si="7015"/>
        <v>2022</v>
      </c>
      <c r="M55501">
        <f t="shared" si="7016"/>
        <v>11</v>
      </c>
      <c r="N55501">
        <f t="shared" si="7017"/>
        <v>5</v>
      </c>
      <c r="O55501">
        <f t="shared" si="7018"/>
        <v>14.011544059032319</v>
      </c>
    </row>
    <row r="55502" spans="2:15" x14ac:dyDescent="0.25">
      <c r="B55502" s="3">
        <v>44870.604166666664</v>
      </c>
      <c r="C55502">
        <v>15.8116</v>
      </c>
      <c r="D55502">
        <v>68.591999999999999</v>
      </c>
      <c r="E55502">
        <v>14.7136</v>
      </c>
      <c r="F55502">
        <v>80.382000000000005</v>
      </c>
      <c r="G55502">
        <f t="shared" si="7011"/>
        <v>1.0980000000000008</v>
      </c>
      <c r="H55502" s="4">
        <f t="shared" si="7012"/>
        <v>0.77359245627582196</v>
      </c>
      <c r="I55502" s="4">
        <f t="shared" si="7013"/>
        <v>0.46359245627582196</v>
      </c>
      <c r="J55502">
        <f t="shared" si="7014"/>
        <v>13.48766177839086</v>
      </c>
      <c r="L55502">
        <f t="shared" si="7015"/>
        <v>2022</v>
      </c>
      <c r="M55502">
        <f t="shared" si="7016"/>
        <v>11</v>
      </c>
      <c r="N55502">
        <f t="shared" si="7017"/>
        <v>5</v>
      </c>
      <c r="O55502">
        <f t="shared" si="7018"/>
        <v>13.48766177839086</v>
      </c>
    </row>
    <row r="55503" spans="2:15" x14ac:dyDescent="0.25">
      <c r="B55503" s="3">
        <v>44870.614583333336</v>
      </c>
      <c r="C55503">
        <v>15.809799999999999</v>
      </c>
      <c r="D55503">
        <v>68.591999999999999</v>
      </c>
      <c r="E55503">
        <v>14.7112</v>
      </c>
      <c r="F55503">
        <v>80.558999999999997</v>
      </c>
      <c r="G55503">
        <f t="shared" si="7011"/>
        <v>1.0985999999999994</v>
      </c>
      <c r="H55503" s="4">
        <f t="shared" si="7012"/>
        <v>0.77401518439400474</v>
      </c>
      <c r="I55503" s="4">
        <f t="shared" si="7013"/>
        <v>0.46401518439400474</v>
      </c>
      <c r="J55503">
        <f t="shared" si="7014"/>
        <v>13.533980619649597</v>
      </c>
      <c r="L55503">
        <f t="shared" si="7015"/>
        <v>2022</v>
      </c>
      <c r="M55503">
        <f t="shared" si="7016"/>
        <v>11</v>
      </c>
      <c r="N55503">
        <f t="shared" si="7017"/>
        <v>5</v>
      </c>
      <c r="O55503">
        <f t="shared" si="7018"/>
        <v>13.533980619649597</v>
      </c>
    </row>
    <row r="55504" spans="2:15" x14ac:dyDescent="0.25">
      <c r="B55504" s="3">
        <v>44870.625</v>
      </c>
      <c r="C55504">
        <v>15.8062</v>
      </c>
      <c r="D55504">
        <v>68.591999999999999</v>
      </c>
      <c r="E55504">
        <v>14.7103</v>
      </c>
      <c r="F55504">
        <v>80.734999999999999</v>
      </c>
      <c r="G55504">
        <f t="shared" si="7011"/>
        <v>1.0959000000000003</v>
      </c>
      <c r="H55504" s="4">
        <f t="shared" si="7012"/>
        <v>0.77211290786217956</v>
      </c>
      <c r="I55504" s="4">
        <f t="shared" si="7013"/>
        <v>0.46211290786217957</v>
      </c>
      <c r="J55504">
        <f t="shared" si="7014"/>
        <v>13.326461915977175</v>
      </c>
      <c r="L55504">
        <f t="shared" si="7015"/>
        <v>2022</v>
      </c>
      <c r="M55504">
        <f t="shared" si="7016"/>
        <v>11</v>
      </c>
      <c r="N55504">
        <f t="shared" si="7017"/>
        <v>5</v>
      </c>
      <c r="O55504">
        <f t="shared" si="7018"/>
        <v>13.326461915977175</v>
      </c>
    </row>
    <row r="55505" spans="2:15" x14ac:dyDescent="0.25">
      <c r="B55505" s="3">
        <v>44870.635416666664</v>
      </c>
      <c r="C55505">
        <v>15.8043</v>
      </c>
      <c r="D55505">
        <v>68.591999999999999</v>
      </c>
      <c r="E55505">
        <v>14.7097</v>
      </c>
      <c r="F55505">
        <v>80.028999999999996</v>
      </c>
      <c r="G55505">
        <f t="shared" si="7011"/>
        <v>1.0945999999999998</v>
      </c>
      <c r="H55505" s="4">
        <f t="shared" si="7012"/>
        <v>0.77119699693944821</v>
      </c>
      <c r="I55505" s="4">
        <f t="shared" si="7013"/>
        <v>0.46119699693944821</v>
      </c>
      <c r="J55505">
        <f t="shared" si="7014"/>
        <v>13.227383100198047</v>
      </c>
      <c r="L55505">
        <f t="shared" si="7015"/>
        <v>2022</v>
      </c>
      <c r="M55505">
        <f t="shared" si="7016"/>
        <v>11</v>
      </c>
      <c r="N55505">
        <f t="shared" si="7017"/>
        <v>5</v>
      </c>
      <c r="O55505">
        <f t="shared" si="7018"/>
        <v>13.227383100198047</v>
      </c>
    </row>
    <row r="55506" spans="2:15" x14ac:dyDescent="0.25">
      <c r="B55506" s="3">
        <v>44870.645833333336</v>
      </c>
      <c r="C55506">
        <v>15.8062</v>
      </c>
      <c r="D55506">
        <v>68.591999999999999</v>
      </c>
      <c r="E55506">
        <v>14.7081</v>
      </c>
      <c r="F55506">
        <v>78.974999999999994</v>
      </c>
      <c r="G55506">
        <f t="shared" si="7011"/>
        <v>1.0981000000000005</v>
      </c>
      <c r="H55506" s="4">
        <f t="shared" si="7012"/>
        <v>0.77366291096218587</v>
      </c>
      <c r="I55506" s="4">
        <f t="shared" si="7013"/>
        <v>0.46366291096218587</v>
      </c>
      <c r="J55506">
        <f t="shared" si="7014"/>
        <v>13.495373491069863</v>
      </c>
      <c r="L55506">
        <f t="shared" si="7015"/>
        <v>2022</v>
      </c>
      <c r="M55506">
        <f t="shared" si="7016"/>
        <v>11</v>
      </c>
      <c r="N55506">
        <f t="shared" si="7017"/>
        <v>5</v>
      </c>
      <c r="O55506">
        <f t="shared" si="7018"/>
        <v>13.495373491069863</v>
      </c>
    </row>
    <row r="55507" spans="2:15" x14ac:dyDescent="0.25">
      <c r="B55507" s="3">
        <v>44870.65625</v>
      </c>
      <c r="C55507">
        <v>15.8024</v>
      </c>
      <c r="D55507">
        <v>68.591999999999999</v>
      </c>
      <c r="E55507">
        <v>14.7065</v>
      </c>
      <c r="F55507">
        <v>77.923000000000002</v>
      </c>
      <c r="G55507">
        <f t="shared" si="7011"/>
        <v>1.0959000000000003</v>
      </c>
      <c r="H55507" s="4">
        <f t="shared" si="7012"/>
        <v>0.77211290786217956</v>
      </c>
      <c r="I55507" s="4">
        <f t="shared" si="7013"/>
        <v>0.46211290786217957</v>
      </c>
      <c r="J55507">
        <f t="shared" si="7014"/>
        <v>13.326461915977175</v>
      </c>
      <c r="L55507">
        <f t="shared" si="7015"/>
        <v>2022</v>
      </c>
      <c r="M55507">
        <f t="shared" si="7016"/>
        <v>11</v>
      </c>
      <c r="N55507">
        <f t="shared" si="7017"/>
        <v>5</v>
      </c>
      <c r="O55507">
        <f t="shared" si="7018"/>
        <v>13.326461915977175</v>
      </c>
    </row>
    <row r="55508" spans="2:15" x14ac:dyDescent="0.25">
      <c r="B55508" s="3">
        <v>44870.666666666664</v>
      </c>
      <c r="C55508">
        <v>15.800700000000001</v>
      </c>
      <c r="D55508">
        <v>68.591999999999999</v>
      </c>
      <c r="E55508">
        <v>14.7049</v>
      </c>
      <c r="F55508">
        <v>77.400000000000006</v>
      </c>
      <c r="G55508">
        <f t="shared" si="7011"/>
        <v>1.0958000000000006</v>
      </c>
      <c r="H55508" s="4">
        <f t="shared" si="7012"/>
        <v>0.77204245317581577</v>
      </c>
      <c r="I55508" s="4">
        <f t="shared" si="7013"/>
        <v>0.46204245317581577</v>
      </c>
      <c r="J55508">
        <f t="shared" si="7014"/>
        <v>13.318821187850563</v>
      </c>
      <c r="L55508">
        <f t="shared" si="7015"/>
        <v>2022</v>
      </c>
      <c r="M55508">
        <f t="shared" si="7016"/>
        <v>11</v>
      </c>
      <c r="N55508">
        <f t="shared" si="7017"/>
        <v>5</v>
      </c>
      <c r="O55508">
        <f t="shared" si="7018"/>
        <v>13.318821187850563</v>
      </c>
    </row>
    <row r="55509" spans="2:15" x14ac:dyDescent="0.25">
      <c r="B55509" s="3">
        <v>44870.677083333336</v>
      </c>
      <c r="C55509">
        <v>15.7988</v>
      </c>
      <c r="D55509">
        <v>68.591999999999999</v>
      </c>
      <c r="E55509">
        <v>14.7118</v>
      </c>
      <c r="F55509">
        <v>76.703000000000003</v>
      </c>
      <c r="G55509">
        <f t="shared" ref="G55509:G55572" si="7019">C55509-E55509</f>
        <v>1.0869999999999997</v>
      </c>
      <c r="H55509" s="4">
        <f t="shared" ref="H55509:H55572" si="7020">1000*G55509/2.2/(2.54^2)/100</f>
        <v>0.76584244077579045</v>
      </c>
      <c r="I55509" s="4">
        <f t="shared" ref="I55509:I55572" si="7021">H55509-($Y$1-$Y$2)/100</f>
        <v>0.45584244077579045</v>
      </c>
      <c r="J55509">
        <f t="shared" si="7014"/>
        <v>12.658935559805151</v>
      </c>
      <c r="L55509">
        <f t="shared" si="7015"/>
        <v>2022</v>
      </c>
      <c r="M55509">
        <f t="shared" si="7016"/>
        <v>11</v>
      </c>
      <c r="N55509">
        <f t="shared" si="7017"/>
        <v>5</v>
      </c>
      <c r="O55509">
        <f t="shared" si="7018"/>
        <v>12.658935559805151</v>
      </c>
    </row>
    <row r="55510" spans="2:15" x14ac:dyDescent="0.25">
      <c r="B55510" s="3">
        <v>44870.6875</v>
      </c>
      <c r="C55510">
        <v>15.808</v>
      </c>
      <c r="D55510">
        <v>68.591999999999999</v>
      </c>
      <c r="E55510">
        <v>14.7052</v>
      </c>
      <c r="F55510">
        <v>75.483999999999995</v>
      </c>
      <c r="G55510">
        <f t="shared" si="7019"/>
        <v>1.1028000000000002</v>
      </c>
      <c r="H55510" s="4">
        <f t="shared" si="7020"/>
        <v>0.77697428122128986</v>
      </c>
      <c r="I55510" s="4">
        <f t="shared" si="7021"/>
        <v>0.46697428122128987</v>
      </c>
      <c r="J55510">
        <f t="shared" si="7014"/>
        <v>13.861489788906043</v>
      </c>
      <c r="L55510">
        <f t="shared" si="7015"/>
        <v>2022</v>
      </c>
      <c r="M55510">
        <f t="shared" si="7016"/>
        <v>11</v>
      </c>
      <c r="N55510">
        <f t="shared" si="7017"/>
        <v>5</v>
      </c>
      <c r="O55510">
        <f t="shared" si="7018"/>
        <v>13.861489788906043</v>
      </c>
    </row>
    <row r="55511" spans="2:15" x14ac:dyDescent="0.25">
      <c r="B55511" s="3">
        <v>44870.697916666664</v>
      </c>
      <c r="C55511">
        <v>15.8171</v>
      </c>
      <c r="D55511">
        <v>68.591999999999999</v>
      </c>
      <c r="E55511">
        <v>14.704700000000001</v>
      </c>
      <c r="F55511">
        <v>74.271000000000001</v>
      </c>
      <c r="G55511">
        <f t="shared" si="7019"/>
        <v>1.1123999999999992</v>
      </c>
      <c r="H55511" s="4">
        <f t="shared" si="7020"/>
        <v>0.78373793111222523</v>
      </c>
      <c r="I55511" s="4">
        <f t="shared" si="7021"/>
        <v>0.47373793111222523</v>
      </c>
      <c r="J55511">
        <f t="shared" si="7014"/>
        <v>14.631895560495245</v>
      </c>
      <c r="L55511">
        <f t="shared" si="7015"/>
        <v>2022</v>
      </c>
      <c r="M55511">
        <f t="shared" si="7016"/>
        <v>11</v>
      </c>
      <c r="N55511">
        <f t="shared" si="7017"/>
        <v>5</v>
      </c>
      <c r="O55511">
        <f t="shared" si="7018"/>
        <v>14.631895560495245</v>
      </c>
    </row>
    <row r="55512" spans="2:15" x14ac:dyDescent="0.25">
      <c r="B55512" s="3">
        <v>44870.708333333336</v>
      </c>
      <c r="C55512">
        <v>15.8225</v>
      </c>
      <c r="D55512">
        <v>68.591999999999999</v>
      </c>
      <c r="E55512">
        <v>14.7012</v>
      </c>
      <c r="F55512">
        <v>73.58</v>
      </c>
      <c r="G55512">
        <f t="shared" si="7019"/>
        <v>1.1212999999999997</v>
      </c>
      <c r="H55512" s="4">
        <f t="shared" si="7020"/>
        <v>0.79000839819861424</v>
      </c>
      <c r="I55512" s="4">
        <f t="shared" si="7021"/>
        <v>0.48000839819861424</v>
      </c>
      <c r="J55512">
        <f t="shared" si="7014"/>
        <v>15.373782481511931</v>
      </c>
      <c r="L55512">
        <f t="shared" si="7015"/>
        <v>2022</v>
      </c>
      <c r="M55512">
        <f t="shared" si="7016"/>
        <v>11</v>
      </c>
      <c r="N55512">
        <f t="shared" si="7017"/>
        <v>5</v>
      </c>
      <c r="O55512">
        <f t="shared" si="7018"/>
        <v>15.373782481511931</v>
      </c>
    </row>
    <row r="55513" spans="2:15" x14ac:dyDescent="0.25">
      <c r="B55513" s="3">
        <v>44870.71875</v>
      </c>
      <c r="C55513">
        <v>15.8261</v>
      </c>
      <c r="D55513">
        <v>68.591999999999999</v>
      </c>
      <c r="E55513">
        <v>14.703200000000001</v>
      </c>
      <c r="F55513">
        <v>73.233999999999995</v>
      </c>
      <c r="G55513">
        <f t="shared" si="7019"/>
        <v>1.1228999999999996</v>
      </c>
      <c r="H55513" s="4">
        <f t="shared" si="7020"/>
        <v>0.79113567318043687</v>
      </c>
      <c r="I55513" s="4">
        <f t="shared" si="7021"/>
        <v>0.48113567318043687</v>
      </c>
      <c r="J55513">
        <f t="shared" si="7014"/>
        <v>15.510027033231101</v>
      </c>
      <c r="L55513">
        <f t="shared" si="7015"/>
        <v>2022</v>
      </c>
      <c r="M55513">
        <f t="shared" si="7016"/>
        <v>11</v>
      </c>
      <c r="N55513">
        <f t="shared" si="7017"/>
        <v>5</v>
      </c>
      <c r="O55513">
        <f t="shared" si="7018"/>
        <v>15.510027033231101</v>
      </c>
    </row>
    <row r="55514" spans="2:15" x14ac:dyDescent="0.25">
      <c r="B55514" s="3">
        <v>44870.729166666664</v>
      </c>
      <c r="C55514">
        <v>15.833299999999999</v>
      </c>
      <c r="D55514">
        <v>68.591999999999999</v>
      </c>
      <c r="E55514">
        <v>14.704700000000001</v>
      </c>
      <c r="F55514">
        <v>73.233999999999995</v>
      </c>
      <c r="G55514">
        <f t="shared" si="7019"/>
        <v>1.1285999999999987</v>
      </c>
      <c r="H55514" s="4">
        <f t="shared" si="7020"/>
        <v>0.79515159030317972</v>
      </c>
      <c r="I55514" s="4">
        <f t="shared" si="7021"/>
        <v>0.48515159030317972</v>
      </c>
      <c r="J55514">
        <f t="shared" si="7014"/>
        <v>16.002610563435876</v>
      </c>
      <c r="L55514">
        <f t="shared" si="7015"/>
        <v>2022</v>
      </c>
      <c r="M55514">
        <f t="shared" si="7016"/>
        <v>11</v>
      </c>
      <c r="N55514">
        <f t="shared" si="7017"/>
        <v>5</v>
      </c>
      <c r="O55514">
        <f t="shared" si="7018"/>
        <v>16.002610563435876</v>
      </c>
    </row>
    <row r="55515" spans="2:15" x14ac:dyDescent="0.25">
      <c r="B55515" s="3">
        <v>44870.739583333336</v>
      </c>
      <c r="C55515">
        <v>15.837</v>
      </c>
      <c r="D55515">
        <v>68.591999999999999</v>
      </c>
      <c r="E55515">
        <v>14.704700000000001</v>
      </c>
      <c r="F55515">
        <v>73.233999999999995</v>
      </c>
      <c r="G55515">
        <f t="shared" si="7019"/>
        <v>1.132299999999999</v>
      </c>
      <c r="H55515" s="4">
        <f t="shared" si="7020"/>
        <v>0.79775841369864475</v>
      </c>
      <c r="I55515" s="4">
        <f t="shared" si="7021"/>
        <v>0.48775841369864475</v>
      </c>
      <c r="J55515">
        <f t="shared" si="7014"/>
        <v>16.328443255863771</v>
      </c>
      <c r="L55515">
        <f t="shared" si="7015"/>
        <v>2022</v>
      </c>
      <c r="M55515">
        <f t="shared" si="7016"/>
        <v>11</v>
      </c>
      <c r="N55515">
        <f t="shared" si="7017"/>
        <v>5</v>
      </c>
      <c r="O55515">
        <f t="shared" si="7018"/>
        <v>16.328443255863771</v>
      </c>
    </row>
    <row r="55516" spans="2:15" x14ac:dyDescent="0.25">
      <c r="B55516" s="3">
        <v>44870.75</v>
      </c>
      <c r="C55516">
        <v>15.842499999999999</v>
      </c>
      <c r="D55516">
        <v>68.591999999999999</v>
      </c>
      <c r="E55516">
        <v>14.7057</v>
      </c>
      <c r="F55516">
        <v>73.061999999999998</v>
      </c>
      <c r="G55516">
        <f t="shared" si="7019"/>
        <v>1.1367999999999991</v>
      </c>
      <c r="H55516" s="4">
        <f t="shared" si="7020"/>
        <v>0.80092887458502116</v>
      </c>
      <c r="I55516" s="4">
        <f t="shared" si="7021"/>
        <v>0.49092887458502116</v>
      </c>
      <c r="J55516">
        <f t="shared" si="7014"/>
        <v>16.731259468864891</v>
      </c>
      <c r="L55516">
        <f t="shared" si="7015"/>
        <v>2022</v>
      </c>
      <c r="M55516">
        <f t="shared" si="7016"/>
        <v>11</v>
      </c>
      <c r="N55516">
        <f t="shared" si="7017"/>
        <v>5</v>
      </c>
      <c r="O55516">
        <f t="shared" si="7018"/>
        <v>16.731259468864891</v>
      </c>
    </row>
    <row r="55517" spans="2:15" x14ac:dyDescent="0.25">
      <c r="B55517" s="3">
        <v>44870.760416666664</v>
      </c>
      <c r="C55517">
        <v>15.8444</v>
      </c>
      <c r="D55517">
        <v>68.591999999999999</v>
      </c>
      <c r="E55517">
        <v>14.7065</v>
      </c>
      <c r="F55517">
        <v>72.891000000000005</v>
      </c>
      <c r="G55517">
        <f t="shared" si="7019"/>
        <v>1.1379000000000001</v>
      </c>
      <c r="H55517" s="4">
        <f t="shared" si="7020"/>
        <v>0.80170387613502503</v>
      </c>
      <c r="I55517" s="4">
        <f t="shared" si="7021"/>
        <v>0.49170387613502503</v>
      </c>
      <c r="J55517">
        <f t="shared" si="7014"/>
        <v>16.830824904273499</v>
      </c>
      <c r="L55517">
        <f t="shared" si="7015"/>
        <v>2022</v>
      </c>
      <c r="M55517">
        <f t="shared" si="7016"/>
        <v>11</v>
      </c>
      <c r="N55517">
        <f t="shared" si="7017"/>
        <v>5</v>
      </c>
      <c r="O55517">
        <f t="shared" si="7018"/>
        <v>16.830824904273499</v>
      </c>
    </row>
    <row r="55518" spans="2:15" x14ac:dyDescent="0.25">
      <c r="B55518" s="3">
        <v>44870.770833333336</v>
      </c>
      <c r="C55518">
        <v>15.848000000000001</v>
      </c>
      <c r="D55518">
        <v>68.591999999999999</v>
      </c>
      <c r="E55518">
        <v>14.7096</v>
      </c>
      <c r="F55518">
        <v>72.891000000000005</v>
      </c>
      <c r="G55518">
        <f t="shared" si="7019"/>
        <v>1.1384000000000007</v>
      </c>
      <c r="H55518" s="4">
        <f t="shared" si="7020"/>
        <v>0.80205614956684501</v>
      </c>
      <c r="I55518" s="4">
        <f t="shared" si="7021"/>
        <v>0.49205614956684501</v>
      </c>
      <c r="J55518">
        <f t="shared" si="7014"/>
        <v>16.876225415629261</v>
      </c>
      <c r="L55518">
        <f t="shared" si="7015"/>
        <v>2022</v>
      </c>
      <c r="M55518">
        <f t="shared" si="7016"/>
        <v>11</v>
      </c>
      <c r="N55518">
        <f t="shared" si="7017"/>
        <v>5</v>
      </c>
      <c r="O55518">
        <f t="shared" si="7018"/>
        <v>16.876225415629261</v>
      </c>
    </row>
    <row r="55519" spans="2:15" x14ac:dyDescent="0.25">
      <c r="B55519" s="3">
        <v>44870.78125</v>
      </c>
      <c r="C55519">
        <v>15.848000000000001</v>
      </c>
      <c r="D55519">
        <v>68.591999999999999</v>
      </c>
      <c r="E55519">
        <v>14.709</v>
      </c>
      <c r="F55519">
        <v>72.718000000000004</v>
      </c>
      <c r="G55519">
        <f t="shared" si="7019"/>
        <v>1.1390000000000011</v>
      </c>
      <c r="H55519" s="4">
        <f t="shared" si="7020"/>
        <v>0.80247887768502879</v>
      </c>
      <c r="I55519" s="4">
        <f t="shared" si="7021"/>
        <v>0.49247887768502879</v>
      </c>
      <c r="J55519">
        <f t="shared" si="7014"/>
        <v>16.930824632094385</v>
      </c>
      <c r="L55519">
        <f t="shared" si="7015"/>
        <v>2022</v>
      </c>
      <c r="M55519">
        <f t="shared" si="7016"/>
        <v>11</v>
      </c>
      <c r="N55519">
        <f t="shared" si="7017"/>
        <v>5</v>
      </c>
      <c r="O55519">
        <f t="shared" si="7018"/>
        <v>16.930824632094385</v>
      </c>
    </row>
    <row r="55520" spans="2:15" x14ac:dyDescent="0.25">
      <c r="B55520" s="3">
        <v>44870.791666666664</v>
      </c>
      <c r="C55520">
        <v>15.8497</v>
      </c>
      <c r="D55520">
        <v>68.591999999999999</v>
      </c>
      <c r="E55520">
        <v>14.708600000000001</v>
      </c>
      <c r="F55520">
        <v>72.545000000000002</v>
      </c>
      <c r="G55520">
        <f t="shared" si="7019"/>
        <v>1.1410999999999998</v>
      </c>
      <c r="H55520" s="4">
        <f t="shared" si="7020"/>
        <v>0.80395842609867019</v>
      </c>
      <c r="I55520" s="4">
        <f t="shared" si="7021"/>
        <v>0.49395842609867019</v>
      </c>
      <c r="J55520">
        <f t="shared" si="7014"/>
        <v>17.122943538828782</v>
      </c>
      <c r="L55520">
        <f t="shared" si="7015"/>
        <v>2022</v>
      </c>
      <c r="M55520">
        <f t="shared" si="7016"/>
        <v>11</v>
      </c>
      <c r="N55520">
        <f t="shared" si="7017"/>
        <v>5</v>
      </c>
      <c r="O55520">
        <f t="shared" si="7018"/>
        <v>17.122943538828782</v>
      </c>
    </row>
    <row r="55521" spans="2:15" x14ac:dyDescent="0.25">
      <c r="B55521" s="3">
        <v>44870.802083333336</v>
      </c>
      <c r="C55521">
        <v>15.851599999999999</v>
      </c>
      <c r="D55521">
        <v>68.591999999999999</v>
      </c>
      <c r="E55521">
        <v>14.7065</v>
      </c>
      <c r="F55521">
        <v>72.372</v>
      </c>
      <c r="G55521">
        <f t="shared" si="7019"/>
        <v>1.1450999999999993</v>
      </c>
      <c r="H55521" s="4">
        <f t="shared" si="7020"/>
        <v>0.80677661355322661</v>
      </c>
      <c r="I55521" s="4">
        <f t="shared" si="7021"/>
        <v>0.49677661355322661</v>
      </c>
      <c r="J55521">
        <f t="shared" si="7014"/>
        <v>17.49330559063042</v>
      </c>
      <c r="L55521">
        <f t="shared" si="7015"/>
        <v>2022</v>
      </c>
      <c r="M55521">
        <f t="shared" si="7016"/>
        <v>11</v>
      </c>
      <c r="N55521">
        <f t="shared" si="7017"/>
        <v>5</v>
      </c>
      <c r="O55521">
        <f t="shared" si="7018"/>
        <v>17.49330559063042</v>
      </c>
    </row>
    <row r="55522" spans="2:15" x14ac:dyDescent="0.25">
      <c r="B55522" s="3">
        <v>44870.8125</v>
      </c>
      <c r="C55522">
        <v>15.856999999999999</v>
      </c>
      <c r="D55522">
        <v>68.591999999999999</v>
      </c>
      <c r="E55522">
        <v>14.7119</v>
      </c>
      <c r="F55522">
        <v>72.198999999999998</v>
      </c>
      <c r="G55522">
        <f t="shared" si="7019"/>
        <v>1.1450999999999993</v>
      </c>
      <c r="H55522" s="4">
        <f t="shared" si="7020"/>
        <v>0.80677661355322661</v>
      </c>
      <c r="I55522" s="4">
        <f t="shared" si="7021"/>
        <v>0.49677661355322661</v>
      </c>
      <c r="J55522">
        <f t="shared" si="7014"/>
        <v>17.49330559063042</v>
      </c>
      <c r="L55522">
        <f t="shared" si="7015"/>
        <v>2022</v>
      </c>
      <c r="M55522">
        <f t="shared" si="7016"/>
        <v>11</v>
      </c>
      <c r="N55522">
        <f t="shared" si="7017"/>
        <v>5</v>
      </c>
      <c r="O55522">
        <f t="shared" si="7018"/>
        <v>17.49330559063042</v>
      </c>
    </row>
    <row r="55523" spans="2:15" x14ac:dyDescent="0.25">
      <c r="B55523" s="3">
        <v>44870.822916666664</v>
      </c>
      <c r="C55523">
        <v>15.8606</v>
      </c>
      <c r="D55523">
        <v>68.591999999999999</v>
      </c>
      <c r="E55523">
        <v>14.7158</v>
      </c>
      <c r="F55523">
        <v>72.028000000000006</v>
      </c>
      <c r="G55523">
        <f t="shared" si="7019"/>
        <v>1.1448</v>
      </c>
      <c r="H55523" s="4">
        <f t="shared" si="7020"/>
        <v>0.80656524949413522</v>
      </c>
      <c r="I55523" s="4">
        <f t="shared" si="7021"/>
        <v>0.49656524949413522</v>
      </c>
      <c r="J55523">
        <f t="shared" si="7014"/>
        <v>17.465326328017191</v>
      </c>
      <c r="L55523">
        <f t="shared" si="7015"/>
        <v>2022</v>
      </c>
      <c r="M55523">
        <f t="shared" si="7016"/>
        <v>11</v>
      </c>
      <c r="N55523">
        <f t="shared" si="7017"/>
        <v>5</v>
      </c>
      <c r="O55523">
        <f t="shared" si="7018"/>
        <v>17.465326328017191</v>
      </c>
    </row>
    <row r="55524" spans="2:15" x14ac:dyDescent="0.25">
      <c r="B55524" s="3">
        <v>44870.833333333336</v>
      </c>
      <c r="C55524">
        <v>15.862500000000001</v>
      </c>
      <c r="D55524">
        <v>68.591999999999999</v>
      </c>
      <c r="E55524">
        <v>14.717700000000001</v>
      </c>
      <c r="F55524">
        <v>71.683000000000007</v>
      </c>
      <c r="G55524">
        <f t="shared" si="7019"/>
        <v>1.1448</v>
      </c>
      <c r="H55524" s="4">
        <f t="shared" si="7020"/>
        <v>0.80656524949413522</v>
      </c>
      <c r="I55524" s="4">
        <f t="shared" si="7021"/>
        <v>0.49656524949413522</v>
      </c>
      <c r="J55524">
        <f t="shared" si="7014"/>
        <v>17.465326328017191</v>
      </c>
      <c r="L55524">
        <f t="shared" si="7015"/>
        <v>2022</v>
      </c>
      <c r="M55524">
        <f t="shared" si="7016"/>
        <v>11</v>
      </c>
      <c r="N55524">
        <f t="shared" si="7017"/>
        <v>5</v>
      </c>
      <c r="O55524">
        <f t="shared" si="7018"/>
        <v>17.465326328017191</v>
      </c>
    </row>
    <row r="55525" spans="2:15" x14ac:dyDescent="0.25">
      <c r="B55525" s="3">
        <v>44870.84375</v>
      </c>
      <c r="C55525">
        <v>15.867900000000001</v>
      </c>
      <c r="D55525">
        <v>68.591999999999999</v>
      </c>
      <c r="E55525">
        <v>14.7187</v>
      </c>
      <c r="F55525">
        <v>71.512</v>
      </c>
      <c r="G55525">
        <f t="shared" si="7019"/>
        <v>1.1492000000000004</v>
      </c>
      <c r="H55525" s="4">
        <f t="shared" si="7020"/>
        <v>0.80966525569414816</v>
      </c>
      <c r="I55525" s="4">
        <f t="shared" si="7021"/>
        <v>0.49966525569414816</v>
      </c>
      <c r="J55525">
        <f t="shared" si="7014"/>
        <v>17.878995801562024</v>
      </c>
      <c r="L55525">
        <f t="shared" si="7015"/>
        <v>2022</v>
      </c>
      <c r="M55525">
        <f t="shared" si="7016"/>
        <v>11</v>
      </c>
      <c r="N55525">
        <f t="shared" si="7017"/>
        <v>5</v>
      </c>
      <c r="O55525">
        <f t="shared" si="7018"/>
        <v>17.878995801562024</v>
      </c>
    </row>
    <row r="55526" spans="2:15" x14ac:dyDescent="0.25">
      <c r="B55526" s="3">
        <v>44870.854166666664</v>
      </c>
      <c r="C55526">
        <v>15.866099999999999</v>
      </c>
      <c r="D55526">
        <v>68.591999999999999</v>
      </c>
      <c r="E55526">
        <v>14.717700000000001</v>
      </c>
      <c r="F55526">
        <v>71.168000000000006</v>
      </c>
      <c r="G55526">
        <f t="shared" si="7019"/>
        <v>1.1483999999999988</v>
      </c>
      <c r="H55526" s="4">
        <f t="shared" si="7020"/>
        <v>0.80910161820323556</v>
      </c>
      <c r="I55526" s="4">
        <f t="shared" si="7021"/>
        <v>0.49910161820323556</v>
      </c>
      <c r="J55526">
        <f t="shared" si="7014"/>
        <v>17.803253781462701</v>
      </c>
      <c r="L55526">
        <f t="shared" si="7015"/>
        <v>2022</v>
      </c>
      <c r="M55526">
        <f t="shared" si="7016"/>
        <v>11</v>
      </c>
      <c r="N55526">
        <f t="shared" si="7017"/>
        <v>5</v>
      </c>
      <c r="O55526">
        <f t="shared" si="7018"/>
        <v>17.803253781462701</v>
      </c>
    </row>
    <row r="55527" spans="2:15" x14ac:dyDescent="0.25">
      <c r="B55527" s="3">
        <v>44870.864583333336</v>
      </c>
      <c r="C55527">
        <v>15.862500000000001</v>
      </c>
      <c r="D55527">
        <v>68.591999999999999</v>
      </c>
      <c r="E55527">
        <v>14.7173</v>
      </c>
      <c r="F55527">
        <v>70.995000000000005</v>
      </c>
      <c r="G55527">
        <f t="shared" si="7019"/>
        <v>1.1452000000000009</v>
      </c>
      <c r="H55527" s="4">
        <f t="shared" si="7020"/>
        <v>0.80684706823959162</v>
      </c>
      <c r="I55527" s="4">
        <f t="shared" si="7021"/>
        <v>0.49684706823959163</v>
      </c>
      <c r="J55527">
        <f t="shared" si="7014"/>
        <v>17.502639319625196</v>
      </c>
      <c r="L55527">
        <f t="shared" si="7015"/>
        <v>2022</v>
      </c>
      <c r="M55527">
        <f t="shared" si="7016"/>
        <v>11</v>
      </c>
      <c r="N55527">
        <f t="shared" si="7017"/>
        <v>5</v>
      </c>
      <c r="O55527">
        <f t="shared" si="7018"/>
        <v>17.502639319625196</v>
      </c>
    </row>
    <row r="55528" spans="2:15" x14ac:dyDescent="0.25">
      <c r="B55528" s="3">
        <v>44870.875</v>
      </c>
      <c r="C55528">
        <v>15.862500000000001</v>
      </c>
      <c r="D55528">
        <v>68.591999999999999</v>
      </c>
      <c r="E55528">
        <v>14.716799999999999</v>
      </c>
      <c r="F55528">
        <v>70.823999999999998</v>
      </c>
      <c r="G55528">
        <f t="shared" si="7019"/>
        <v>1.1457000000000015</v>
      </c>
      <c r="H55528" s="4">
        <f t="shared" si="7020"/>
        <v>0.8071993416714115</v>
      </c>
      <c r="I55528" s="4">
        <f t="shared" si="7021"/>
        <v>0.4971993416714115</v>
      </c>
      <c r="J55528">
        <f t="shared" si="7014"/>
        <v>17.549362816612799</v>
      </c>
      <c r="L55528">
        <f t="shared" si="7015"/>
        <v>2022</v>
      </c>
      <c r="M55528">
        <f t="shared" si="7016"/>
        <v>11</v>
      </c>
      <c r="N55528">
        <f t="shared" si="7017"/>
        <v>5</v>
      </c>
      <c r="O55528">
        <f t="shared" si="7018"/>
        <v>17.549362816612799</v>
      </c>
    </row>
    <row r="55529" spans="2:15" x14ac:dyDescent="0.25">
      <c r="B55529" s="3">
        <v>44870.885416666664</v>
      </c>
      <c r="C55529">
        <v>15.8606</v>
      </c>
      <c r="D55529">
        <v>68.591999999999999</v>
      </c>
      <c r="E55529">
        <v>14.7202</v>
      </c>
      <c r="F55529">
        <v>70.48</v>
      </c>
      <c r="G55529">
        <f t="shared" si="7019"/>
        <v>1.1403999999999996</v>
      </c>
      <c r="H55529" s="4">
        <f t="shared" si="7020"/>
        <v>0.80346524329412261</v>
      </c>
      <c r="I55529" s="4">
        <f t="shared" si="7021"/>
        <v>0.49346524329412261</v>
      </c>
      <c r="J55529">
        <f t="shared" si="7014"/>
        <v>17.058727025420325</v>
      </c>
      <c r="L55529">
        <f t="shared" si="7015"/>
        <v>2022</v>
      </c>
      <c r="M55529">
        <f t="shared" si="7016"/>
        <v>11</v>
      </c>
      <c r="N55529">
        <f t="shared" si="7017"/>
        <v>5</v>
      </c>
      <c r="O55529">
        <f t="shared" si="7018"/>
        <v>17.058727025420325</v>
      </c>
    </row>
    <row r="55530" spans="2:15" x14ac:dyDescent="0.25">
      <c r="B55530" s="3">
        <v>44870.895833333336</v>
      </c>
      <c r="C55530">
        <v>15.867900000000001</v>
      </c>
      <c r="D55530">
        <v>68.591999999999999</v>
      </c>
      <c r="E55530">
        <v>14.7241</v>
      </c>
      <c r="F55530">
        <v>70.308000000000007</v>
      </c>
      <c r="G55530">
        <f t="shared" si="7019"/>
        <v>1.1438000000000006</v>
      </c>
      <c r="H55530" s="4">
        <f t="shared" si="7020"/>
        <v>0.80586070263049647</v>
      </c>
      <c r="I55530" s="4">
        <f t="shared" si="7021"/>
        <v>0.49586070263049647</v>
      </c>
      <c r="J55530">
        <f t="shared" si="7014"/>
        <v>17.372299356500033</v>
      </c>
      <c r="L55530">
        <f t="shared" si="7015"/>
        <v>2022</v>
      </c>
      <c r="M55530">
        <f t="shared" si="7016"/>
        <v>11</v>
      </c>
      <c r="N55530">
        <f t="shared" si="7017"/>
        <v>5</v>
      </c>
      <c r="O55530">
        <f t="shared" si="7018"/>
        <v>17.372299356500033</v>
      </c>
    </row>
    <row r="55531" spans="2:15" x14ac:dyDescent="0.25">
      <c r="B55531" s="3">
        <v>44870.90625</v>
      </c>
      <c r="C55531">
        <v>15.8734</v>
      </c>
      <c r="D55531">
        <v>68.591999999999999</v>
      </c>
      <c r="E55531">
        <v>14.7255</v>
      </c>
      <c r="F55531">
        <v>70.308000000000007</v>
      </c>
      <c r="G55531">
        <f t="shared" si="7019"/>
        <v>1.1478999999999999</v>
      </c>
      <c r="H55531" s="4">
        <f t="shared" si="7020"/>
        <v>0.80874934477141669</v>
      </c>
      <c r="I55531" s="4">
        <f t="shared" si="7021"/>
        <v>0.49874934477141669</v>
      </c>
      <c r="J55531">
        <f t="shared" si="7014"/>
        <v>17.756034806378214</v>
      </c>
      <c r="L55531">
        <f t="shared" si="7015"/>
        <v>2022</v>
      </c>
      <c r="M55531">
        <f t="shared" si="7016"/>
        <v>11</v>
      </c>
      <c r="N55531">
        <f t="shared" si="7017"/>
        <v>5</v>
      </c>
      <c r="O55531">
        <f t="shared" si="7018"/>
        <v>17.756034806378214</v>
      </c>
    </row>
    <row r="55532" spans="2:15" x14ac:dyDescent="0.25">
      <c r="B55532" s="3">
        <v>44870.916666666664</v>
      </c>
      <c r="C55532">
        <v>15.8751</v>
      </c>
      <c r="D55532">
        <v>68.591999999999999</v>
      </c>
      <c r="E55532">
        <v>14.7295</v>
      </c>
      <c r="F55532">
        <v>70.137</v>
      </c>
      <c r="G55532">
        <f t="shared" si="7019"/>
        <v>1.1456</v>
      </c>
      <c r="H55532" s="4">
        <f t="shared" si="7020"/>
        <v>0.80712888698504659</v>
      </c>
      <c r="I55532" s="4">
        <f t="shared" si="7021"/>
        <v>0.49712888698504659</v>
      </c>
      <c r="J55532">
        <f t="shared" si="7014"/>
        <v>17.540010800569018</v>
      </c>
      <c r="L55532">
        <f t="shared" si="7015"/>
        <v>2022</v>
      </c>
      <c r="M55532">
        <f t="shared" si="7016"/>
        <v>11</v>
      </c>
      <c r="N55532">
        <f t="shared" si="7017"/>
        <v>5</v>
      </c>
      <c r="O55532">
        <f t="shared" si="7018"/>
        <v>17.540010800569018</v>
      </c>
    </row>
    <row r="55533" spans="2:15" x14ac:dyDescent="0.25">
      <c r="B55533" s="3">
        <v>44870.927083333336</v>
      </c>
      <c r="C55533">
        <v>15.8789</v>
      </c>
      <c r="D55533">
        <v>68.591999999999999</v>
      </c>
      <c r="E55533">
        <v>14.730499999999999</v>
      </c>
      <c r="F55533">
        <v>69.963999999999999</v>
      </c>
      <c r="G55533">
        <f t="shared" si="7019"/>
        <v>1.1484000000000005</v>
      </c>
      <c r="H55533" s="4">
        <f t="shared" si="7020"/>
        <v>0.80910161820323678</v>
      </c>
      <c r="I55533" s="4">
        <f t="shared" si="7021"/>
        <v>0.49910161820323679</v>
      </c>
      <c r="J55533">
        <f t="shared" si="7014"/>
        <v>17.803253781462857</v>
      </c>
      <c r="L55533">
        <f t="shared" si="7015"/>
        <v>2022</v>
      </c>
      <c r="M55533">
        <f t="shared" si="7016"/>
        <v>11</v>
      </c>
      <c r="N55533">
        <f t="shared" si="7017"/>
        <v>5</v>
      </c>
      <c r="O55533">
        <f t="shared" si="7018"/>
        <v>17.803253781462857</v>
      </c>
    </row>
    <row r="55534" spans="2:15" x14ac:dyDescent="0.25">
      <c r="B55534" s="3">
        <v>44870.9375</v>
      </c>
      <c r="C55534">
        <v>15.8789</v>
      </c>
      <c r="D55534">
        <v>68.591999999999999</v>
      </c>
      <c r="E55534">
        <v>14.7315</v>
      </c>
      <c r="F55534">
        <v>69.793000000000006</v>
      </c>
      <c r="G55534">
        <f t="shared" si="7019"/>
        <v>1.1473999999999993</v>
      </c>
      <c r="H55534" s="4">
        <f t="shared" si="7020"/>
        <v>0.80839707133959682</v>
      </c>
      <c r="I55534" s="4">
        <f t="shared" si="7021"/>
        <v>0.49839707133959682</v>
      </c>
      <c r="J55534">
        <f t="shared" si="7014"/>
        <v>17.708907838100114</v>
      </c>
      <c r="L55534">
        <f t="shared" si="7015"/>
        <v>2022</v>
      </c>
      <c r="M55534">
        <f t="shared" si="7016"/>
        <v>11</v>
      </c>
      <c r="N55534">
        <f t="shared" si="7017"/>
        <v>5</v>
      </c>
      <c r="O55534">
        <f t="shared" si="7018"/>
        <v>17.708907838100114</v>
      </c>
    </row>
    <row r="55535" spans="2:15" x14ac:dyDescent="0.25">
      <c r="B55535" s="3">
        <v>44870.947916666664</v>
      </c>
      <c r="C55535">
        <v>15.8825</v>
      </c>
      <c r="D55535">
        <v>68.591999999999999</v>
      </c>
      <c r="E55535">
        <v>14.7309</v>
      </c>
      <c r="F55535">
        <v>69.622</v>
      </c>
      <c r="G55535">
        <f t="shared" si="7019"/>
        <v>1.1516000000000002</v>
      </c>
      <c r="H55535" s="4">
        <f t="shared" si="7020"/>
        <v>0.81135616816688183</v>
      </c>
      <c r="I55535" s="4">
        <f t="shared" si="7021"/>
        <v>0.50135616816688189</v>
      </c>
      <c r="J55535">
        <f t="shared" si="7014"/>
        <v>18.107641540266759</v>
      </c>
      <c r="L55535">
        <f t="shared" si="7015"/>
        <v>2022</v>
      </c>
      <c r="M55535">
        <f t="shared" si="7016"/>
        <v>11</v>
      </c>
      <c r="N55535">
        <f t="shared" si="7017"/>
        <v>5</v>
      </c>
      <c r="O55535">
        <f t="shared" si="7018"/>
        <v>18.107641540266759</v>
      </c>
    </row>
    <row r="55536" spans="2:15" x14ac:dyDescent="0.25">
      <c r="B55536" s="3">
        <v>44870.958333333336</v>
      </c>
      <c r="C55536">
        <v>15.8825</v>
      </c>
      <c r="D55536">
        <v>68.591999999999999</v>
      </c>
      <c r="E55536">
        <v>14.7309</v>
      </c>
      <c r="F55536">
        <v>69.622</v>
      </c>
      <c r="G55536">
        <f t="shared" si="7019"/>
        <v>1.1516000000000002</v>
      </c>
      <c r="H55536" s="4">
        <f t="shared" si="7020"/>
        <v>0.81135616816688183</v>
      </c>
      <c r="I55536" s="4">
        <f t="shared" si="7021"/>
        <v>0.50135616816688189</v>
      </c>
      <c r="J55536">
        <f t="shared" si="7014"/>
        <v>18.107641540266759</v>
      </c>
      <c r="L55536">
        <f t="shared" si="7015"/>
        <v>2022</v>
      </c>
      <c r="M55536">
        <f t="shared" si="7016"/>
        <v>11</v>
      </c>
      <c r="N55536">
        <f t="shared" si="7017"/>
        <v>5</v>
      </c>
      <c r="O55536">
        <f t="shared" si="7018"/>
        <v>18.107641540266759</v>
      </c>
    </row>
    <row r="55537" spans="2:15" x14ac:dyDescent="0.25">
      <c r="B55537" s="3">
        <v>44870.96875</v>
      </c>
      <c r="C55537">
        <v>15.880599999999999</v>
      </c>
      <c r="D55537">
        <v>68.591999999999999</v>
      </c>
      <c r="E55537">
        <v>14.7319</v>
      </c>
      <c r="F55537">
        <v>69.448999999999998</v>
      </c>
      <c r="G55537">
        <f t="shared" si="7019"/>
        <v>1.1486999999999998</v>
      </c>
      <c r="H55537" s="4">
        <f t="shared" si="7020"/>
        <v>0.80931298226232795</v>
      </c>
      <c r="I55537" s="4">
        <f t="shared" si="7021"/>
        <v>0.49931298226232795</v>
      </c>
      <c r="J55537">
        <f t="shared" si="7014"/>
        <v>17.831629377408632</v>
      </c>
      <c r="L55537">
        <f t="shared" si="7015"/>
        <v>2022</v>
      </c>
      <c r="M55537">
        <f t="shared" si="7016"/>
        <v>11</v>
      </c>
      <c r="N55537">
        <f t="shared" si="7017"/>
        <v>5</v>
      </c>
      <c r="O55537">
        <f t="shared" si="7018"/>
        <v>17.831629377408632</v>
      </c>
    </row>
    <row r="55538" spans="2:15" x14ac:dyDescent="0.25">
      <c r="B55538" s="3">
        <v>44870.979166666664</v>
      </c>
      <c r="C55538">
        <v>15.8825</v>
      </c>
      <c r="D55538">
        <v>68.591999999999999</v>
      </c>
      <c r="E55538">
        <v>14.7348</v>
      </c>
      <c r="F55538">
        <v>69.448999999999998</v>
      </c>
      <c r="G55538">
        <f t="shared" si="7019"/>
        <v>1.1477000000000004</v>
      </c>
      <c r="H55538" s="4">
        <f t="shared" si="7020"/>
        <v>0.8086084353986891</v>
      </c>
      <c r="I55538" s="4">
        <f t="shared" si="7021"/>
        <v>0.4986084353986891</v>
      </c>
      <c r="J55538">
        <f t="shared" si="7014"/>
        <v>17.737172984659978</v>
      </c>
      <c r="L55538">
        <f t="shared" si="7015"/>
        <v>2022</v>
      </c>
      <c r="M55538">
        <f t="shared" si="7016"/>
        <v>11</v>
      </c>
      <c r="N55538">
        <f t="shared" si="7017"/>
        <v>5</v>
      </c>
      <c r="O55538">
        <f t="shared" si="7018"/>
        <v>17.737172984659978</v>
      </c>
    </row>
    <row r="55539" spans="2:15" x14ac:dyDescent="0.25">
      <c r="B55539" s="3">
        <v>44870.989583333336</v>
      </c>
      <c r="C55539">
        <v>15.8825</v>
      </c>
      <c r="D55539">
        <v>68.591999999999999</v>
      </c>
      <c r="E55539">
        <v>14.734400000000001</v>
      </c>
      <c r="F55539">
        <v>69.278000000000006</v>
      </c>
      <c r="G55539">
        <f t="shared" si="7019"/>
        <v>1.1480999999999995</v>
      </c>
      <c r="H55539" s="4">
        <f t="shared" si="7020"/>
        <v>0.80889025414414417</v>
      </c>
      <c r="I55539" s="4">
        <f t="shared" si="7021"/>
        <v>0.49889025414414417</v>
      </c>
      <c r="J55539">
        <f t="shared" si="7014"/>
        <v>17.774911349184787</v>
      </c>
      <c r="L55539">
        <f t="shared" si="7015"/>
        <v>2022</v>
      </c>
      <c r="M55539">
        <f t="shared" si="7016"/>
        <v>11</v>
      </c>
      <c r="N55539">
        <f t="shared" si="7017"/>
        <v>5</v>
      </c>
      <c r="O55539">
        <f t="shared" si="7018"/>
        <v>17.774911349184787</v>
      </c>
    </row>
    <row r="55540" spans="2:15" x14ac:dyDescent="0.25">
      <c r="B55540" s="3">
        <v>44871</v>
      </c>
      <c r="C55540">
        <v>15.8842</v>
      </c>
      <c r="D55540">
        <v>68.591999999999999</v>
      </c>
      <c r="E55540">
        <v>14.7309</v>
      </c>
      <c r="F55540">
        <v>69.106999999999999</v>
      </c>
      <c r="G55540">
        <f t="shared" si="7019"/>
        <v>1.1532999999999998</v>
      </c>
      <c r="H55540" s="4">
        <f t="shared" si="7020"/>
        <v>0.81255389783506815</v>
      </c>
      <c r="I55540" s="4">
        <f t="shared" si="7021"/>
        <v>0.5025538978350681</v>
      </c>
      <c r="J55540">
        <f t="shared" si="7014"/>
        <v>18.270892598345839</v>
      </c>
      <c r="L55540">
        <f t="shared" si="7015"/>
        <v>2022</v>
      </c>
      <c r="M55540">
        <f t="shared" si="7016"/>
        <v>11</v>
      </c>
      <c r="N55540">
        <f t="shared" si="7017"/>
        <v>6</v>
      </c>
      <c r="O55540">
        <f t="shared" si="7018"/>
        <v>18.270892598345839</v>
      </c>
    </row>
    <row r="55541" spans="2:15" x14ac:dyDescent="0.25">
      <c r="B55541" s="3">
        <v>44871.010416666664</v>
      </c>
      <c r="C55541">
        <v>15.8825</v>
      </c>
      <c r="D55541">
        <v>68.591999999999999</v>
      </c>
      <c r="E55541">
        <v>14.730499999999999</v>
      </c>
      <c r="F55541">
        <v>68.933999999999997</v>
      </c>
      <c r="G55541">
        <f t="shared" si="7019"/>
        <v>1.152000000000001</v>
      </c>
      <c r="H55541" s="4">
        <f t="shared" si="7020"/>
        <v>0.81163798691233791</v>
      </c>
      <c r="I55541" s="4">
        <f t="shared" si="7021"/>
        <v>0.50163798691233796</v>
      </c>
      <c r="J55541">
        <f t="shared" si="7014"/>
        <v>18.14595681677423</v>
      </c>
      <c r="L55541">
        <f t="shared" si="7015"/>
        <v>2022</v>
      </c>
      <c r="M55541">
        <f t="shared" si="7016"/>
        <v>11</v>
      </c>
      <c r="N55541">
        <f t="shared" si="7017"/>
        <v>6</v>
      </c>
      <c r="O55541">
        <f t="shared" si="7018"/>
        <v>18.14595681677423</v>
      </c>
    </row>
    <row r="55542" spans="2:15" x14ac:dyDescent="0.25">
      <c r="B55542" s="3">
        <v>44871.020833333336</v>
      </c>
      <c r="C55542">
        <v>15.880599999999999</v>
      </c>
      <c r="D55542">
        <v>68.591999999999999</v>
      </c>
      <c r="E55542">
        <v>14.7319</v>
      </c>
      <c r="F55542">
        <v>68.933999999999997</v>
      </c>
      <c r="G55542">
        <f t="shared" si="7019"/>
        <v>1.1486999999999998</v>
      </c>
      <c r="H55542" s="4">
        <f t="shared" si="7020"/>
        <v>0.80931298226232795</v>
      </c>
      <c r="I55542" s="4">
        <f t="shared" si="7021"/>
        <v>0.49931298226232795</v>
      </c>
      <c r="J55542">
        <f t="shared" si="7014"/>
        <v>17.831629377408632</v>
      </c>
      <c r="L55542">
        <f t="shared" si="7015"/>
        <v>2022</v>
      </c>
      <c r="M55542">
        <f t="shared" si="7016"/>
        <v>11</v>
      </c>
      <c r="N55542">
        <f t="shared" si="7017"/>
        <v>6</v>
      </c>
      <c r="O55542">
        <f t="shared" si="7018"/>
        <v>17.831629377408632</v>
      </c>
    </row>
    <row r="55543" spans="2:15" x14ac:dyDescent="0.25">
      <c r="B55543" s="3">
        <v>44871.03125</v>
      </c>
      <c r="C55543">
        <v>15.8789</v>
      </c>
      <c r="D55543">
        <v>68.591999999999999</v>
      </c>
      <c r="E55543">
        <v>14.728999999999999</v>
      </c>
      <c r="F55543">
        <v>68.933999999999997</v>
      </c>
      <c r="G55543">
        <f t="shared" si="7019"/>
        <v>1.1499000000000006</v>
      </c>
      <c r="H55543" s="4">
        <f t="shared" si="7020"/>
        <v>0.8101584384986954</v>
      </c>
      <c r="I55543" s="4">
        <f t="shared" si="7021"/>
        <v>0.50015843849869546</v>
      </c>
      <c r="J55543">
        <f t="shared" si="7014"/>
        <v>17.945463892828368</v>
      </c>
      <c r="L55543">
        <f t="shared" si="7015"/>
        <v>2022</v>
      </c>
      <c r="M55543">
        <f t="shared" si="7016"/>
        <v>11</v>
      </c>
      <c r="N55543">
        <f t="shared" si="7017"/>
        <v>6</v>
      </c>
      <c r="O55543">
        <f t="shared" si="7018"/>
        <v>17.945463892828368</v>
      </c>
    </row>
    <row r="55544" spans="2:15" x14ac:dyDescent="0.25">
      <c r="B55544" s="3">
        <v>44871.041666666664</v>
      </c>
      <c r="C55544">
        <v>15.879300000000001</v>
      </c>
      <c r="D55544">
        <v>68.763000000000005</v>
      </c>
      <c r="E55544">
        <v>14.7319</v>
      </c>
      <c r="F55544">
        <v>68.933999999999997</v>
      </c>
      <c r="G55544">
        <f t="shared" si="7019"/>
        <v>1.1474000000000011</v>
      </c>
      <c r="H55544" s="4">
        <f t="shared" si="7020"/>
        <v>0.80839707133959793</v>
      </c>
      <c r="I55544" s="4">
        <f t="shared" si="7021"/>
        <v>0.49839707133959793</v>
      </c>
      <c r="J55544">
        <f t="shared" si="7014"/>
        <v>17.708907838100263</v>
      </c>
      <c r="L55544">
        <f t="shared" si="7015"/>
        <v>2022</v>
      </c>
      <c r="M55544">
        <f t="shared" si="7016"/>
        <v>11</v>
      </c>
      <c r="N55544">
        <f t="shared" si="7017"/>
        <v>6</v>
      </c>
      <c r="O55544">
        <f t="shared" si="7018"/>
        <v>17.708907838100263</v>
      </c>
    </row>
    <row r="55545" spans="2:15" x14ac:dyDescent="0.25">
      <c r="B55545" s="3">
        <v>44871.052083333336</v>
      </c>
      <c r="C55545">
        <v>15.882899999999999</v>
      </c>
      <c r="D55545">
        <v>68.763000000000005</v>
      </c>
      <c r="E55545">
        <v>14.732900000000001</v>
      </c>
      <c r="F55545">
        <v>68.763000000000005</v>
      </c>
      <c r="G55545">
        <f t="shared" si="7019"/>
        <v>1.1499999999999986</v>
      </c>
      <c r="H55545" s="4">
        <f t="shared" si="7020"/>
        <v>0.81022889318505809</v>
      </c>
      <c r="I55545" s="4">
        <f t="shared" si="7021"/>
        <v>0.50022889318505803</v>
      </c>
      <c r="J55545">
        <f t="shared" si="7014"/>
        <v>17.954974121522586</v>
      </c>
      <c r="L55545">
        <f t="shared" si="7015"/>
        <v>2022</v>
      </c>
      <c r="M55545">
        <f t="shared" si="7016"/>
        <v>11</v>
      </c>
      <c r="N55545">
        <f t="shared" si="7017"/>
        <v>6</v>
      </c>
      <c r="O55545">
        <f t="shared" si="7018"/>
        <v>17.954974121522586</v>
      </c>
    </row>
    <row r="55546" spans="2:15" x14ac:dyDescent="0.25">
      <c r="B55546" s="3">
        <v>44871.0625</v>
      </c>
      <c r="C55546">
        <v>15.879300000000001</v>
      </c>
      <c r="D55546">
        <v>68.763000000000005</v>
      </c>
      <c r="E55546">
        <v>14.732900000000001</v>
      </c>
      <c r="F55546">
        <v>68.763000000000005</v>
      </c>
      <c r="G55546">
        <f t="shared" si="7019"/>
        <v>1.1463999999999999</v>
      </c>
      <c r="H55546" s="4">
        <f t="shared" si="7020"/>
        <v>0.80769252447595785</v>
      </c>
      <c r="I55546" s="4">
        <f t="shared" si="7021"/>
        <v>0.49769252447595785</v>
      </c>
      <c r="J55546">
        <f t="shared" si="7014"/>
        <v>17.614929464285307</v>
      </c>
      <c r="L55546">
        <f t="shared" si="7015"/>
        <v>2022</v>
      </c>
      <c r="M55546">
        <f t="shared" si="7016"/>
        <v>11</v>
      </c>
      <c r="N55546">
        <f t="shared" si="7017"/>
        <v>6</v>
      </c>
      <c r="O55546">
        <f t="shared" si="7018"/>
        <v>17.614929464285307</v>
      </c>
    </row>
    <row r="55547" spans="2:15" x14ac:dyDescent="0.25">
      <c r="B55547" s="3">
        <v>44871.072916666664</v>
      </c>
      <c r="C55547">
        <v>15.8757</v>
      </c>
      <c r="D55547">
        <v>68.763000000000005</v>
      </c>
      <c r="E55547">
        <v>14.729900000000001</v>
      </c>
      <c r="F55547">
        <v>68.763000000000005</v>
      </c>
      <c r="G55547">
        <f t="shared" si="7019"/>
        <v>1.1457999999999995</v>
      </c>
      <c r="H55547" s="4">
        <f t="shared" si="7020"/>
        <v>0.80726979635777407</v>
      </c>
      <c r="I55547" s="4">
        <f t="shared" si="7021"/>
        <v>0.49726979635777407</v>
      </c>
      <c r="J55547">
        <f t="shared" si="7014"/>
        <v>17.5587184928062</v>
      </c>
      <c r="L55547">
        <f t="shared" si="7015"/>
        <v>2022</v>
      </c>
      <c r="M55547">
        <f t="shared" si="7016"/>
        <v>11</v>
      </c>
      <c r="N55547">
        <f t="shared" si="7017"/>
        <v>6</v>
      </c>
      <c r="O55547">
        <f t="shared" si="7018"/>
        <v>17.5587184928062</v>
      </c>
    </row>
    <row r="55548" spans="2:15" x14ac:dyDescent="0.25">
      <c r="B55548" s="3">
        <v>44871.083333333336</v>
      </c>
      <c r="C55548">
        <v>15.8721</v>
      </c>
      <c r="D55548">
        <v>68.763000000000005</v>
      </c>
      <c r="E55548">
        <v>14.726599999999999</v>
      </c>
      <c r="F55548">
        <v>68.591999999999999</v>
      </c>
      <c r="G55548">
        <f t="shared" si="7019"/>
        <v>1.1455000000000002</v>
      </c>
      <c r="H55548" s="4">
        <f t="shared" si="7020"/>
        <v>0.8070584322986829</v>
      </c>
      <c r="I55548" s="4">
        <f t="shared" si="7021"/>
        <v>0.49705843229868291</v>
      </c>
      <c r="J55548">
        <f t="shared" si="7014"/>
        <v>17.530662443761834</v>
      </c>
      <c r="L55548">
        <f t="shared" si="7015"/>
        <v>2022</v>
      </c>
      <c r="M55548">
        <f t="shared" si="7016"/>
        <v>11</v>
      </c>
      <c r="N55548">
        <f t="shared" si="7017"/>
        <v>6</v>
      </c>
      <c r="O55548">
        <f t="shared" si="7018"/>
        <v>17.530662443761834</v>
      </c>
    </row>
    <row r="55549" spans="2:15" x14ac:dyDescent="0.25">
      <c r="B55549" s="3">
        <v>44871.09375</v>
      </c>
      <c r="C55549">
        <v>15.873799999999999</v>
      </c>
      <c r="D55549">
        <v>68.763000000000005</v>
      </c>
      <c r="E55549">
        <v>14.725099999999999</v>
      </c>
      <c r="F55549">
        <v>68.591999999999999</v>
      </c>
      <c r="G55549">
        <f t="shared" si="7019"/>
        <v>1.1486999999999998</v>
      </c>
      <c r="H55549" s="4">
        <f t="shared" si="7020"/>
        <v>0.80931298226232795</v>
      </c>
      <c r="I55549" s="4">
        <f t="shared" si="7021"/>
        <v>0.49931298226232795</v>
      </c>
      <c r="J55549">
        <f t="shared" si="7014"/>
        <v>17.831629377408632</v>
      </c>
      <c r="L55549">
        <f t="shared" si="7015"/>
        <v>2022</v>
      </c>
      <c r="M55549">
        <f t="shared" si="7016"/>
        <v>11</v>
      </c>
      <c r="N55549">
        <f t="shared" si="7017"/>
        <v>6</v>
      </c>
      <c r="O55549">
        <f t="shared" si="7018"/>
        <v>17.831629377408632</v>
      </c>
    </row>
    <row r="55550" spans="2:15" x14ac:dyDescent="0.25">
      <c r="B55550" s="3">
        <v>44871.104166666664</v>
      </c>
      <c r="C55550">
        <v>15.870200000000001</v>
      </c>
      <c r="D55550">
        <v>68.763000000000005</v>
      </c>
      <c r="E55550">
        <v>14.722200000000001</v>
      </c>
      <c r="F55550">
        <v>68.591999999999999</v>
      </c>
      <c r="G55550">
        <f t="shared" si="7019"/>
        <v>1.1479999999999997</v>
      </c>
      <c r="H55550" s="4">
        <f t="shared" si="7020"/>
        <v>0.80881979945778038</v>
      </c>
      <c r="I55550" s="4">
        <f t="shared" si="7021"/>
        <v>0.49881979945778038</v>
      </c>
      <c r="J55550">
        <f t="shared" si="7014"/>
        <v>17.765471237187583</v>
      </c>
      <c r="L55550">
        <f t="shared" si="7015"/>
        <v>2022</v>
      </c>
      <c r="M55550">
        <f t="shared" si="7016"/>
        <v>11</v>
      </c>
      <c r="N55550">
        <f t="shared" si="7017"/>
        <v>6</v>
      </c>
      <c r="O55550">
        <f t="shared" si="7018"/>
        <v>17.765471237187583</v>
      </c>
    </row>
    <row r="55551" spans="2:15" x14ac:dyDescent="0.25">
      <c r="B55551" s="3">
        <v>44871.114583333336</v>
      </c>
      <c r="C55551">
        <v>15.8665</v>
      </c>
      <c r="D55551">
        <v>68.763000000000005</v>
      </c>
      <c r="E55551">
        <v>14.722200000000001</v>
      </c>
      <c r="F55551">
        <v>68.591999999999999</v>
      </c>
      <c r="G55551">
        <f t="shared" si="7019"/>
        <v>1.1442999999999994</v>
      </c>
      <c r="H55551" s="4">
        <f t="shared" si="7020"/>
        <v>0.80621297606231535</v>
      </c>
      <c r="I55551" s="4">
        <f t="shared" si="7021"/>
        <v>0.49621297606231535</v>
      </c>
      <c r="J55551">
        <f t="shared" si="7014"/>
        <v>17.418767250133801</v>
      </c>
      <c r="L55551">
        <f t="shared" si="7015"/>
        <v>2022</v>
      </c>
      <c r="M55551">
        <f t="shared" si="7016"/>
        <v>11</v>
      </c>
      <c r="N55551">
        <f t="shared" si="7017"/>
        <v>6</v>
      </c>
      <c r="O55551">
        <f t="shared" si="7018"/>
        <v>17.418767250133801</v>
      </c>
    </row>
    <row r="55552" spans="2:15" x14ac:dyDescent="0.25">
      <c r="B55552" s="3">
        <v>44871.125</v>
      </c>
      <c r="C55552">
        <v>15.864800000000001</v>
      </c>
      <c r="D55552">
        <v>68.763000000000005</v>
      </c>
      <c r="E55552">
        <v>14.723100000000001</v>
      </c>
      <c r="F55552">
        <v>68.421000000000006</v>
      </c>
      <c r="G55552">
        <f t="shared" si="7019"/>
        <v>1.1417000000000002</v>
      </c>
      <c r="H55552" s="4">
        <f t="shared" si="7020"/>
        <v>0.80438115421685397</v>
      </c>
      <c r="I55552" s="4">
        <f t="shared" si="7021"/>
        <v>0.49438115421685397</v>
      </c>
      <c r="J55552">
        <f t="shared" si="7014"/>
        <v>17.178127363797003</v>
      </c>
      <c r="L55552">
        <f t="shared" si="7015"/>
        <v>2022</v>
      </c>
      <c r="M55552">
        <f t="shared" si="7016"/>
        <v>11</v>
      </c>
      <c r="N55552">
        <f t="shared" si="7017"/>
        <v>6</v>
      </c>
      <c r="O55552">
        <f t="shared" si="7018"/>
        <v>17.178127363797003</v>
      </c>
    </row>
    <row r="55553" spans="2:15" x14ac:dyDescent="0.25">
      <c r="B55553" s="3">
        <v>44871.135416666664</v>
      </c>
      <c r="C55553">
        <v>15.864800000000001</v>
      </c>
      <c r="D55553">
        <v>68.763000000000005</v>
      </c>
      <c r="E55553">
        <v>14.718299999999999</v>
      </c>
      <c r="F55553">
        <v>68.248000000000005</v>
      </c>
      <c r="G55553">
        <f t="shared" si="7019"/>
        <v>1.1465000000000014</v>
      </c>
      <c r="H55553" s="4">
        <f t="shared" si="7020"/>
        <v>0.80776297916232276</v>
      </c>
      <c r="I55553" s="4">
        <f t="shared" si="7021"/>
        <v>0.49776297916232276</v>
      </c>
      <c r="J55553">
        <f t="shared" si="7014"/>
        <v>17.6243107871151</v>
      </c>
      <c r="L55553">
        <f t="shared" si="7015"/>
        <v>2022</v>
      </c>
      <c r="M55553">
        <f t="shared" si="7016"/>
        <v>11</v>
      </c>
      <c r="N55553">
        <f t="shared" si="7017"/>
        <v>6</v>
      </c>
      <c r="O55553">
        <f t="shared" si="7018"/>
        <v>17.6243107871151</v>
      </c>
    </row>
    <row r="55554" spans="2:15" x14ac:dyDescent="0.25">
      <c r="B55554" s="3">
        <v>44871.145833333336</v>
      </c>
      <c r="C55554">
        <v>15.8629</v>
      </c>
      <c r="D55554">
        <v>68.763000000000005</v>
      </c>
      <c r="E55554">
        <v>14.719200000000001</v>
      </c>
      <c r="F55554">
        <v>68.076999999999998</v>
      </c>
      <c r="G55554">
        <f t="shared" si="7019"/>
        <v>1.1436999999999991</v>
      </c>
      <c r="H55554" s="4">
        <f t="shared" si="7020"/>
        <v>0.80579024794413157</v>
      </c>
      <c r="I55554" s="4">
        <f t="shared" si="7021"/>
        <v>0.49579024794413157</v>
      </c>
      <c r="J55554">
        <f t="shared" si="7014"/>
        <v>17.36301670985074</v>
      </c>
      <c r="L55554">
        <f t="shared" si="7015"/>
        <v>2022</v>
      </c>
      <c r="M55554">
        <f t="shared" si="7016"/>
        <v>11</v>
      </c>
      <c r="N55554">
        <f t="shared" si="7017"/>
        <v>6</v>
      </c>
      <c r="O55554">
        <f t="shared" si="7018"/>
        <v>17.36301670985074</v>
      </c>
    </row>
    <row r="55555" spans="2:15" x14ac:dyDescent="0.25">
      <c r="B55555" s="3">
        <v>44871.15625</v>
      </c>
      <c r="C55555">
        <v>15.8612</v>
      </c>
      <c r="D55555">
        <v>68.763000000000005</v>
      </c>
      <c r="E55555">
        <v>14.717700000000001</v>
      </c>
      <c r="F55555">
        <v>68.076999999999998</v>
      </c>
      <c r="G55555">
        <f t="shared" si="7019"/>
        <v>1.1434999999999995</v>
      </c>
      <c r="H55555" s="4">
        <f t="shared" si="7020"/>
        <v>0.80564933857140408</v>
      </c>
      <c r="I55555" s="4">
        <f t="shared" si="7021"/>
        <v>0.49564933857140409</v>
      </c>
      <c r="J55555">
        <f t="shared" si="7014"/>
        <v>17.344462341336403</v>
      </c>
      <c r="L55555">
        <f t="shared" si="7015"/>
        <v>2022</v>
      </c>
      <c r="M55555">
        <f t="shared" si="7016"/>
        <v>11</v>
      </c>
      <c r="N55555">
        <f t="shared" si="7017"/>
        <v>6</v>
      </c>
      <c r="O55555">
        <f t="shared" si="7018"/>
        <v>17.344462341336403</v>
      </c>
    </row>
    <row r="55556" spans="2:15" x14ac:dyDescent="0.25">
      <c r="B55556" s="3">
        <v>44871.166666666664</v>
      </c>
      <c r="C55556">
        <v>15.8612</v>
      </c>
      <c r="D55556">
        <v>68.763000000000005</v>
      </c>
      <c r="E55556">
        <v>14.7216</v>
      </c>
      <c r="F55556">
        <v>67.906000000000006</v>
      </c>
      <c r="G55556">
        <f t="shared" si="7019"/>
        <v>1.1395999999999997</v>
      </c>
      <c r="H55556" s="4">
        <f t="shared" si="7020"/>
        <v>0.80290160580321124</v>
      </c>
      <c r="I55556" s="4">
        <f t="shared" si="7021"/>
        <v>0.49290160580321124</v>
      </c>
      <c r="J55556">
        <f t="shared" si="7014"/>
        <v>16.98555341843548</v>
      </c>
      <c r="L55556">
        <f t="shared" si="7015"/>
        <v>2022</v>
      </c>
      <c r="M55556">
        <f t="shared" si="7016"/>
        <v>11</v>
      </c>
      <c r="N55556">
        <f t="shared" si="7017"/>
        <v>6</v>
      </c>
      <c r="O55556">
        <f t="shared" si="7018"/>
        <v>16.98555341843548</v>
      </c>
    </row>
    <row r="55557" spans="2:15" x14ac:dyDescent="0.25">
      <c r="B55557" s="3">
        <v>44871.177083333336</v>
      </c>
      <c r="C55557">
        <v>15.8612</v>
      </c>
      <c r="D55557">
        <v>68.763000000000005</v>
      </c>
      <c r="E55557">
        <v>14.716799999999999</v>
      </c>
      <c r="F55557">
        <v>67.734999999999999</v>
      </c>
      <c r="G55557">
        <f t="shared" si="7019"/>
        <v>1.144400000000001</v>
      </c>
      <c r="H55557" s="4">
        <f t="shared" si="7020"/>
        <v>0.80628343074868025</v>
      </c>
      <c r="I55557" s="4">
        <f t="shared" si="7021"/>
        <v>0.49628343074868025</v>
      </c>
      <c r="J55557">
        <f t="shared" ref="J55557:J55620" si="7022">IF(I55557&lt;0,0,243.07*I55557^3.7614)</f>
        <v>17.428071767321825</v>
      </c>
      <c r="L55557">
        <f t="shared" ref="L55557:L55620" si="7023">YEAR(B55557)</f>
        <v>2022</v>
      </c>
      <c r="M55557">
        <f t="shared" ref="M55557:M55620" si="7024">MONTH(B55557)</f>
        <v>11</v>
      </c>
      <c r="N55557">
        <f t="shared" ref="N55557:N55620" si="7025">DAY(B55557)</f>
        <v>6</v>
      </c>
      <c r="O55557">
        <f t="shared" ref="O55557:O55620" si="7026">J55557</f>
        <v>17.428071767321825</v>
      </c>
    </row>
    <row r="55558" spans="2:15" x14ac:dyDescent="0.25">
      <c r="B55558" s="3">
        <v>44871.1875</v>
      </c>
      <c r="C55558">
        <v>15.859299999999999</v>
      </c>
      <c r="D55558">
        <v>68.763000000000005</v>
      </c>
      <c r="E55558">
        <v>14.716799999999999</v>
      </c>
      <c r="F55558">
        <v>67.734999999999999</v>
      </c>
      <c r="G55558">
        <f t="shared" si="7019"/>
        <v>1.1425000000000001</v>
      </c>
      <c r="H55558" s="4">
        <f t="shared" si="7020"/>
        <v>0.80494479170776512</v>
      </c>
      <c r="I55558" s="4">
        <f t="shared" si="7021"/>
        <v>0.49494479170776512</v>
      </c>
      <c r="J55558">
        <f t="shared" si="7022"/>
        <v>17.25190875751413</v>
      </c>
      <c r="L55558">
        <f t="shared" si="7023"/>
        <v>2022</v>
      </c>
      <c r="M55558">
        <f t="shared" si="7024"/>
        <v>11</v>
      </c>
      <c r="N55558">
        <f t="shared" si="7025"/>
        <v>6</v>
      </c>
      <c r="O55558">
        <f t="shared" si="7026"/>
        <v>17.25190875751413</v>
      </c>
    </row>
    <row r="55559" spans="2:15" x14ac:dyDescent="0.25">
      <c r="B55559" s="3">
        <v>44871.197916666664</v>
      </c>
      <c r="C55559">
        <v>15.855700000000001</v>
      </c>
      <c r="D55559">
        <v>68.763000000000005</v>
      </c>
      <c r="E55559">
        <v>14.7134</v>
      </c>
      <c r="F55559">
        <v>67.563999999999993</v>
      </c>
      <c r="G55559">
        <f t="shared" si="7019"/>
        <v>1.1423000000000005</v>
      </c>
      <c r="H55559" s="4">
        <f t="shared" si="7020"/>
        <v>0.80480388233503775</v>
      </c>
      <c r="I55559" s="4">
        <f t="shared" si="7021"/>
        <v>0.49480388233503775</v>
      </c>
      <c r="J55559">
        <f t="shared" si="7022"/>
        <v>17.233441641489499</v>
      </c>
      <c r="L55559">
        <f t="shared" si="7023"/>
        <v>2022</v>
      </c>
      <c r="M55559">
        <f t="shared" si="7024"/>
        <v>11</v>
      </c>
      <c r="N55559">
        <f t="shared" si="7025"/>
        <v>6</v>
      </c>
      <c r="O55559">
        <f t="shared" si="7026"/>
        <v>17.233441641489499</v>
      </c>
    </row>
    <row r="55560" spans="2:15" x14ac:dyDescent="0.25">
      <c r="B55560" s="3">
        <v>44871.208333333336</v>
      </c>
      <c r="C55560">
        <v>15.8538</v>
      </c>
      <c r="D55560">
        <v>68.763000000000005</v>
      </c>
      <c r="E55560">
        <v>14.7134</v>
      </c>
      <c r="F55560">
        <v>67.563999999999993</v>
      </c>
      <c r="G55560">
        <f t="shared" si="7019"/>
        <v>1.1403999999999996</v>
      </c>
      <c r="H55560" s="4">
        <f t="shared" si="7020"/>
        <v>0.80346524329412261</v>
      </c>
      <c r="I55560" s="4">
        <f t="shared" si="7021"/>
        <v>0.49346524329412261</v>
      </c>
      <c r="J55560">
        <f t="shared" si="7022"/>
        <v>17.058727025420325</v>
      </c>
      <c r="L55560">
        <f t="shared" si="7023"/>
        <v>2022</v>
      </c>
      <c r="M55560">
        <f t="shared" si="7024"/>
        <v>11</v>
      </c>
      <c r="N55560">
        <f t="shared" si="7025"/>
        <v>6</v>
      </c>
      <c r="O55560">
        <f t="shared" si="7026"/>
        <v>17.058727025420325</v>
      </c>
    </row>
    <row r="55561" spans="2:15" x14ac:dyDescent="0.25">
      <c r="B55561" s="3">
        <v>44871.21875</v>
      </c>
      <c r="C55561">
        <v>15.852</v>
      </c>
      <c r="D55561">
        <v>68.763000000000005</v>
      </c>
      <c r="E55561">
        <v>14.713800000000001</v>
      </c>
      <c r="F55561">
        <v>67.734999999999999</v>
      </c>
      <c r="G55561">
        <f t="shared" si="7019"/>
        <v>1.1381999999999994</v>
      </c>
      <c r="H55561" s="4">
        <f t="shared" si="7020"/>
        <v>0.80191524019411631</v>
      </c>
      <c r="I55561" s="4">
        <f t="shared" si="7021"/>
        <v>0.49191524019411631</v>
      </c>
      <c r="J55561">
        <f t="shared" si="7022"/>
        <v>16.858054436261291</v>
      </c>
      <c r="L55561">
        <f t="shared" si="7023"/>
        <v>2022</v>
      </c>
      <c r="M55561">
        <f t="shared" si="7024"/>
        <v>11</v>
      </c>
      <c r="N55561">
        <f t="shared" si="7025"/>
        <v>6</v>
      </c>
      <c r="O55561">
        <f t="shared" si="7026"/>
        <v>16.858054436261291</v>
      </c>
    </row>
    <row r="55562" spans="2:15" x14ac:dyDescent="0.25">
      <c r="B55562" s="3">
        <v>44871.229166666664</v>
      </c>
      <c r="C55562">
        <v>15.855700000000001</v>
      </c>
      <c r="D55562">
        <v>68.763000000000005</v>
      </c>
      <c r="E55562">
        <v>14.714399999999999</v>
      </c>
      <c r="F55562">
        <v>67.906000000000006</v>
      </c>
      <c r="G55562">
        <f t="shared" si="7019"/>
        <v>1.1413000000000011</v>
      </c>
      <c r="H55562" s="4">
        <f t="shared" si="7020"/>
        <v>0.80409933547139889</v>
      </c>
      <c r="I55562" s="4">
        <f t="shared" si="7021"/>
        <v>0.49409933547139889</v>
      </c>
      <c r="J55562">
        <f t="shared" si="7022"/>
        <v>17.141323664531335</v>
      </c>
      <c r="L55562">
        <f t="shared" si="7023"/>
        <v>2022</v>
      </c>
      <c r="M55562">
        <f t="shared" si="7024"/>
        <v>11</v>
      </c>
      <c r="N55562">
        <f t="shared" si="7025"/>
        <v>6</v>
      </c>
      <c r="O55562">
        <f t="shared" si="7026"/>
        <v>17.141323664531335</v>
      </c>
    </row>
    <row r="55563" spans="2:15" x14ac:dyDescent="0.25">
      <c r="B55563" s="3">
        <v>44871.239583333336</v>
      </c>
      <c r="C55563">
        <v>15.855700000000001</v>
      </c>
      <c r="D55563">
        <v>68.763000000000005</v>
      </c>
      <c r="E55563">
        <v>14.714399999999999</v>
      </c>
      <c r="F55563">
        <v>67.906000000000006</v>
      </c>
      <c r="G55563">
        <f t="shared" si="7019"/>
        <v>1.1413000000000011</v>
      </c>
      <c r="H55563" s="4">
        <f t="shared" si="7020"/>
        <v>0.80409933547139889</v>
      </c>
      <c r="I55563" s="4">
        <f t="shared" si="7021"/>
        <v>0.49409933547139889</v>
      </c>
      <c r="J55563">
        <f t="shared" si="7022"/>
        <v>17.141323664531335</v>
      </c>
      <c r="L55563">
        <f t="shared" si="7023"/>
        <v>2022</v>
      </c>
      <c r="M55563">
        <f t="shared" si="7024"/>
        <v>11</v>
      </c>
      <c r="N55563">
        <f t="shared" si="7025"/>
        <v>6</v>
      </c>
      <c r="O55563">
        <f t="shared" si="7026"/>
        <v>17.141323664531335</v>
      </c>
    </row>
    <row r="55564" spans="2:15" x14ac:dyDescent="0.25">
      <c r="B55564" s="3">
        <v>44871.25</v>
      </c>
      <c r="C55564">
        <v>15.8538</v>
      </c>
      <c r="D55564">
        <v>68.763000000000005</v>
      </c>
      <c r="E55564">
        <v>14.7148</v>
      </c>
      <c r="F55564">
        <v>68.076999999999998</v>
      </c>
      <c r="G55564">
        <f t="shared" si="7019"/>
        <v>1.1389999999999993</v>
      </c>
      <c r="H55564" s="4">
        <f t="shared" si="7020"/>
        <v>0.80247887768502768</v>
      </c>
      <c r="I55564" s="4">
        <f t="shared" si="7021"/>
        <v>0.49247887768502768</v>
      </c>
      <c r="J55564">
        <f t="shared" si="7022"/>
        <v>16.930824632094239</v>
      </c>
      <c r="L55564">
        <f t="shared" si="7023"/>
        <v>2022</v>
      </c>
      <c r="M55564">
        <f t="shared" si="7024"/>
        <v>11</v>
      </c>
      <c r="N55564">
        <f t="shared" si="7025"/>
        <v>6</v>
      </c>
      <c r="O55564">
        <f t="shared" si="7026"/>
        <v>16.930824632094239</v>
      </c>
    </row>
    <row r="55565" spans="2:15" x14ac:dyDescent="0.25">
      <c r="B55565" s="3">
        <v>44871.260416666664</v>
      </c>
      <c r="C55565">
        <v>15.8538</v>
      </c>
      <c r="D55565">
        <v>68.763000000000005</v>
      </c>
      <c r="E55565">
        <v>14.7148</v>
      </c>
      <c r="F55565">
        <v>68.076999999999998</v>
      </c>
      <c r="G55565">
        <f t="shared" si="7019"/>
        <v>1.1389999999999993</v>
      </c>
      <c r="H55565" s="4">
        <f t="shared" si="7020"/>
        <v>0.80247887768502768</v>
      </c>
      <c r="I55565" s="4">
        <f t="shared" si="7021"/>
        <v>0.49247887768502768</v>
      </c>
      <c r="J55565">
        <f t="shared" si="7022"/>
        <v>16.930824632094239</v>
      </c>
      <c r="L55565">
        <f t="shared" si="7023"/>
        <v>2022</v>
      </c>
      <c r="M55565">
        <f t="shared" si="7024"/>
        <v>11</v>
      </c>
      <c r="N55565">
        <f t="shared" si="7025"/>
        <v>6</v>
      </c>
      <c r="O55565">
        <f t="shared" si="7026"/>
        <v>16.930824632094239</v>
      </c>
    </row>
    <row r="55566" spans="2:15" x14ac:dyDescent="0.25">
      <c r="B55566" s="3">
        <v>44871.270833333336</v>
      </c>
      <c r="C55566">
        <v>15.8538</v>
      </c>
      <c r="D55566">
        <v>68.763000000000005</v>
      </c>
      <c r="E55566">
        <v>14.716799999999999</v>
      </c>
      <c r="F55566">
        <v>68.248000000000005</v>
      </c>
      <c r="G55566">
        <f t="shared" si="7019"/>
        <v>1.1370000000000005</v>
      </c>
      <c r="H55566" s="4">
        <f t="shared" si="7020"/>
        <v>0.80106978395774997</v>
      </c>
      <c r="I55566" s="4">
        <f t="shared" si="7021"/>
        <v>0.49106978395774997</v>
      </c>
      <c r="J55566">
        <f t="shared" si="7022"/>
        <v>16.749330026899763</v>
      </c>
      <c r="L55566">
        <f t="shared" si="7023"/>
        <v>2022</v>
      </c>
      <c r="M55566">
        <f t="shared" si="7024"/>
        <v>11</v>
      </c>
      <c r="N55566">
        <f t="shared" si="7025"/>
        <v>6</v>
      </c>
      <c r="O55566">
        <f t="shared" si="7026"/>
        <v>16.749330026899763</v>
      </c>
    </row>
    <row r="55567" spans="2:15" x14ac:dyDescent="0.25">
      <c r="B55567" s="3">
        <v>44871.28125</v>
      </c>
      <c r="C55567">
        <v>15.855700000000001</v>
      </c>
      <c r="D55567">
        <v>68.763000000000005</v>
      </c>
      <c r="E55567">
        <v>14.720800000000001</v>
      </c>
      <c r="F55567">
        <v>68.591999999999999</v>
      </c>
      <c r="G55567">
        <f t="shared" si="7019"/>
        <v>1.1349</v>
      </c>
      <c r="H55567" s="4">
        <f t="shared" si="7020"/>
        <v>0.79959023554410746</v>
      </c>
      <c r="I55567" s="4">
        <f t="shared" si="7021"/>
        <v>0.48959023554410747</v>
      </c>
      <c r="J55567">
        <f t="shared" si="7022"/>
        <v>16.560302202413183</v>
      </c>
      <c r="L55567">
        <f t="shared" si="7023"/>
        <v>2022</v>
      </c>
      <c r="M55567">
        <f t="shared" si="7024"/>
        <v>11</v>
      </c>
      <c r="N55567">
        <f t="shared" si="7025"/>
        <v>6</v>
      </c>
      <c r="O55567">
        <f t="shared" si="7026"/>
        <v>16.560302202413183</v>
      </c>
    </row>
    <row r="55568" spans="2:15" x14ac:dyDescent="0.25">
      <c r="B55568" s="3">
        <v>44871.291666666664</v>
      </c>
      <c r="C55568">
        <v>15.859299999999999</v>
      </c>
      <c r="D55568">
        <v>68.763000000000005</v>
      </c>
      <c r="E55568">
        <v>14.7197</v>
      </c>
      <c r="F55568">
        <v>68.763000000000005</v>
      </c>
      <c r="G55568">
        <f t="shared" si="7019"/>
        <v>1.1395999999999997</v>
      </c>
      <c r="H55568" s="4">
        <f t="shared" si="7020"/>
        <v>0.80290160580321124</v>
      </c>
      <c r="I55568" s="4">
        <f t="shared" si="7021"/>
        <v>0.49290160580321124</v>
      </c>
      <c r="J55568">
        <f t="shared" si="7022"/>
        <v>16.98555341843548</v>
      </c>
      <c r="L55568">
        <f t="shared" si="7023"/>
        <v>2022</v>
      </c>
      <c r="M55568">
        <f t="shared" si="7024"/>
        <v>11</v>
      </c>
      <c r="N55568">
        <f t="shared" si="7025"/>
        <v>6</v>
      </c>
      <c r="O55568">
        <f t="shared" si="7026"/>
        <v>16.98555341843548</v>
      </c>
    </row>
    <row r="55569" spans="2:15" x14ac:dyDescent="0.25">
      <c r="B55569" s="3">
        <v>44871.302083333336</v>
      </c>
      <c r="C55569">
        <v>15.859299999999999</v>
      </c>
      <c r="D55569">
        <v>68.763000000000005</v>
      </c>
      <c r="E55569">
        <v>14.7241</v>
      </c>
      <c r="F55569">
        <v>68.763000000000005</v>
      </c>
      <c r="G55569">
        <f t="shared" si="7019"/>
        <v>1.1351999999999993</v>
      </c>
      <c r="H55569" s="4">
        <f t="shared" si="7020"/>
        <v>0.79980159960319863</v>
      </c>
      <c r="I55569" s="4">
        <f t="shared" si="7021"/>
        <v>0.48980159960319863</v>
      </c>
      <c r="J55569">
        <f t="shared" si="7022"/>
        <v>16.587209806548557</v>
      </c>
      <c r="L55569">
        <f t="shared" si="7023"/>
        <v>2022</v>
      </c>
      <c r="M55569">
        <f t="shared" si="7024"/>
        <v>11</v>
      </c>
      <c r="N55569">
        <f t="shared" si="7025"/>
        <v>6</v>
      </c>
      <c r="O55569">
        <f t="shared" si="7026"/>
        <v>16.587209806548557</v>
      </c>
    </row>
    <row r="55570" spans="2:15" x14ac:dyDescent="0.25">
      <c r="B55570" s="3">
        <v>44871.3125</v>
      </c>
      <c r="C55570">
        <v>15.859299999999999</v>
      </c>
      <c r="D55570">
        <v>68.763000000000005</v>
      </c>
      <c r="E55570">
        <v>14.723100000000001</v>
      </c>
      <c r="F55570">
        <v>68.933999999999997</v>
      </c>
      <c r="G55570">
        <f t="shared" si="7019"/>
        <v>1.1361999999999988</v>
      </c>
      <c r="H55570" s="4">
        <f t="shared" si="7020"/>
        <v>0.80050614646683738</v>
      </c>
      <c r="I55570" s="4">
        <f t="shared" si="7021"/>
        <v>0.49050614646683738</v>
      </c>
      <c r="J55570">
        <f t="shared" si="7022"/>
        <v>16.677133667429803</v>
      </c>
      <c r="L55570">
        <f t="shared" si="7023"/>
        <v>2022</v>
      </c>
      <c r="M55570">
        <f t="shared" si="7024"/>
        <v>11</v>
      </c>
      <c r="N55570">
        <f t="shared" si="7025"/>
        <v>6</v>
      </c>
      <c r="O55570">
        <f t="shared" si="7026"/>
        <v>16.677133667429803</v>
      </c>
    </row>
    <row r="55571" spans="2:15" x14ac:dyDescent="0.25">
      <c r="B55571" s="3">
        <v>44871.322916666664</v>
      </c>
      <c r="C55571">
        <v>15.859299999999999</v>
      </c>
      <c r="D55571">
        <v>68.763000000000005</v>
      </c>
      <c r="E55571">
        <v>14.724500000000001</v>
      </c>
      <c r="F55571">
        <v>68.933999999999997</v>
      </c>
      <c r="G55571">
        <f t="shared" si="7019"/>
        <v>1.1347999999999985</v>
      </c>
      <c r="H55571" s="4">
        <f t="shared" si="7020"/>
        <v>0.79951978085774245</v>
      </c>
      <c r="I55571" s="4">
        <f t="shared" si="7021"/>
        <v>0.48951978085774245</v>
      </c>
      <c r="J55571">
        <f t="shared" si="7022"/>
        <v>16.551340126360909</v>
      </c>
      <c r="L55571">
        <f t="shared" si="7023"/>
        <v>2022</v>
      </c>
      <c r="M55571">
        <f t="shared" si="7024"/>
        <v>11</v>
      </c>
      <c r="N55571">
        <f t="shared" si="7025"/>
        <v>6</v>
      </c>
      <c r="O55571">
        <f t="shared" si="7026"/>
        <v>16.551340126360909</v>
      </c>
    </row>
    <row r="55572" spans="2:15" x14ac:dyDescent="0.25">
      <c r="B55572" s="3">
        <v>44871.333333333336</v>
      </c>
      <c r="C55572">
        <v>15.859299999999999</v>
      </c>
      <c r="D55572">
        <v>68.763000000000005</v>
      </c>
      <c r="E55572">
        <v>14.7255</v>
      </c>
      <c r="F55572">
        <v>68.763000000000005</v>
      </c>
      <c r="G55572">
        <f t="shared" si="7019"/>
        <v>1.133799999999999</v>
      </c>
      <c r="H55572" s="4">
        <f t="shared" si="7020"/>
        <v>0.7988152339941037</v>
      </c>
      <c r="I55572" s="4">
        <f t="shared" si="7021"/>
        <v>0.4888152339941037</v>
      </c>
      <c r="J55572">
        <f t="shared" si="7022"/>
        <v>16.461915080628614</v>
      </c>
      <c r="L55572">
        <f t="shared" si="7023"/>
        <v>2022</v>
      </c>
      <c r="M55572">
        <f t="shared" si="7024"/>
        <v>11</v>
      </c>
      <c r="N55572">
        <f t="shared" si="7025"/>
        <v>6</v>
      </c>
      <c r="O55572">
        <f t="shared" si="7026"/>
        <v>16.461915080628614</v>
      </c>
    </row>
    <row r="55573" spans="2:15" x14ac:dyDescent="0.25">
      <c r="B55573" s="3">
        <v>44871.34375</v>
      </c>
      <c r="C55573">
        <v>15.859299999999999</v>
      </c>
      <c r="D55573">
        <v>68.763000000000005</v>
      </c>
      <c r="E55573">
        <v>14.728400000000001</v>
      </c>
      <c r="F55573">
        <v>68.763000000000005</v>
      </c>
      <c r="G55573">
        <f t="shared" ref="G55573:G55636" si="7027">C55573-E55573</f>
        <v>1.1308999999999987</v>
      </c>
      <c r="H55573" s="4">
        <f t="shared" ref="H55573:H55636" si="7028">1000*G55573/2.2/(2.54^2)/100</f>
        <v>0.79677204808954982</v>
      </c>
      <c r="I55573" s="4">
        <f t="shared" ref="I55573:I55636" si="7029">H55573-($Y$1-$Y$2)/100</f>
        <v>0.48677204808954982</v>
      </c>
      <c r="J55573">
        <f t="shared" si="7022"/>
        <v>16.204587953764253</v>
      </c>
      <c r="L55573">
        <f t="shared" si="7023"/>
        <v>2022</v>
      </c>
      <c r="M55573">
        <f t="shared" si="7024"/>
        <v>11</v>
      </c>
      <c r="N55573">
        <f t="shared" si="7025"/>
        <v>6</v>
      </c>
      <c r="O55573">
        <f t="shared" si="7026"/>
        <v>16.204587953764253</v>
      </c>
    </row>
    <row r="55574" spans="2:15" x14ac:dyDescent="0.25">
      <c r="B55574" s="3">
        <v>44871.354166666664</v>
      </c>
      <c r="C55574">
        <v>15.8612</v>
      </c>
      <c r="D55574">
        <v>68.763000000000005</v>
      </c>
      <c r="E55574">
        <v>14.726100000000001</v>
      </c>
      <c r="F55574">
        <v>68.933999999999997</v>
      </c>
      <c r="G55574">
        <f t="shared" si="7027"/>
        <v>1.1350999999999996</v>
      </c>
      <c r="H55574" s="4">
        <f t="shared" si="7028"/>
        <v>0.79973114491683495</v>
      </c>
      <c r="I55574" s="4">
        <f t="shared" si="7029"/>
        <v>0.48973114491683495</v>
      </c>
      <c r="J55574">
        <f t="shared" si="7022"/>
        <v>16.578237041603938</v>
      </c>
      <c r="L55574">
        <f t="shared" si="7023"/>
        <v>2022</v>
      </c>
      <c r="M55574">
        <f t="shared" si="7024"/>
        <v>11</v>
      </c>
      <c r="N55574">
        <f t="shared" si="7025"/>
        <v>6</v>
      </c>
      <c r="O55574">
        <f t="shared" si="7026"/>
        <v>16.578237041603938</v>
      </c>
    </row>
    <row r="55575" spans="2:15" x14ac:dyDescent="0.25">
      <c r="B55575" s="3">
        <v>44871.364583333336</v>
      </c>
      <c r="C55575">
        <v>15.859299999999999</v>
      </c>
      <c r="D55575">
        <v>68.763000000000005</v>
      </c>
      <c r="E55575">
        <v>14.728999999999999</v>
      </c>
      <c r="F55575">
        <v>69.448999999999998</v>
      </c>
      <c r="G55575">
        <f t="shared" si="7027"/>
        <v>1.1303000000000001</v>
      </c>
      <c r="H55575" s="4">
        <f t="shared" si="7028"/>
        <v>0.79634931997136738</v>
      </c>
      <c r="I55575" s="4">
        <f t="shared" si="7029"/>
        <v>0.48634931997136738</v>
      </c>
      <c r="J55575">
        <f t="shared" si="7022"/>
        <v>16.151718815387824</v>
      </c>
      <c r="L55575">
        <f t="shared" si="7023"/>
        <v>2022</v>
      </c>
      <c r="M55575">
        <f t="shared" si="7024"/>
        <v>11</v>
      </c>
      <c r="N55575">
        <f t="shared" si="7025"/>
        <v>6</v>
      </c>
      <c r="O55575">
        <f t="shared" si="7026"/>
        <v>16.151718815387824</v>
      </c>
    </row>
    <row r="55576" spans="2:15" x14ac:dyDescent="0.25">
      <c r="B55576" s="3">
        <v>44871.375</v>
      </c>
      <c r="C55576">
        <v>15.8612</v>
      </c>
      <c r="D55576">
        <v>68.763000000000005</v>
      </c>
      <c r="E55576">
        <v>14.7295</v>
      </c>
      <c r="F55576">
        <v>70.137</v>
      </c>
      <c r="G55576">
        <f t="shared" si="7027"/>
        <v>1.1317000000000004</v>
      </c>
      <c r="H55576" s="4">
        <f t="shared" si="7028"/>
        <v>0.79733568558046219</v>
      </c>
      <c r="I55576" s="4">
        <f t="shared" si="7029"/>
        <v>0.4873356855804622</v>
      </c>
      <c r="J55576">
        <f t="shared" si="7022"/>
        <v>16.275277629229873</v>
      </c>
      <c r="L55576">
        <f t="shared" si="7023"/>
        <v>2022</v>
      </c>
      <c r="M55576">
        <f t="shared" si="7024"/>
        <v>11</v>
      </c>
      <c r="N55576">
        <f t="shared" si="7025"/>
        <v>6</v>
      </c>
      <c r="O55576">
        <f t="shared" si="7026"/>
        <v>16.275277629229873</v>
      </c>
    </row>
    <row r="55577" spans="2:15" x14ac:dyDescent="0.25">
      <c r="B55577" s="3">
        <v>44871.385416666664</v>
      </c>
      <c r="C55577">
        <v>15.868399999999999</v>
      </c>
      <c r="D55577">
        <v>68.763000000000005</v>
      </c>
      <c r="E55577">
        <v>14.7348</v>
      </c>
      <c r="F55577">
        <v>70.995000000000005</v>
      </c>
      <c r="G55577">
        <f t="shared" si="7027"/>
        <v>1.1335999999999995</v>
      </c>
      <c r="H55577" s="4">
        <f t="shared" si="7028"/>
        <v>0.79867432462137611</v>
      </c>
      <c r="I55577" s="4">
        <f t="shared" si="7029"/>
        <v>0.48867432462137611</v>
      </c>
      <c r="J55577">
        <f t="shared" si="7022"/>
        <v>16.444072725972386</v>
      </c>
      <c r="L55577">
        <f t="shared" si="7023"/>
        <v>2022</v>
      </c>
      <c r="M55577">
        <f t="shared" si="7024"/>
        <v>11</v>
      </c>
      <c r="N55577">
        <f t="shared" si="7025"/>
        <v>6</v>
      </c>
      <c r="O55577">
        <f t="shared" si="7026"/>
        <v>16.444072725972386</v>
      </c>
    </row>
    <row r="55578" spans="2:15" x14ac:dyDescent="0.25">
      <c r="B55578" s="3">
        <v>44871.395833333336</v>
      </c>
      <c r="C55578">
        <v>15.8721</v>
      </c>
      <c r="D55578">
        <v>68.763000000000005</v>
      </c>
      <c r="E55578">
        <v>14.7418</v>
      </c>
      <c r="F55578">
        <v>72.372</v>
      </c>
      <c r="G55578">
        <f t="shared" si="7027"/>
        <v>1.1303000000000001</v>
      </c>
      <c r="H55578" s="4">
        <f t="shared" si="7028"/>
        <v>0.79634931997136738</v>
      </c>
      <c r="I55578" s="4">
        <f t="shared" si="7029"/>
        <v>0.48634931997136738</v>
      </c>
      <c r="J55578">
        <f t="shared" si="7022"/>
        <v>16.151718815387824</v>
      </c>
      <c r="L55578">
        <f t="shared" si="7023"/>
        <v>2022</v>
      </c>
      <c r="M55578">
        <f t="shared" si="7024"/>
        <v>11</v>
      </c>
      <c r="N55578">
        <f t="shared" si="7025"/>
        <v>6</v>
      </c>
      <c r="O55578">
        <f t="shared" si="7026"/>
        <v>16.151718815387824</v>
      </c>
    </row>
    <row r="55579" spans="2:15" x14ac:dyDescent="0.25">
      <c r="B55579" s="3">
        <v>44871.40625</v>
      </c>
      <c r="C55579">
        <v>15.873799999999999</v>
      </c>
      <c r="D55579">
        <v>68.763000000000005</v>
      </c>
      <c r="E55579">
        <v>14.742800000000001</v>
      </c>
      <c r="F55579">
        <v>74.271000000000001</v>
      </c>
      <c r="G55579">
        <f t="shared" si="7027"/>
        <v>1.1309999999999985</v>
      </c>
      <c r="H55579" s="4">
        <f t="shared" si="7028"/>
        <v>0.79684250277591351</v>
      </c>
      <c r="I55579" s="4">
        <f t="shared" si="7029"/>
        <v>0.48684250277591351</v>
      </c>
      <c r="J55579">
        <f t="shared" si="7022"/>
        <v>16.213411812670298</v>
      </c>
      <c r="L55579">
        <f t="shared" si="7023"/>
        <v>2022</v>
      </c>
      <c r="M55579">
        <f t="shared" si="7024"/>
        <v>11</v>
      </c>
      <c r="N55579">
        <f t="shared" si="7025"/>
        <v>6</v>
      </c>
      <c r="O55579">
        <f t="shared" si="7026"/>
        <v>16.213411812670298</v>
      </c>
    </row>
    <row r="55580" spans="2:15" x14ac:dyDescent="0.25">
      <c r="B55580" s="3">
        <v>44871.416666666664</v>
      </c>
      <c r="C55580">
        <v>15.870200000000001</v>
      </c>
      <c r="D55580">
        <v>68.763000000000005</v>
      </c>
      <c r="E55580">
        <v>14.740500000000001</v>
      </c>
      <c r="F55580">
        <v>76.006</v>
      </c>
      <c r="G55580">
        <f t="shared" si="7027"/>
        <v>1.1296999999999997</v>
      </c>
      <c r="H55580" s="4">
        <f t="shared" si="7028"/>
        <v>0.79592659185318348</v>
      </c>
      <c r="I55580" s="4">
        <f t="shared" si="7029"/>
        <v>0.48592659185318349</v>
      </c>
      <c r="J55580">
        <f t="shared" si="7022"/>
        <v>16.098976419803112</v>
      </c>
      <c r="L55580">
        <f t="shared" si="7023"/>
        <v>2022</v>
      </c>
      <c r="M55580">
        <f t="shared" si="7024"/>
        <v>11</v>
      </c>
      <c r="N55580">
        <f t="shared" si="7025"/>
        <v>6</v>
      </c>
      <c r="O55580">
        <f t="shared" si="7026"/>
        <v>16.098976419803112</v>
      </c>
    </row>
    <row r="55581" spans="2:15" x14ac:dyDescent="0.25">
      <c r="B55581" s="3">
        <v>44871.427083333336</v>
      </c>
      <c r="C55581">
        <v>15.873799999999999</v>
      </c>
      <c r="D55581">
        <v>68.763000000000005</v>
      </c>
      <c r="E55581">
        <v>14.7456</v>
      </c>
      <c r="F55581">
        <v>77.224999999999994</v>
      </c>
      <c r="G55581">
        <f t="shared" si="7027"/>
        <v>1.1281999999999996</v>
      </c>
      <c r="H55581" s="4">
        <f t="shared" si="7028"/>
        <v>0.79486977155772465</v>
      </c>
      <c r="I55581" s="4">
        <f t="shared" si="7029"/>
        <v>0.48486977155772465</v>
      </c>
      <c r="J55581">
        <f t="shared" si="7022"/>
        <v>15.967673657897738</v>
      </c>
      <c r="L55581">
        <f t="shared" si="7023"/>
        <v>2022</v>
      </c>
      <c r="M55581">
        <f t="shared" si="7024"/>
        <v>11</v>
      </c>
      <c r="N55581">
        <f t="shared" si="7025"/>
        <v>6</v>
      </c>
      <c r="O55581">
        <f t="shared" si="7026"/>
        <v>15.967673657897738</v>
      </c>
    </row>
    <row r="55582" spans="2:15" x14ac:dyDescent="0.25">
      <c r="B55582" s="3">
        <v>44871.4375</v>
      </c>
      <c r="C55582">
        <v>15.8757</v>
      </c>
      <c r="D55582">
        <v>68.763000000000005</v>
      </c>
      <c r="E55582">
        <v>14.747299999999999</v>
      </c>
      <c r="F55582">
        <v>79.325999999999993</v>
      </c>
      <c r="G55582">
        <f t="shared" si="7027"/>
        <v>1.128400000000001</v>
      </c>
      <c r="H55582" s="4">
        <f t="shared" si="7028"/>
        <v>0.79501068093045346</v>
      </c>
      <c r="I55582" s="4">
        <f t="shared" si="7029"/>
        <v>0.48501068093045346</v>
      </c>
      <c r="J55582">
        <f t="shared" si="7022"/>
        <v>15.98513510350238</v>
      </c>
      <c r="L55582">
        <f t="shared" si="7023"/>
        <v>2022</v>
      </c>
      <c r="M55582">
        <f t="shared" si="7024"/>
        <v>11</v>
      </c>
      <c r="N55582">
        <f t="shared" si="7025"/>
        <v>6</v>
      </c>
      <c r="O55582">
        <f t="shared" si="7026"/>
        <v>15.98513510350238</v>
      </c>
    </row>
    <row r="55583" spans="2:15" x14ac:dyDescent="0.25">
      <c r="B55583" s="3">
        <v>44871.447916666664</v>
      </c>
      <c r="C55583">
        <v>15.879300000000001</v>
      </c>
      <c r="D55583">
        <v>68.763000000000005</v>
      </c>
      <c r="E55583">
        <v>14.749499999999999</v>
      </c>
      <c r="F55583">
        <v>80.558999999999997</v>
      </c>
      <c r="G55583">
        <f t="shared" si="7027"/>
        <v>1.1298000000000012</v>
      </c>
      <c r="H55583" s="4">
        <f t="shared" si="7028"/>
        <v>0.7959970465395485</v>
      </c>
      <c r="I55583" s="4">
        <f t="shared" si="7029"/>
        <v>0.48599704653954851</v>
      </c>
      <c r="J55583">
        <f t="shared" si="7022"/>
        <v>16.107758025718226</v>
      </c>
      <c r="L55583">
        <f t="shared" si="7023"/>
        <v>2022</v>
      </c>
      <c r="M55583">
        <f t="shared" si="7024"/>
        <v>11</v>
      </c>
      <c r="N55583">
        <f t="shared" si="7025"/>
        <v>6</v>
      </c>
      <c r="O55583">
        <f t="shared" si="7026"/>
        <v>16.107758025718226</v>
      </c>
    </row>
    <row r="55584" spans="2:15" x14ac:dyDescent="0.25">
      <c r="B55584" s="3">
        <v>44871.458333333336</v>
      </c>
      <c r="C55584">
        <v>15.8811</v>
      </c>
      <c r="D55584">
        <v>68.763000000000005</v>
      </c>
      <c r="E55584">
        <v>14.750500000000001</v>
      </c>
      <c r="F55584">
        <v>80.911000000000001</v>
      </c>
      <c r="G55584">
        <f t="shared" si="7027"/>
        <v>1.1305999999999994</v>
      </c>
      <c r="H55584" s="4">
        <f t="shared" si="7028"/>
        <v>0.79656068403045854</v>
      </c>
      <c r="I55584" s="4">
        <f t="shared" si="7029"/>
        <v>0.48656068403045855</v>
      </c>
      <c r="J55584">
        <f t="shared" si="7022"/>
        <v>16.178137529598466</v>
      </c>
      <c r="L55584">
        <f t="shared" si="7023"/>
        <v>2022</v>
      </c>
      <c r="M55584">
        <f t="shared" si="7024"/>
        <v>11</v>
      </c>
      <c r="N55584">
        <f t="shared" si="7025"/>
        <v>6</v>
      </c>
      <c r="O55584">
        <f t="shared" si="7026"/>
        <v>16.178137529598466</v>
      </c>
    </row>
    <row r="55585" spans="2:15" x14ac:dyDescent="0.25">
      <c r="B55585" s="3">
        <v>44871.46875</v>
      </c>
      <c r="C55585">
        <v>15.8774</v>
      </c>
      <c r="D55585">
        <v>68.763000000000005</v>
      </c>
      <c r="E55585">
        <v>14.753399999999999</v>
      </c>
      <c r="F55585">
        <v>80.911000000000001</v>
      </c>
      <c r="G55585">
        <f t="shared" si="7027"/>
        <v>1.1240000000000006</v>
      </c>
      <c r="H55585" s="4">
        <f t="shared" si="7028"/>
        <v>0.79191067473044052</v>
      </c>
      <c r="I55585" s="4">
        <f t="shared" si="7029"/>
        <v>0.48191067473044052</v>
      </c>
      <c r="J55585">
        <f t="shared" si="7022"/>
        <v>15.604207924709868</v>
      </c>
      <c r="L55585">
        <f t="shared" si="7023"/>
        <v>2022</v>
      </c>
      <c r="M55585">
        <f t="shared" si="7024"/>
        <v>11</v>
      </c>
      <c r="N55585">
        <f t="shared" si="7025"/>
        <v>6</v>
      </c>
      <c r="O55585">
        <f t="shared" si="7026"/>
        <v>15.604207924709868</v>
      </c>
    </row>
    <row r="55586" spans="2:15" x14ac:dyDescent="0.25">
      <c r="B55586" s="3">
        <v>44871.479166666664</v>
      </c>
      <c r="C55586">
        <v>15.8811</v>
      </c>
      <c r="D55586">
        <v>68.763000000000005</v>
      </c>
      <c r="E55586">
        <v>14.754799999999999</v>
      </c>
      <c r="F55586">
        <v>80.911000000000001</v>
      </c>
      <c r="G55586">
        <f t="shared" si="7027"/>
        <v>1.1263000000000005</v>
      </c>
      <c r="H55586" s="4">
        <f t="shared" si="7028"/>
        <v>0.79353113251681096</v>
      </c>
      <c r="I55586" s="4">
        <f t="shared" si="7029"/>
        <v>0.48353113251681096</v>
      </c>
      <c r="J55586">
        <f t="shared" si="7022"/>
        <v>15.802487518988796</v>
      </c>
      <c r="L55586">
        <f t="shared" si="7023"/>
        <v>2022</v>
      </c>
      <c r="M55586">
        <f t="shared" si="7024"/>
        <v>11</v>
      </c>
      <c r="N55586">
        <f t="shared" si="7025"/>
        <v>6</v>
      </c>
      <c r="O55586">
        <f t="shared" si="7026"/>
        <v>15.802487518988796</v>
      </c>
    </row>
    <row r="55587" spans="2:15" x14ac:dyDescent="0.25">
      <c r="B55587" s="3">
        <v>44871.489583333336</v>
      </c>
      <c r="C55587">
        <v>15.8847</v>
      </c>
      <c r="D55587">
        <v>68.763000000000005</v>
      </c>
      <c r="E55587">
        <v>14.761200000000001</v>
      </c>
      <c r="F55587">
        <v>81.09</v>
      </c>
      <c r="G55587">
        <f t="shared" si="7027"/>
        <v>1.1234999999999999</v>
      </c>
      <c r="H55587" s="4">
        <f t="shared" si="7028"/>
        <v>0.79155840129862076</v>
      </c>
      <c r="I55587" s="4">
        <f t="shared" si="7029"/>
        <v>0.48155840129862076</v>
      </c>
      <c r="J55587">
        <f t="shared" si="7022"/>
        <v>15.561346536411975</v>
      </c>
      <c r="L55587">
        <f t="shared" si="7023"/>
        <v>2022</v>
      </c>
      <c r="M55587">
        <f t="shared" si="7024"/>
        <v>11</v>
      </c>
      <c r="N55587">
        <f t="shared" si="7025"/>
        <v>6</v>
      </c>
      <c r="O55587">
        <f t="shared" si="7026"/>
        <v>15.561346536411975</v>
      </c>
    </row>
    <row r="55588" spans="2:15" x14ac:dyDescent="0.25">
      <c r="B55588" s="3">
        <v>44871.5</v>
      </c>
      <c r="C55588">
        <v>15.8866</v>
      </c>
      <c r="D55588">
        <v>68.763000000000005</v>
      </c>
      <c r="E55588">
        <v>14.7593</v>
      </c>
      <c r="F55588">
        <v>81.441999999999993</v>
      </c>
      <c r="G55588">
        <f t="shared" si="7027"/>
        <v>1.1273</v>
      </c>
      <c r="H55588" s="4">
        <f t="shared" si="7028"/>
        <v>0.7942356793804497</v>
      </c>
      <c r="I55588" s="4">
        <f t="shared" si="7029"/>
        <v>0.4842356793804497</v>
      </c>
      <c r="J55588">
        <f t="shared" si="7022"/>
        <v>15.889270387769477</v>
      </c>
      <c r="L55588">
        <f t="shared" si="7023"/>
        <v>2022</v>
      </c>
      <c r="M55588">
        <f t="shared" si="7024"/>
        <v>11</v>
      </c>
      <c r="N55588">
        <f t="shared" si="7025"/>
        <v>6</v>
      </c>
      <c r="O55588">
        <f t="shared" si="7026"/>
        <v>15.889270387769477</v>
      </c>
    </row>
    <row r="55589" spans="2:15" x14ac:dyDescent="0.25">
      <c r="B55589" s="3">
        <v>44871.510416666664</v>
      </c>
      <c r="C55589">
        <v>15.8866</v>
      </c>
      <c r="D55589">
        <v>68.763000000000005</v>
      </c>
      <c r="E55589">
        <v>14.7593</v>
      </c>
      <c r="F55589">
        <v>81.441999999999993</v>
      </c>
      <c r="G55589">
        <f t="shared" si="7027"/>
        <v>1.1273</v>
      </c>
      <c r="H55589" s="4">
        <f t="shared" si="7028"/>
        <v>0.7942356793804497</v>
      </c>
      <c r="I55589" s="4">
        <f t="shared" si="7029"/>
        <v>0.4842356793804497</v>
      </c>
      <c r="J55589">
        <f t="shared" si="7022"/>
        <v>15.889270387769477</v>
      </c>
      <c r="L55589">
        <f t="shared" si="7023"/>
        <v>2022</v>
      </c>
      <c r="M55589">
        <f t="shared" si="7024"/>
        <v>11</v>
      </c>
      <c r="N55589">
        <f t="shared" si="7025"/>
        <v>6</v>
      </c>
      <c r="O55589">
        <f t="shared" si="7026"/>
        <v>15.889270387769477</v>
      </c>
    </row>
    <row r="55590" spans="2:15" x14ac:dyDescent="0.25">
      <c r="B55590" s="3">
        <v>44871.520833333336</v>
      </c>
      <c r="C55590">
        <v>15.888299999999999</v>
      </c>
      <c r="D55590">
        <v>68.763000000000005</v>
      </c>
      <c r="E55590">
        <v>14.7614</v>
      </c>
      <c r="F55590">
        <v>81.620999999999995</v>
      </c>
      <c r="G55590">
        <f t="shared" si="7027"/>
        <v>1.1268999999999991</v>
      </c>
      <c r="H55590" s="4">
        <f t="shared" si="7028"/>
        <v>0.79395386063499329</v>
      </c>
      <c r="I55590" s="4">
        <f t="shared" si="7029"/>
        <v>0.48395386063499329</v>
      </c>
      <c r="J55590">
        <f t="shared" si="7022"/>
        <v>15.854515365655148</v>
      </c>
      <c r="L55590">
        <f t="shared" si="7023"/>
        <v>2022</v>
      </c>
      <c r="M55590">
        <f t="shared" si="7024"/>
        <v>11</v>
      </c>
      <c r="N55590">
        <f t="shared" si="7025"/>
        <v>6</v>
      </c>
      <c r="O55590">
        <f t="shared" si="7026"/>
        <v>15.854515365655148</v>
      </c>
    </row>
    <row r="55591" spans="2:15" x14ac:dyDescent="0.25">
      <c r="B55591" s="3">
        <v>44871.53125</v>
      </c>
      <c r="C55591">
        <v>15.8847</v>
      </c>
      <c r="D55591">
        <v>68.763000000000005</v>
      </c>
      <c r="E55591">
        <v>14.7583</v>
      </c>
      <c r="F55591">
        <v>81.09</v>
      </c>
      <c r="G55591">
        <f t="shared" si="7027"/>
        <v>1.1264000000000003</v>
      </c>
      <c r="H55591" s="4">
        <f t="shared" si="7028"/>
        <v>0.79360158720317453</v>
      </c>
      <c r="I55591" s="4">
        <f t="shared" si="7029"/>
        <v>0.48360158720317453</v>
      </c>
      <c r="J55591">
        <f t="shared" si="7022"/>
        <v>15.811150109602053</v>
      </c>
      <c r="L55591">
        <f t="shared" si="7023"/>
        <v>2022</v>
      </c>
      <c r="M55591">
        <f t="shared" si="7024"/>
        <v>11</v>
      </c>
      <c r="N55591">
        <f t="shared" si="7025"/>
        <v>6</v>
      </c>
      <c r="O55591">
        <f t="shared" si="7026"/>
        <v>15.811150109602053</v>
      </c>
    </row>
    <row r="55592" spans="2:15" x14ac:dyDescent="0.25">
      <c r="B55592" s="3">
        <v>44871.541666666664</v>
      </c>
      <c r="C55592">
        <v>15.8811</v>
      </c>
      <c r="D55592">
        <v>68.763000000000005</v>
      </c>
      <c r="E55592">
        <v>14.7521</v>
      </c>
      <c r="F55592">
        <v>81.441999999999993</v>
      </c>
      <c r="G55592">
        <f t="shared" si="7027"/>
        <v>1.1289999999999996</v>
      </c>
      <c r="H55592" s="4">
        <f t="shared" si="7028"/>
        <v>0.7954334090486358</v>
      </c>
      <c r="I55592" s="4">
        <f t="shared" si="7029"/>
        <v>0.4854334090486358</v>
      </c>
      <c r="J55592">
        <f t="shared" si="7022"/>
        <v>16.037603554982123</v>
      </c>
      <c r="L55592">
        <f t="shared" si="7023"/>
        <v>2022</v>
      </c>
      <c r="M55592">
        <f t="shared" si="7024"/>
        <v>11</v>
      </c>
      <c r="N55592">
        <f t="shared" si="7025"/>
        <v>6</v>
      </c>
      <c r="O55592">
        <f t="shared" si="7026"/>
        <v>16.037603554982123</v>
      </c>
    </row>
    <row r="55593" spans="2:15" x14ac:dyDescent="0.25">
      <c r="B55593" s="3">
        <v>44871.552083333336</v>
      </c>
      <c r="C55593">
        <v>15.8774</v>
      </c>
      <c r="D55593">
        <v>68.763000000000005</v>
      </c>
      <c r="E55593">
        <v>14.75</v>
      </c>
      <c r="F55593">
        <v>81.796999999999997</v>
      </c>
      <c r="G55593">
        <f t="shared" si="7027"/>
        <v>1.1273999999999997</v>
      </c>
      <c r="H55593" s="4">
        <f t="shared" si="7028"/>
        <v>0.79430613406681327</v>
      </c>
      <c r="I55593" s="4">
        <f t="shared" si="7029"/>
        <v>0.48430613406681328</v>
      </c>
      <c r="J55593">
        <f t="shared" si="7022"/>
        <v>15.89796787537796</v>
      </c>
      <c r="L55593">
        <f t="shared" si="7023"/>
        <v>2022</v>
      </c>
      <c r="M55593">
        <f t="shared" si="7024"/>
        <v>11</v>
      </c>
      <c r="N55593">
        <f t="shared" si="7025"/>
        <v>6</v>
      </c>
      <c r="O55593">
        <f t="shared" si="7026"/>
        <v>15.89796787537796</v>
      </c>
    </row>
    <row r="55594" spans="2:15" x14ac:dyDescent="0.25">
      <c r="B55594" s="3">
        <v>44871.5625</v>
      </c>
      <c r="C55594">
        <v>15.870200000000001</v>
      </c>
      <c r="D55594">
        <v>68.763000000000005</v>
      </c>
      <c r="E55594">
        <v>14.7453</v>
      </c>
      <c r="F55594">
        <v>82.152000000000001</v>
      </c>
      <c r="G55594">
        <f t="shared" si="7027"/>
        <v>1.1249000000000002</v>
      </c>
      <c r="H55594" s="4">
        <f t="shared" si="7028"/>
        <v>0.7925447669077158</v>
      </c>
      <c r="I55594" s="4">
        <f t="shared" si="7029"/>
        <v>0.48254476690771581</v>
      </c>
      <c r="J55594">
        <f t="shared" si="7022"/>
        <v>15.681576745369785</v>
      </c>
      <c r="L55594">
        <f t="shared" si="7023"/>
        <v>2022</v>
      </c>
      <c r="M55594">
        <f t="shared" si="7024"/>
        <v>11</v>
      </c>
      <c r="N55594">
        <f t="shared" si="7025"/>
        <v>6</v>
      </c>
      <c r="O55594">
        <f t="shared" si="7026"/>
        <v>15.681576745369785</v>
      </c>
    </row>
    <row r="55595" spans="2:15" x14ac:dyDescent="0.25">
      <c r="B55595" s="3">
        <v>44871.572916666664</v>
      </c>
      <c r="C55595">
        <v>15.868399999999999</v>
      </c>
      <c r="D55595">
        <v>68.763000000000005</v>
      </c>
      <c r="E55595">
        <v>14.7409</v>
      </c>
      <c r="F55595">
        <v>82.152000000000001</v>
      </c>
      <c r="G55595">
        <f t="shared" si="7027"/>
        <v>1.1274999999999995</v>
      </c>
      <c r="H55595" s="4">
        <f t="shared" si="7028"/>
        <v>0.79437658875317707</v>
      </c>
      <c r="I55595" s="4">
        <f t="shared" si="7029"/>
        <v>0.48437658875317707</v>
      </c>
      <c r="J55595">
        <f t="shared" si="7022"/>
        <v>15.906668857609137</v>
      </c>
      <c r="L55595">
        <f t="shared" si="7023"/>
        <v>2022</v>
      </c>
      <c r="M55595">
        <f t="shared" si="7024"/>
        <v>11</v>
      </c>
      <c r="N55595">
        <f t="shared" si="7025"/>
        <v>6</v>
      </c>
      <c r="O55595">
        <f t="shared" si="7026"/>
        <v>15.906668857609137</v>
      </c>
    </row>
    <row r="55596" spans="2:15" x14ac:dyDescent="0.25">
      <c r="B55596" s="3">
        <v>44871.583333333336</v>
      </c>
      <c r="C55596">
        <v>15.864800000000001</v>
      </c>
      <c r="D55596">
        <v>68.763000000000005</v>
      </c>
      <c r="E55596">
        <v>14.738899999999999</v>
      </c>
      <c r="F55596">
        <v>81.974999999999994</v>
      </c>
      <c r="G55596">
        <f t="shared" si="7027"/>
        <v>1.1259000000000015</v>
      </c>
      <c r="H55596" s="4">
        <f t="shared" si="7028"/>
        <v>0.79324931377135566</v>
      </c>
      <c r="I55596" s="4">
        <f t="shared" si="7029"/>
        <v>0.48324931377135566</v>
      </c>
      <c r="J55596">
        <f t="shared" si="7022"/>
        <v>15.767871995378492</v>
      </c>
      <c r="L55596">
        <f t="shared" si="7023"/>
        <v>2022</v>
      </c>
      <c r="M55596">
        <f t="shared" si="7024"/>
        <v>11</v>
      </c>
      <c r="N55596">
        <f t="shared" si="7025"/>
        <v>6</v>
      </c>
      <c r="O55596">
        <f t="shared" si="7026"/>
        <v>15.767871995378492</v>
      </c>
    </row>
    <row r="55597" spans="2:15" x14ac:dyDescent="0.25">
      <c r="B55597" s="3">
        <v>44871.59375</v>
      </c>
      <c r="C55597">
        <v>15.8612</v>
      </c>
      <c r="D55597">
        <v>68.763000000000005</v>
      </c>
      <c r="E55597">
        <v>14.734999999999999</v>
      </c>
      <c r="F55597">
        <v>82.152000000000001</v>
      </c>
      <c r="G55597">
        <f t="shared" si="7027"/>
        <v>1.1262000000000008</v>
      </c>
      <c r="H55597" s="4">
        <f t="shared" si="7028"/>
        <v>0.79346067783044705</v>
      </c>
      <c r="I55597" s="4">
        <f t="shared" si="7029"/>
        <v>0.48346067783044705</v>
      </c>
      <c r="J55597">
        <f t="shared" si="7022"/>
        <v>15.793828413154051</v>
      </c>
      <c r="L55597">
        <f t="shared" si="7023"/>
        <v>2022</v>
      </c>
      <c r="M55597">
        <f t="shared" si="7024"/>
        <v>11</v>
      </c>
      <c r="N55597">
        <f t="shared" si="7025"/>
        <v>6</v>
      </c>
      <c r="O55597">
        <f t="shared" si="7026"/>
        <v>15.793828413154051</v>
      </c>
    </row>
    <row r="55598" spans="2:15" x14ac:dyDescent="0.25">
      <c r="B55598" s="3">
        <v>44871.604166666664</v>
      </c>
      <c r="C55598">
        <v>15.855700000000001</v>
      </c>
      <c r="D55598">
        <v>68.763000000000005</v>
      </c>
      <c r="E55598">
        <v>14.7354</v>
      </c>
      <c r="F55598">
        <v>81.796999999999997</v>
      </c>
      <c r="G55598">
        <f t="shared" si="7027"/>
        <v>1.1203000000000003</v>
      </c>
      <c r="H55598" s="4">
        <f t="shared" si="7028"/>
        <v>0.78930385133497538</v>
      </c>
      <c r="I55598" s="4">
        <f t="shared" si="7029"/>
        <v>0.47930385133497538</v>
      </c>
      <c r="J55598">
        <f t="shared" si="7022"/>
        <v>15.28907709206587</v>
      </c>
      <c r="L55598">
        <f t="shared" si="7023"/>
        <v>2022</v>
      </c>
      <c r="M55598">
        <f t="shared" si="7024"/>
        <v>11</v>
      </c>
      <c r="N55598">
        <f t="shared" si="7025"/>
        <v>6</v>
      </c>
      <c r="O55598">
        <f t="shared" si="7026"/>
        <v>15.28907709206587</v>
      </c>
    </row>
    <row r="55599" spans="2:15" x14ac:dyDescent="0.25">
      <c r="B55599" s="3">
        <v>44871.614583333336</v>
      </c>
      <c r="C55599">
        <v>15.8574</v>
      </c>
      <c r="D55599">
        <v>68.763000000000005</v>
      </c>
      <c r="E55599">
        <v>14.7324</v>
      </c>
      <c r="F55599">
        <v>81.266000000000005</v>
      </c>
      <c r="G55599">
        <f t="shared" si="7027"/>
        <v>1.125</v>
      </c>
      <c r="H55599" s="4">
        <f t="shared" si="7028"/>
        <v>0.79261522159407949</v>
      </c>
      <c r="I55599" s="4">
        <f t="shared" si="7029"/>
        <v>0.48261522159407949</v>
      </c>
      <c r="J55599">
        <f t="shared" si="7022"/>
        <v>15.6901906304305</v>
      </c>
      <c r="L55599">
        <f t="shared" si="7023"/>
        <v>2022</v>
      </c>
      <c r="M55599">
        <f t="shared" si="7024"/>
        <v>11</v>
      </c>
      <c r="N55599">
        <f t="shared" si="7025"/>
        <v>6</v>
      </c>
      <c r="O55599">
        <f t="shared" si="7026"/>
        <v>15.6901906304305</v>
      </c>
    </row>
    <row r="55600" spans="2:15" x14ac:dyDescent="0.25">
      <c r="B55600" s="3">
        <v>44871.625</v>
      </c>
      <c r="C55600">
        <v>15.8544</v>
      </c>
      <c r="D55600">
        <v>68.933999999999997</v>
      </c>
      <c r="E55600">
        <v>14.7303</v>
      </c>
      <c r="F55600">
        <v>80.558999999999997</v>
      </c>
      <c r="G55600">
        <f t="shared" si="7027"/>
        <v>1.1241000000000003</v>
      </c>
      <c r="H55600" s="4">
        <f t="shared" si="7028"/>
        <v>0.79198112941680454</v>
      </c>
      <c r="I55600" s="4">
        <f t="shared" si="7029"/>
        <v>0.48198112941680454</v>
      </c>
      <c r="J55600">
        <f t="shared" si="7022"/>
        <v>15.612790591504298</v>
      </c>
      <c r="L55600">
        <f t="shared" si="7023"/>
        <v>2022</v>
      </c>
      <c r="M55600">
        <f t="shared" si="7024"/>
        <v>11</v>
      </c>
      <c r="N55600">
        <f t="shared" si="7025"/>
        <v>6</v>
      </c>
      <c r="O55600">
        <f t="shared" si="7026"/>
        <v>15.612790591504298</v>
      </c>
    </row>
    <row r="55601" spans="2:15" x14ac:dyDescent="0.25">
      <c r="B55601" s="3">
        <v>44871.635416666664</v>
      </c>
      <c r="C55601">
        <v>15.850199999999999</v>
      </c>
      <c r="D55601">
        <v>68.763000000000005</v>
      </c>
      <c r="E55601">
        <v>14.7279</v>
      </c>
      <c r="F55601">
        <v>80.206000000000003</v>
      </c>
      <c r="G55601">
        <f t="shared" si="7027"/>
        <v>1.1222999999999992</v>
      </c>
      <c r="H55601" s="4">
        <f t="shared" si="7028"/>
        <v>0.79071294506225331</v>
      </c>
      <c r="I55601" s="4">
        <f t="shared" si="7029"/>
        <v>0.48071294506225332</v>
      </c>
      <c r="J55601">
        <f t="shared" si="7022"/>
        <v>15.458831889441953</v>
      </c>
      <c r="L55601">
        <f t="shared" si="7023"/>
        <v>2022</v>
      </c>
      <c r="M55601">
        <f t="shared" si="7024"/>
        <v>11</v>
      </c>
      <c r="N55601">
        <f t="shared" si="7025"/>
        <v>6</v>
      </c>
      <c r="O55601">
        <f t="shared" si="7026"/>
        <v>15.458831889441953</v>
      </c>
    </row>
    <row r="55602" spans="2:15" x14ac:dyDescent="0.25">
      <c r="B55602" s="3">
        <v>44871.645833333336</v>
      </c>
      <c r="C55602">
        <v>15.8507</v>
      </c>
      <c r="D55602">
        <v>68.933999999999997</v>
      </c>
      <c r="E55602">
        <v>14.7264</v>
      </c>
      <c r="F55602">
        <v>80.206000000000003</v>
      </c>
      <c r="G55602">
        <f t="shared" si="7027"/>
        <v>1.1242999999999999</v>
      </c>
      <c r="H55602" s="4">
        <f t="shared" si="7028"/>
        <v>0.79212203878953202</v>
      </c>
      <c r="I55602" s="4">
        <f t="shared" si="7029"/>
        <v>0.48212203878953203</v>
      </c>
      <c r="J55602">
        <f t="shared" si="7022"/>
        <v>15.629966321364471</v>
      </c>
      <c r="L55602">
        <f t="shared" si="7023"/>
        <v>2022</v>
      </c>
      <c r="M55602">
        <f t="shared" si="7024"/>
        <v>11</v>
      </c>
      <c r="N55602">
        <f t="shared" si="7025"/>
        <v>6</v>
      </c>
      <c r="O55602">
        <f t="shared" si="7026"/>
        <v>15.629966321364471</v>
      </c>
    </row>
    <row r="55603" spans="2:15" x14ac:dyDescent="0.25">
      <c r="B55603" s="3">
        <v>44871.65625</v>
      </c>
      <c r="C55603">
        <v>15.852499999999999</v>
      </c>
      <c r="D55603">
        <v>68.933999999999997</v>
      </c>
      <c r="E55603">
        <v>14.7279</v>
      </c>
      <c r="F55603">
        <v>80.734999999999999</v>
      </c>
      <c r="G55603">
        <f t="shared" si="7027"/>
        <v>1.1245999999999992</v>
      </c>
      <c r="H55603" s="4">
        <f t="shared" si="7028"/>
        <v>0.79233340284862319</v>
      </c>
      <c r="I55603" s="4">
        <f t="shared" si="7029"/>
        <v>0.48233340284862319</v>
      </c>
      <c r="J55603">
        <f t="shared" si="7022"/>
        <v>15.655755920218207</v>
      </c>
      <c r="L55603">
        <f t="shared" si="7023"/>
        <v>2022</v>
      </c>
      <c r="M55603">
        <f t="shared" si="7024"/>
        <v>11</v>
      </c>
      <c r="N55603">
        <f t="shared" si="7025"/>
        <v>6</v>
      </c>
      <c r="O55603">
        <f t="shared" si="7026"/>
        <v>15.655755920218207</v>
      </c>
    </row>
    <row r="55604" spans="2:15" x14ac:dyDescent="0.25">
      <c r="B55604" s="3">
        <v>44871.666666666664</v>
      </c>
      <c r="C55604">
        <v>15.8489</v>
      </c>
      <c r="D55604">
        <v>68.933999999999997</v>
      </c>
      <c r="E55604">
        <v>14.7241</v>
      </c>
      <c r="F55604">
        <v>80.911000000000001</v>
      </c>
      <c r="G55604">
        <f t="shared" si="7027"/>
        <v>1.1248000000000005</v>
      </c>
      <c r="H55604" s="4">
        <f t="shared" si="7028"/>
        <v>0.7924743122213519</v>
      </c>
      <c r="I55604" s="4">
        <f t="shared" si="7029"/>
        <v>0.4824743122213519</v>
      </c>
      <c r="J55604">
        <f t="shared" si="7022"/>
        <v>15.672966332576106</v>
      </c>
      <c r="L55604">
        <f t="shared" si="7023"/>
        <v>2022</v>
      </c>
      <c r="M55604">
        <f t="shared" si="7024"/>
        <v>11</v>
      </c>
      <c r="N55604">
        <f t="shared" si="7025"/>
        <v>6</v>
      </c>
      <c r="O55604">
        <f t="shared" si="7026"/>
        <v>15.672966332576106</v>
      </c>
    </row>
    <row r="55605" spans="2:15" x14ac:dyDescent="0.25">
      <c r="B55605" s="3">
        <v>44871.677083333336</v>
      </c>
      <c r="C55605">
        <v>15.847099999999999</v>
      </c>
      <c r="D55605">
        <v>68.933999999999997</v>
      </c>
      <c r="E55605">
        <v>14.7255</v>
      </c>
      <c r="F55605">
        <v>77.923000000000002</v>
      </c>
      <c r="G55605">
        <f t="shared" si="7027"/>
        <v>1.121599999999999</v>
      </c>
      <c r="H55605" s="4">
        <f t="shared" si="7028"/>
        <v>0.79021976225770563</v>
      </c>
      <c r="I55605" s="4">
        <f t="shared" si="7029"/>
        <v>0.48021976225770563</v>
      </c>
      <c r="J55605">
        <f t="shared" si="7022"/>
        <v>15.399261141478661</v>
      </c>
      <c r="L55605">
        <f t="shared" si="7023"/>
        <v>2022</v>
      </c>
      <c r="M55605">
        <f t="shared" si="7024"/>
        <v>11</v>
      </c>
      <c r="N55605">
        <f t="shared" si="7025"/>
        <v>6</v>
      </c>
      <c r="O55605">
        <f t="shared" si="7026"/>
        <v>15.399261141478661</v>
      </c>
    </row>
    <row r="55606" spans="2:15" x14ac:dyDescent="0.25">
      <c r="B55606" s="3">
        <v>44871.6875</v>
      </c>
      <c r="C55606">
        <v>15.8489</v>
      </c>
      <c r="D55606">
        <v>68.933999999999997</v>
      </c>
      <c r="E55606">
        <v>14.7264</v>
      </c>
      <c r="F55606">
        <v>76.180999999999997</v>
      </c>
      <c r="G55606">
        <f t="shared" si="7027"/>
        <v>1.1225000000000005</v>
      </c>
      <c r="H55606" s="4">
        <f t="shared" si="7028"/>
        <v>0.7908538544349818</v>
      </c>
      <c r="I55606" s="4">
        <f t="shared" si="7029"/>
        <v>0.4808538544349818</v>
      </c>
      <c r="J55606">
        <f t="shared" si="7022"/>
        <v>15.47588313154019</v>
      </c>
      <c r="L55606">
        <f t="shared" si="7023"/>
        <v>2022</v>
      </c>
      <c r="M55606">
        <f t="shared" si="7024"/>
        <v>11</v>
      </c>
      <c r="N55606">
        <f t="shared" si="7025"/>
        <v>6</v>
      </c>
      <c r="O55606">
        <f t="shared" si="7026"/>
        <v>15.47588313154019</v>
      </c>
    </row>
    <row r="55607" spans="2:15" x14ac:dyDescent="0.25">
      <c r="B55607" s="3">
        <v>44871.697916666664</v>
      </c>
      <c r="C55607">
        <v>15.8489</v>
      </c>
      <c r="D55607">
        <v>68.933999999999997</v>
      </c>
      <c r="E55607">
        <v>14.7302</v>
      </c>
      <c r="F55607">
        <v>75.483999999999995</v>
      </c>
      <c r="G55607">
        <f t="shared" si="7027"/>
        <v>1.1187000000000005</v>
      </c>
      <c r="H55607" s="4">
        <f t="shared" si="7028"/>
        <v>0.78817657635315297</v>
      </c>
      <c r="I55607" s="4">
        <f t="shared" si="7029"/>
        <v>0.47817657635315297</v>
      </c>
      <c r="J55607">
        <f t="shared" si="7022"/>
        <v>15.154261809050908</v>
      </c>
      <c r="L55607">
        <f t="shared" si="7023"/>
        <v>2022</v>
      </c>
      <c r="M55607">
        <f t="shared" si="7024"/>
        <v>11</v>
      </c>
      <c r="N55607">
        <f t="shared" si="7025"/>
        <v>6</v>
      </c>
      <c r="O55607">
        <f t="shared" si="7026"/>
        <v>15.154261809050908</v>
      </c>
    </row>
    <row r="55608" spans="2:15" x14ac:dyDescent="0.25">
      <c r="B55608" s="3">
        <v>44871.708333333336</v>
      </c>
      <c r="C55608">
        <v>15.8544</v>
      </c>
      <c r="D55608">
        <v>68.933999999999997</v>
      </c>
      <c r="E55608">
        <v>14.729200000000001</v>
      </c>
      <c r="F55608">
        <v>75.138999999999996</v>
      </c>
      <c r="G55608">
        <f t="shared" si="7027"/>
        <v>1.1251999999999995</v>
      </c>
      <c r="H55608" s="4">
        <f t="shared" si="7028"/>
        <v>0.79275613096680697</v>
      </c>
      <c r="I55608" s="4">
        <f t="shared" si="7029"/>
        <v>0.48275613096680697</v>
      </c>
      <c r="J55608">
        <f t="shared" si="7022"/>
        <v>15.707428820925372</v>
      </c>
      <c r="L55608">
        <f t="shared" si="7023"/>
        <v>2022</v>
      </c>
      <c r="M55608">
        <f t="shared" si="7024"/>
        <v>11</v>
      </c>
      <c r="N55608">
        <f t="shared" si="7025"/>
        <v>6</v>
      </c>
      <c r="O55608">
        <f t="shared" si="7026"/>
        <v>15.707428820925372</v>
      </c>
    </row>
    <row r="55609" spans="2:15" x14ac:dyDescent="0.25">
      <c r="B55609" s="3">
        <v>44871.71875</v>
      </c>
      <c r="C55609">
        <v>15.852499999999999</v>
      </c>
      <c r="D55609">
        <v>68.933999999999997</v>
      </c>
      <c r="E55609">
        <v>14.7316</v>
      </c>
      <c r="F55609">
        <v>74.963999999999999</v>
      </c>
      <c r="G55609">
        <f t="shared" si="7027"/>
        <v>1.1208999999999989</v>
      </c>
      <c r="H55609" s="4">
        <f t="shared" si="7028"/>
        <v>0.78972657945315816</v>
      </c>
      <c r="I55609" s="4">
        <f t="shared" si="7029"/>
        <v>0.47972657945315816</v>
      </c>
      <c r="J55609">
        <f t="shared" si="7022"/>
        <v>15.339859093316619</v>
      </c>
      <c r="L55609">
        <f t="shared" si="7023"/>
        <v>2022</v>
      </c>
      <c r="M55609">
        <f t="shared" si="7024"/>
        <v>11</v>
      </c>
      <c r="N55609">
        <f t="shared" si="7025"/>
        <v>6</v>
      </c>
      <c r="O55609">
        <f t="shared" si="7026"/>
        <v>15.339859093316619</v>
      </c>
    </row>
    <row r="55610" spans="2:15" x14ac:dyDescent="0.25">
      <c r="B55610" s="3">
        <v>44871.729166666664</v>
      </c>
      <c r="C55610">
        <v>15.852499999999999</v>
      </c>
      <c r="D55610">
        <v>68.933999999999997</v>
      </c>
      <c r="E55610">
        <v>14.736000000000001</v>
      </c>
      <c r="F55610">
        <v>74.963999999999999</v>
      </c>
      <c r="G55610">
        <f t="shared" si="7027"/>
        <v>1.1164999999999985</v>
      </c>
      <c r="H55610" s="4">
        <f t="shared" si="7028"/>
        <v>0.78662657325314544</v>
      </c>
      <c r="I55610" s="4">
        <f t="shared" si="7029"/>
        <v>0.47662657325314545</v>
      </c>
      <c r="J55610">
        <f t="shared" si="7022"/>
        <v>14.970318399751786</v>
      </c>
      <c r="L55610">
        <f t="shared" si="7023"/>
        <v>2022</v>
      </c>
      <c r="M55610">
        <f t="shared" si="7024"/>
        <v>11</v>
      </c>
      <c r="N55610">
        <f t="shared" si="7025"/>
        <v>6</v>
      </c>
      <c r="O55610">
        <f t="shared" si="7026"/>
        <v>14.970318399751786</v>
      </c>
    </row>
    <row r="55611" spans="2:15" x14ac:dyDescent="0.25">
      <c r="B55611" s="3">
        <v>44871.739583333336</v>
      </c>
      <c r="C55611">
        <v>15.852499999999999</v>
      </c>
      <c r="D55611">
        <v>68.933999999999997</v>
      </c>
      <c r="E55611">
        <v>14.7341</v>
      </c>
      <c r="F55611">
        <v>74.790999999999997</v>
      </c>
      <c r="G55611">
        <f t="shared" si="7027"/>
        <v>1.1183999999999994</v>
      </c>
      <c r="H55611" s="4">
        <f t="shared" si="7028"/>
        <v>0.78796521229406036</v>
      </c>
      <c r="I55611" s="4">
        <f t="shared" si="7029"/>
        <v>0.47796521229406036</v>
      </c>
      <c r="J55611">
        <f t="shared" si="7022"/>
        <v>15.129081440210507</v>
      </c>
      <c r="L55611">
        <f t="shared" si="7023"/>
        <v>2022</v>
      </c>
      <c r="M55611">
        <f t="shared" si="7024"/>
        <v>11</v>
      </c>
      <c r="N55611">
        <f t="shared" si="7025"/>
        <v>6</v>
      </c>
      <c r="O55611">
        <f t="shared" si="7026"/>
        <v>15.129081440210507</v>
      </c>
    </row>
    <row r="55612" spans="2:15" x14ac:dyDescent="0.25">
      <c r="B55612" s="3">
        <v>44871.75</v>
      </c>
      <c r="C55612">
        <v>15.8597</v>
      </c>
      <c r="D55612">
        <v>68.933999999999997</v>
      </c>
      <c r="E55612">
        <v>14.7384</v>
      </c>
      <c r="F55612">
        <v>74.790999999999997</v>
      </c>
      <c r="G55612">
        <f t="shared" si="7027"/>
        <v>1.1212999999999997</v>
      </c>
      <c r="H55612" s="4">
        <f t="shared" si="7028"/>
        <v>0.79000839819861424</v>
      </c>
      <c r="I55612" s="4">
        <f t="shared" si="7029"/>
        <v>0.48000839819861424</v>
      </c>
      <c r="J55612">
        <f t="shared" si="7022"/>
        <v>15.373782481511931</v>
      </c>
      <c r="L55612">
        <f t="shared" si="7023"/>
        <v>2022</v>
      </c>
      <c r="M55612">
        <f t="shared" si="7024"/>
        <v>11</v>
      </c>
      <c r="N55612">
        <f t="shared" si="7025"/>
        <v>6</v>
      </c>
      <c r="O55612">
        <f t="shared" si="7026"/>
        <v>15.373782481511931</v>
      </c>
    </row>
    <row r="55613" spans="2:15" x14ac:dyDescent="0.25">
      <c r="B55613" s="3">
        <v>44871.760416666664</v>
      </c>
      <c r="C55613">
        <v>15.861599999999999</v>
      </c>
      <c r="D55613">
        <v>68.933999999999997</v>
      </c>
      <c r="E55613">
        <v>14.738</v>
      </c>
      <c r="F55613">
        <v>74.619</v>
      </c>
      <c r="G55613">
        <f t="shared" si="7027"/>
        <v>1.1235999999999997</v>
      </c>
      <c r="H55613" s="4">
        <f t="shared" si="7028"/>
        <v>0.79162885598498434</v>
      </c>
      <c r="I55613" s="4">
        <f t="shared" si="7029"/>
        <v>0.48162885598498434</v>
      </c>
      <c r="J55613">
        <f t="shared" si="7022"/>
        <v>15.569911890954575</v>
      </c>
      <c r="L55613">
        <f t="shared" si="7023"/>
        <v>2022</v>
      </c>
      <c r="M55613">
        <f t="shared" si="7024"/>
        <v>11</v>
      </c>
      <c r="N55613">
        <f t="shared" si="7025"/>
        <v>6</v>
      </c>
      <c r="O55613">
        <f t="shared" si="7026"/>
        <v>15.569911890954575</v>
      </c>
    </row>
    <row r="55614" spans="2:15" x14ac:dyDescent="0.25">
      <c r="B55614" s="3">
        <v>44871.770833333336</v>
      </c>
      <c r="C55614">
        <v>15.8597</v>
      </c>
      <c r="D55614">
        <v>68.933999999999997</v>
      </c>
      <c r="E55614">
        <v>14.738899999999999</v>
      </c>
      <c r="F55614">
        <v>74.445999999999998</v>
      </c>
      <c r="G55614">
        <f t="shared" si="7027"/>
        <v>1.1208000000000009</v>
      </c>
      <c r="H55614" s="4">
        <f t="shared" si="7028"/>
        <v>0.78965612476679548</v>
      </c>
      <c r="I55614" s="4">
        <f t="shared" si="7029"/>
        <v>0.47965612476679548</v>
      </c>
      <c r="J55614">
        <f t="shared" si="7022"/>
        <v>15.331386840058679</v>
      </c>
      <c r="L55614">
        <f t="shared" si="7023"/>
        <v>2022</v>
      </c>
      <c r="M55614">
        <f t="shared" si="7024"/>
        <v>11</v>
      </c>
      <c r="N55614">
        <f t="shared" si="7025"/>
        <v>6</v>
      </c>
      <c r="O55614">
        <f t="shared" si="7026"/>
        <v>15.331386840058679</v>
      </c>
    </row>
    <row r="55615" spans="2:15" x14ac:dyDescent="0.25">
      <c r="B55615" s="3">
        <v>44871.78125</v>
      </c>
      <c r="C55615">
        <v>15.8634</v>
      </c>
      <c r="D55615">
        <v>68.933999999999997</v>
      </c>
      <c r="E55615">
        <v>14.7399</v>
      </c>
      <c r="F55615">
        <v>74.271000000000001</v>
      </c>
      <c r="G55615">
        <f t="shared" si="7027"/>
        <v>1.1234999999999999</v>
      </c>
      <c r="H55615" s="4">
        <f t="shared" si="7028"/>
        <v>0.79155840129862076</v>
      </c>
      <c r="I55615" s="4">
        <f t="shared" si="7029"/>
        <v>0.48155840129862076</v>
      </c>
      <c r="J55615">
        <f t="shared" si="7022"/>
        <v>15.561346536411975</v>
      </c>
      <c r="L55615">
        <f t="shared" si="7023"/>
        <v>2022</v>
      </c>
      <c r="M55615">
        <f t="shared" si="7024"/>
        <v>11</v>
      </c>
      <c r="N55615">
        <f t="shared" si="7025"/>
        <v>6</v>
      </c>
      <c r="O55615">
        <f t="shared" si="7026"/>
        <v>15.561346536411975</v>
      </c>
    </row>
    <row r="55616" spans="2:15" x14ac:dyDescent="0.25">
      <c r="B55616" s="3">
        <v>44871.791666666664</v>
      </c>
      <c r="C55616">
        <v>15.861599999999999</v>
      </c>
      <c r="D55616">
        <v>68.933999999999997</v>
      </c>
      <c r="E55616">
        <v>14.7418</v>
      </c>
      <c r="F55616">
        <v>73.926000000000002</v>
      </c>
      <c r="G55616">
        <f t="shared" si="7027"/>
        <v>1.1197999999999997</v>
      </c>
      <c r="H55616" s="4">
        <f t="shared" si="7028"/>
        <v>0.78895157790315551</v>
      </c>
      <c r="I55616" s="4">
        <f t="shared" si="7029"/>
        <v>0.47895157790315551</v>
      </c>
      <c r="J55616">
        <f t="shared" si="7022"/>
        <v>15.246853126450954</v>
      </c>
      <c r="L55616">
        <f t="shared" si="7023"/>
        <v>2022</v>
      </c>
      <c r="M55616">
        <f t="shared" si="7024"/>
        <v>11</v>
      </c>
      <c r="N55616">
        <f t="shared" si="7025"/>
        <v>6</v>
      </c>
      <c r="O55616">
        <f t="shared" si="7026"/>
        <v>15.246853126450954</v>
      </c>
    </row>
    <row r="55617" spans="2:15" x14ac:dyDescent="0.25">
      <c r="B55617" s="3">
        <v>44871.802083333336</v>
      </c>
      <c r="C55617">
        <v>15.8597</v>
      </c>
      <c r="D55617">
        <v>68.933999999999997</v>
      </c>
      <c r="E55617">
        <v>14.7471</v>
      </c>
      <c r="F55617">
        <v>73.753</v>
      </c>
      <c r="G55617">
        <f t="shared" si="7027"/>
        <v>1.1126000000000005</v>
      </c>
      <c r="H55617" s="4">
        <f t="shared" si="7028"/>
        <v>0.78387884048495393</v>
      </c>
      <c r="I55617" s="4">
        <f t="shared" si="7029"/>
        <v>0.47387884048495393</v>
      </c>
      <c r="J55617">
        <f t="shared" si="7022"/>
        <v>14.648272403467926</v>
      </c>
      <c r="L55617">
        <f t="shared" si="7023"/>
        <v>2022</v>
      </c>
      <c r="M55617">
        <f t="shared" si="7024"/>
        <v>11</v>
      </c>
      <c r="N55617">
        <f t="shared" si="7025"/>
        <v>6</v>
      </c>
      <c r="O55617">
        <f t="shared" si="7026"/>
        <v>14.648272403467926</v>
      </c>
    </row>
    <row r="55618" spans="2:15" x14ac:dyDescent="0.25">
      <c r="B55618" s="3">
        <v>44871.8125</v>
      </c>
      <c r="C55618">
        <v>15.8634</v>
      </c>
      <c r="D55618">
        <v>68.933999999999997</v>
      </c>
      <c r="E55618">
        <v>14.749599999999999</v>
      </c>
      <c r="F55618">
        <v>73.58</v>
      </c>
      <c r="G55618">
        <f t="shared" si="7027"/>
        <v>1.1138000000000012</v>
      </c>
      <c r="H55618" s="4">
        <f t="shared" si="7028"/>
        <v>0.78472429672132149</v>
      </c>
      <c r="I55618" s="4">
        <f t="shared" si="7029"/>
        <v>0.47472429672132149</v>
      </c>
      <c r="J55618">
        <f t="shared" si="7022"/>
        <v>14.746816215297445</v>
      </c>
      <c r="L55618">
        <f t="shared" si="7023"/>
        <v>2022</v>
      </c>
      <c r="M55618">
        <f t="shared" si="7024"/>
        <v>11</v>
      </c>
      <c r="N55618">
        <f t="shared" si="7025"/>
        <v>6</v>
      </c>
      <c r="O55618">
        <f t="shared" si="7026"/>
        <v>14.746816215297445</v>
      </c>
    </row>
    <row r="55619" spans="2:15" x14ac:dyDescent="0.25">
      <c r="B55619" s="3">
        <v>44871.822916666664</v>
      </c>
      <c r="C55619">
        <v>15.867000000000001</v>
      </c>
      <c r="D55619">
        <v>68.933999999999997</v>
      </c>
      <c r="E55619">
        <v>14.7486</v>
      </c>
      <c r="F55619">
        <v>73.233999999999995</v>
      </c>
      <c r="G55619">
        <f t="shared" si="7027"/>
        <v>1.1184000000000012</v>
      </c>
      <c r="H55619" s="4">
        <f t="shared" si="7028"/>
        <v>0.7879652122940618</v>
      </c>
      <c r="I55619" s="4">
        <f t="shared" si="7029"/>
        <v>0.4779652122940618</v>
      </c>
      <c r="J55619">
        <f t="shared" si="7022"/>
        <v>15.129081440210676</v>
      </c>
      <c r="L55619">
        <f t="shared" si="7023"/>
        <v>2022</v>
      </c>
      <c r="M55619">
        <f t="shared" si="7024"/>
        <v>11</v>
      </c>
      <c r="N55619">
        <f t="shared" si="7025"/>
        <v>6</v>
      </c>
      <c r="O55619">
        <f t="shared" si="7026"/>
        <v>15.129081440210676</v>
      </c>
    </row>
    <row r="55620" spans="2:15" x14ac:dyDescent="0.25">
      <c r="B55620" s="3">
        <v>44871.833333333336</v>
      </c>
      <c r="C55620">
        <v>15.867000000000001</v>
      </c>
      <c r="D55620">
        <v>68.933999999999997</v>
      </c>
      <c r="E55620">
        <v>14.748200000000001</v>
      </c>
      <c r="F55620">
        <v>73.061999999999998</v>
      </c>
      <c r="G55620">
        <f t="shared" si="7027"/>
        <v>1.1188000000000002</v>
      </c>
      <c r="H55620" s="4">
        <f t="shared" si="7028"/>
        <v>0.78824703103951665</v>
      </c>
      <c r="I55620" s="4">
        <f t="shared" si="7029"/>
        <v>0.47824703103951666</v>
      </c>
      <c r="J55620">
        <f t="shared" si="7022"/>
        <v>15.162662098334717</v>
      </c>
      <c r="L55620">
        <f t="shared" si="7023"/>
        <v>2022</v>
      </c>
      <c r="M55620">
        <f t="shared" si="7024"/>
        <v>11</v>
      </c>
      <c r="N55620">
        <f t="shared" si="7025"/>
        <v>6</v>
      </c>
      <c r="O55620">
        <f t="shared" si="7026"/>
        <v>15.162662098334717</v>
      </c>
    </row>
    <row r="55621" spans="2:15" x14ac:dyDescent="0.25">
      <c r="B55621" s="3">
        <v>44871.84375</v>
      </c>
      <c r="C55621">
        <v>15.8689</v>
      </c>
      <c r="D55621">
        <v>68.933999999999997</v>
      </c>
      <c r="E55621">
        <v>14.749599999999999</v>
      </c>
      <c r="F55621">
        <v>73.061999999999998</v>
      </c>
      <c r="G55621">
        <f t="shared" si="7027"/>
        <v>1.1193000000000008</v>
      </c>
      <c r="H55621" s="4">
        <f t="shared" si="7028"/>
        <v>0.78859930447133675</v>
      </c>
      <c r="I55621" s="4">
        <f t="shared" si="7029"/>
        <v>0.47859930447133675</v>
      </c>
      <c r="J55621">
        <f t="shared" ref="J55621:J55684" si="7030">IF(I55621&lt;0,0,243.07*I55621^3.7614)</f>
        <v>15.204714832193476</v>
      </c>
      <c r="L55621">
        <f t="shared" ref="L55621:L55684" si="7031">YEAR(B55621)</f>
        <v>2022</v>
      </c>
      <c r="M55621">
        <f t="shared" ref="M55621:M55684" si="7032">MONTH(B55621)</f>
        <v>11</v>
      </c>
      <c r="N55621">
        <f t="shared" ref="N55621:N55684" si="7033">DAY(B55621)</f>
        <v>6</v>
      </c>
      <c r="O55621">
        <f t="shared" ref="O55621:O55684" si="7034">J55621</f>
        <v>15.204714832193476</v>
      </c>
    </row>
    <row r="55622" spans="2:15" x14ac:dyDescent="0.25">
      <c r="B55622" s="3">
        <v>44871.854166666664</v>
      </c>
      <c r="C55622">
        <v>15.8706</v>
      </c>
      <c r="D55622">
        <v>68.933999999999997</v>
      </c>
      <c r="E55622">
        <v>14.753500000000001</v>
      </c>
      <c r="F55622">
        <v>72.891000000000005</v>
      </c>
      <c r="G55622">
        <f t="shared" si="7027"/>
        <v>1.1170999999999989</v>
      </c>
      <c r="H55622" s="4">
        <f t="shared" si="7028"/>
        <v>0.787049301371329</v>
      </c>
      <c r="I55622" s="4">
        <f t="shared" si="7029"/>
        <v>0.477049301371329</v>
      </c>
      <c r="J55622">
        <f t="shared" si="7030"/>
        <v>15.020321302393828</v>
      </c>
      <c r="L55622">
        <f t="shared" si="7031"/>
        <v>2022</v>
      </c>
      <c r="M55622">
        <f t="shared" si="7032"/>
        <v>11</v>
      </c>
      <c r="N55622">
        <f t="shared" si="7033"/>
        <v>6</v>
      </c>
      <c r="O55622">
        <f t="shared" si="7034"/>
        <v>15.020321302393828</v>
      </c>
    </row>
    <row r="55623" spans="2:15" x14ac:dyDescent="0.25">
      <c r="B55623" s="3">
        <v>44871.864583333336</v>
      </c>
      <c r="C55623">
        <v>15.8725</v>
      </c>
      <c r="D55623">
        <v>68.933999999999997</v>
      </c>
      <c r="E55623">
        <v>14.757400000000001</v>
      </c>
      <c r="F55623">
        <v>72.718000000000004</v>
      </c>
      <c r="G55623">
        <f t="shared" si="7027"/>
        <v>1.1151</v>
      </c>
      <c r="H55623" s="4">
        <f t="shared" si="7028"/>
        <v>0.7856402076440514</v>
      </c>
      <c r="I55623" s="4">
        <f t="shared" si="7029"/>
        <v>0.4756402076440514</v>
      </c>
      <c r="J55623">
        <f t="shared" si="7030"/>
        <v>14.854120295146938</v>
      </c>
      <c r="L55623">
        <f t="shared" si="7031"/>
        <v>2022</v>
      </c>
      <c r="M55623">
        <f t="shared" si="7032"/>
        <v>11</v>
      </c>
      <c r="N55623">
        <f t="shared" si="7033"/>
        <v>6</v>
      </c>
      <c r="O55623">
        <f t="shared" si="7034"/>
        <v>14.854120295146938</v>
      </c>
    </row>
    <row r="55624" spans="2:15" x14ac:dyDescent="0.25">
      <c r="B55624" s="3">
        <v>44871.875</v>
      </c>
      <c r="C55624">
        <v>15.878</v>
      </c>
      <c r="D55624">
        <v>68.933999999999997</v>
      </c>
      <c r="E55624">
        <v>14.7598</v>
      </c>
      <c r="F55624">
        <v>72.545000000000002</v>
      </c>
      <c r="G55624">
        <f t="shared" si="7027"/>
        <v>1.1181999999999999</v>
      </c>
      <c r="H55624" s="4">
        <f t="shared" si="7028"/>
        <v>0.78782430292133288</v>
      </c>
      <c r="I55624" s="4">
        <f t="shared" si="7029"/>
        <v>0.47782430292133288</v>
      </c>
      <c r="J55624">
        <f t="shared" si="7030"/>
        <v>15.11231160129323</v>
      </c>
      <c r="L55624">
        <f t="shared" si="7031"/>
        <v>2022</v>
      </c>
      <c r="M55624">
        <f t="shared" si="7032"/>
        <v>11</v>
      </c>
      <c r="N55624">
        <f t="shared" si="7033"/>
        <v>6</v>
      </c>
      <c r="O55624">
        <f t="shared" si="7034"/>
        <v>15.11231160129323</v>
      </c>
    </row>
    <row r="55625" spans="2:15" x14ac:dyDescent="0.25">
      <c r="B55625" s="3">
        <v>44871.885416666664</v>
      </c>
      <c r="C55625">
        <v>15.8797</v>
      </c>
      <c r="D55625">
        <v>68.933999999999997</v>
      </c>
      <c r="E55625">
        <v>14.7622</v>
      </c>
      <c r="F55625">
        <v>72.372</v>
      </c>
      <c r="G55625">
        <f t="shared" si="7027"/>
        <v>1.1174999999999997</v>
      </c>
      <c r="H55625" s="4">
        <f t="shared" si="7028"/>
        <v>0.78733112011678541</v>
      </c>
      <c r="I55625" s="4">
        <f t="shared" si="7029"/>
        <v>0.47733112011678541</v>
      </c>
      <c r="J55625">
        <f t="shared" si="7030"/>
        <v>15.053724617355796</v>
      </c>
      <c r="L55625">
        <f t="shared" si="7031"/>
        <v>2022</v>
      </c>
      <c r="M55625">
        <f t="shared" si="7032"/>
        <v>11</v>
      </c>
      <c r="N55625">
        <f t="shared" si="7033"/>
        <v>6</v>
      </c>
      <c r="O55625">
        <f t="shared" si="7034"/>
        <v>15.053724617355796</v>
      </c>
    </row>
    <row r="55626" spans="2:15" x14ac:dyDescent="0.25">
      <c r="B55626" s="3">
        <v>44871.895833333336</v>
      </c>
      <c r="C55626">
        <v>15.878</v>
      </c>
      <c r="D55626">
        <v>68.933999999999997</v>
      </c>
      <c r="E55626">
        <v>14.760300000000001</v>
      </c>
      <c r="F55626">
        <v>72.198999999999998</v>
      </c>
      <c r="G55626">
        <f t="shared" si="7027"/>
        <v>1.1176999999999992</v>
      </c>
      <c r="H55626" s="4">
        <f t="shared" si="7028"/>
        <v>0.787472029489513</v>
      </c>
      <c r="I55626" s="4">
        <f t="shared" si="7029"/>
        <v>0.47747202948951301</v>
      </c>
      <c r="J55626">
        <f t="shared" si="7030"/>
        <v>15.070446710044765</v>
      </c>
      <c r="L55626">
        <f t="shared" si="7031"/>
        <v>2022</v>
      </c>
      <c r="M55626">
        <f t="shared" si="7032"/>
        <v>11</v>
      </c>
      <c r="N55626">
        <f t="shared" si="7033"/>
        <v>6</v>
      </c>
      <c r="O55626">
        <f t="shared" si="7034"/>
        <v>15.070446710044765</v>
      </c>
    </row>
    <row r="55627" spans="2:15" x14ac:dyDescent="0.25">
      <c r="B55627" s="3">
        <v>44871.90625</v>
      </c>
      <c r="C55627">
        <v>15.878</v>
      </c>
      <c r="D55627">
        <v>68.933999999999997</v>
      </c>
      <c r="E55627">
        <v>14.7598</v>
      </c>
      <c r="F55627">
        <v>72.028000000000006</v>
      </c>
      <c r="G55627">
        <f t="shared" si="7027"/>
        <v>1.1181999999999999</v>
      </c>
      <c r="H55627" s="4">
        <f t="shared" si="7028"/>
        <v>0.78782430292133288</v>
      </c>
      <c r="I55627" s="4">
        <f t="shared" si="7029"/>
        <v>0.47782430292133288</v>
      </c>
      <c r="J55627">
        <f t="shared" si="7030"/>
        <v>15.11231160129323</v>
      </c>
      <c r="L55627">
        <f t="shared" si="7031"/>
        <v>2022</v>
      </c>
      <c r="M55627">
        <f t="shared" si="7032"/>
        <v>11</v>
      </c>
      <c r="N55627">
        <f t="shared" si="7033"/>
        <v>6</v>
      </c>
      <c r="O55627">
        <f t="shared" si="7034"/>
        <v>15.11231160129323</v>
      </c>
    </row>
    <row r="55628" spans="2:15" x14ac:dyDescent="0.25">
      <c r="B55628" s="3">
        <v>44871.916666666664</v>
      </c>
      <c r="C55628">
        <v>15.881600000000001</v>
      </c>
      <c r="D55628">
        <v>68.933999999999997</v>
      </c>
      <c r="E55628">
        <v>14.761799999999999</v>
      </c>
      <c r="F55628">
        <v>71.683000000000007</v>
      </c>
      <c r="G55628">
        <f t="shared" si="7027"/>
        <v>1.1198000000000015</v>
      </c>
      <c r="H55628" s="4">
        <f t="shared" si="7028"/>
        <v>0.78895157790315695</v>
      </c>
      <c r="I55628" s="4">
        <f t="shared" si="7029"/>
        <v>0.47895157790315696</v>
      </c>
      <c r="J55628">
        <f t="shared" si="7030"/>
        <v>15.246853126451123</v>
      </c>
      <c r="L55628">
        <f t="shared" si="7031"/>
        <v>2022</v>
      </c>
      <c r="M55628">
        <f t="shared" si="7032"/>
        <v>11</v>
      </c>
      <c r="N55628">
        <f t="shared" si="7033"/>
        <v>6</v>
      </c>
      <c r="O55628">
        <f t="shared" si="7034"/>
        <v>15.246853126451123</v>
      </c>
    </row>
    <row r="55629" spans="2:15" x14ac:dyDescent="0.25">
      <c r="B55629" s="3">
        <v>44871.927083333336</v>
      </c>
      <c r="C55629">
        <v>15.8834</v>
      </c>
      <c r="D55629">
        <v>68.933999999999997</v>
      </c>
      <c r="E55629">
        <v>14.765599999999999</v>
      </c>
      <c r="F55629">
        <v>71.512</v>
      </c>
      <c r="G55629">
        <f t="shared" si="7027"/>
        <v>1.1178000000000008</v>
      </c>
      <c r="H55629" s="4">
        <f t="shared" si="7028"/>
        <v>0.78754248417587802</v>
      </c>
      <c r="I55629" s="4">
        <f t="shared" si="7029"/>
        <v>0.47754248417587802</v>
      </c>
      <c r="J55629">
        <f t="shared" si="7030"/>
        <v>15.078812868291198</v>
      </c>
      <c r="L55629">
        <f t="shared" si="7031"/>
        <v>2022</v>
      </c>
      <c r="M55629">
        <f t="shared" si="7032"/>
        <v>11</v>
      </c>
      <c r="N55629">
        <f t="shared" si="7033"/>
        <v>6</v>
      </c>
      <c r="O55629">
        <f t="shared" si="7034"/>
        <v>15.078812868291198</v>
      </c>
    </row>
    <row r="55630" spans="2:15" x14ac:dyDescent="0.25">
      <c r="B55630" s="3">
        <v>44871.9375</v>
      </c>
      <c r="C55630">
        <v>15.885300000000001</v>
      </c>
      <c r="D55630">
        <v>68.933999999999997</v>
      </c>
      <c r="E55630">
        <v>14.763199999999999</v>
      </c>
      <c r="F55630">
        <v>71.168000000000006</v>
      </c>
      <c r="G55630">
        <f t="shared" si="7027"/>
        <v>1.1221000000000014</v>
      </c>
      <c r="H55630" s="4">
        <f t="shared" si="7028"/>
        <v>0.79057203568952683</v>
      </c>
      <c r="I55630" s="4">
        <f t="shared" si="7029"/>
        <v>0.48057203568952683</v>
      </c>
      <c r="J55630">
        <f t="shared" si="7030"/>
        <v>15.441794443676303</v>
      </c>
      <c r="L55630">
        <f t="shared" si="7031"/>
        <v>2022</v>
      </c>
      <c r="M55630">
        <f t="shared" si="7032"/>
        <v>11</v>
      </c>
      <c r="N55630">
        <f t="shared" si="7033"/>
        <v>6</v>
      </c>
      <c r="O55630">
        <f t="shared" si="7034"/>
        <v>15.441794443676303</v>
      </c>
    </row>
    <row r="55631" spans="2:15" x14ac:dyDescent="0.25">
      <c r="B55631" s="3">
        <v>44871.947916666664</v>
      </c>
      <c r="C55631">
        <v>15.885300000000001</v>
      </c>
      <c r="D55631">
        <v>68.933999999999997</v>
      </c>
      <c r="E55631">
        <v>14.765599999999999</v>
      </c>
      <c r="F55631">
        <v>70.995000000000005</v>
      </c>
      <c r="G55631">
        <f t="shared" si="7027"/>
        <v>1.1197000000000017</v>
      </c>
      <c r="H55631" s="4">
        <f t="shared" si="7028"/>
        <v>0.78888112321679305</v>
      </c>
      <c r="I55631" s="4">
        <f t="shared" si="7029"/>
        <v>0.47888112321679305</v>
      </c>
      <c r="J55631">
        <f t="shared" si="7030"/>
        <v>15.238418617442589</v>
      </c>
      <c r="L55631">
        <f t="shared" si="7031"/>
        <v>2022</v>
      </c>
      <c r="M55631">
        <f t="shared" si="7032"/>
        <v>11</v>
      </c>
      <c r="N55631">
        <f t="shared" si="7033"/>
        <v>6</v>
      </c>
      <c r="O55631">
        <f t="shared" si="7034"/>
        <v>15.238418617442589</v>
      </c>
    </row>
    <row r="55632" spans="2:15" x14ac:dyDescent="0.25">
      <c r="B55632" s="3">
        <v>44871.958333333336</v>
      </c>
      <c r="C55632">
        <v>15.883800000000001</v>
      </c>
      <c r="D55632">
        <v>69.106999999999999</v>
      </c>
      <c r="E55632">
        <v>14.7661</v>
      </c>
      <c r="F55632">
        <v>70.650999999999996</v>
      </c>
      <c r="G55632">
        <f t="shared" si="7027"/>
        <v>1.117700000000001</v>
      </c>
      <c r="H55632" s="4">
        <f t="shared" si="7028"/>
        <v>0.78747202948951411</v>
      </c>
      <c r="I55632" s="4">
        <f t="shared" si="7029"/>
        <v>0.47747202948951412</v>
      </c>
      <c r="J55632">
        <f t="shared" si="7030"/>
        <v>15.070446710044898</v>
      </c>
      <c r="L55632">
        <f t="shared" si="7031"/>
        <v>2022</v>
      </c>
      <c r="M55632">
        <f t="shared" si="7032"/>
        <v>11</v>
      </c>
      <c r="N55632">
        <f t="shared" si="7033"/>
        <v>6</v>
      </c>
      <c r="O55632">
        <f t="shared" si="7034"/>
        <v>15.070446710044898</v>
      </c>
    </row>
    <row r="55633" spans="2:15" x14ac:dyDescent="0.25">
      <c r="B55633" s="3">
        <v>44871.96875</v>
      </c>
      <c r="C55633">
        <v>15.887600000000001</v>
      </c>
      <c r="D55633">
        <v>69.106999999999999</v>
      </c>
      <c r="E55633">
        <v>14.7685</v>
      </c>
      <c r="F55633">
        <v>70.48</v>
      </c>
      <c r="G55633">
        <f t="shared" si="7027"/>
        <v>1.1191000000000013</v>
      </c>
      <c r="H55633" s="4">
        <f t="shared" si="7028"/>
        <v>0.78845839509860927</v>
      </c>
      <c r="I55633" s="4">
        <f t="shared" si="7029"/>
        <v>0.47845839509860927</v>
      </c>
      <c r="J55633">
        <f t="shared" si="7030"/>
        <v>15.187883477613754</v>
      </c>
      <c r="L55633">
        <f t="shared" si="7031"/>
        <v>2022</v>
      </c>
      <c r="M55633">
        <f t="shared" si="7032"/>
        <v>11</v>
      </c>
      <c r="N55633">
        <f t="shared" si="7033"/>
        <v>6</v>
      </c>
      <c r="O55633">
        <f t="shared" si="7034"/>
        <v>15.187883477613754</v>
      </c>
    </row>
    <row r="55634" spans="2:15" x14ac:dyDescent="0.25">
      <c r="B55634" s="3">
        <v>44871.979166666664</v>
      </c>
      <c r="C55634">
        <v>15.887600000000001</v>
      </c>
      <c r="D55634">
        <v>69.106999999999999</v>
      </c>
      <c r="E55634">
        <v>14.7676</v>
      </c>
      <c r="F55634">
        <v>70.137</v>
      </c>
      <c r="G55634">
        <f t="shared" si="7027"/>
        <v>1.120000000000001</v>
      </c>
      <c r="H55634" s="4">
        <f t="shared" si="7028"/>
        <v>0.78909248727588421</v>
      </c>
      <c r="I55634" s="4">
        <f t="shared" si="7029"/>
        <v>0.47909248727588422</v>
      </c>
      <c r="J55634">
        <f t="shared" si="7030"/>
        <v>15.263732425918374</v>
      </c>
      <c r="L55634">
        <f t="shared" si="7031"/>
        <v>2022</v>
      </c>
      <c r="M55634">
        <f t="shared" si="7032"/>
        <v>11</v>
      </c>
      <c r="N55634">
        <f t="shared" si="7033"/>
        <v>6</v>
      </c>
      <c r="O55634">
        <f t="shared" si="7034"/>
        <v>15.263732425918374</v>
      </c>
    </row>
    <row r="55635" spans="2:15" x14ac:dyDescent="0.25">
      <c r="B55635" s="3">
        <v>44871.989583333336</v>
      </c>
      <c r="C55635">
        <v>15.8893</v>
      </c>
      <c r="D55635">
        <v>69.106999999999999</v>
      </c>
      <c r="E55635">
        <v>14.770099999999999</v>
      </c>
      <c r="F55635">
        <v>69.963999999999999</v>
      </c>
      <c r="G55635">
        <f t="shared" si="7027"/>
        <v>1.1192000000000011</v>
      </c>
      <c r="H55635" s="4">
        <f t="shared" si="7028"/>
        <v>0.78852884978497295</v>
      </c>
      <c r="I55635" s="4">
        <f t="shared" si="7029"/>
        <v>0.47852884978497295</v>
      </c>
      <c r="J55635">
        <f t="shared" si="7030"/>
        <v>15.196297444139415</v>
      </c>
      <c r="L55635">
        <f t="shared" si="7031"/>
        <v>2022</v>
      </c>
      <c r="M55635">
        <f t="shared" si="7032"/>
        <v>11</v>
      </c>
      <c r="N55635">
        <f t="shared" si="7033"/>
        <v>6</v>
      </c>
      <c r="O55635">
        <f t="shared" si="7034"/>
        <v>15.196297444139415</v>
      </c>
    </row>
    <row r="55636" spans="2:15" x14ac:dyDescent="0.25">
      <c r="B55636" s="3">
        <v>44872</v>
      </c>
      <c r="C55636">
        <v>15.8893</v>
      </c>
      <c r="D55636">
        <v>69.106999999999999</v>
      </c>
      <c r="E55636">
        <v>14.7705</v>
      </c>
      <c r="F55636">
        <v>69.622</v>
      </c>
      <c r="G55636">
        <f t="shared" si="7027"/>
        <v>1.1188000000000002</v>
      </c>
      <c r="H55636" s="4">
        <f t="shared" si="7028"/>
        <v>0.78824703103951665</v>
      </c>
      <c r="I55636" s="4">
        <f t="shared" si="7029"/>
        <v>0.47824703103951666</v>
      </c>
      <c r="J55636">
        <f t="shared" si="7030"/>
        <v>15.162662098334717</v>
      </c>
      <c r="L55636">
        <f t="shared" si="7031"/>
        <v>2022</v>
      </c>
      <c r="M55636">
        <f t="shared" si="7032"/>
        <v>11</v>
      </c>
      <c r="N55636">
        <f t="shared" si="7033"/>
        <v>7</v>
      </c>
      <c r="O55636">
        <f t="shared" si="7034"/>
        <v>15.162662098334717</v>
      </c>
    </row>
    <row r="55637" spans="2:15" x14ac:dyDescent="0.25">
      <c r="B55637" s="3">
        <v>44872.010416666664</v>
      </c>
      <c r="C55637">
        <v>15.8893</v>
      </c>
      <c r="D55637">
        <v>69.106999999999999</v>
      </c>
      <c r="E55637">
        <v>14.772399999999999</v>
      </c>
      <c r="F55637">
        <v>69.278000000000006</v>
      </c>
      <c r="G55637">
        <f t="shared" ref="G55637:G55700" si="7035">C55637-E55637</f>
        <v>1.1169000000000011</v>
      </c>
      <c r="H55637" s="4">
        <f t="shared" ref="H55637:H55700" si="7036">1000*G55637/2.2/(2.54^2)/100</f>
        <v>0.78690839199860274</v>
      </c>
      <c r="I55637" s="4">
        <f t="shared" ref="I55637:I55700" si="7037">H55637-($Y$1-$Y$2)/100</f>
        <v>0.47690839199860274</v>
      </c>
      <c r="J55637">
        <f t="shared" si="7030"/>
        <v>15.003640065954274</v>
      </c>
      <c r="L55637">
        <f t="shared" si="7031"/>
        <v>2022</v>
      </c>
      <c r="M55637">
        <f t="shared" si="7032"/>
        <v>11</v>
      </c>
      <c r="N55637">
        <f t="shared" si="7033"/>
        <v>7</v>
      </c>
      <c r="O55637">
        <f t="shared" si="7034"/>
        <v>15.003640065954274</v>
      </c>
    </row>
    <row r="55638" spans="2:15" x14ac:dyDescent="0.25">
      <c r="B55638" s="3">
        <v>44872.020833333336</v>
      </c>
      <c r="C55638">
        <v>15.887600000000001</v>
      </c>
      <c r="D55638">
        <v>69.106999999999999</v>
      </c>
      <c r="E55638">
        <v>14.7715</v>
      </c>
      <c r="F55638">
        <v>68.933999999999997</v>
      </c>
      <c r="G55638">
        <f t="shared" si="7035"/>
        <v>1.1161000000000012</v>
      </c>
      <c r="H55638" s="4">
        <f t="shared" si="7036"/>
        <v>0.7863447545076917</v>
      </c>
      <c r="I55638" s="4">
        <f t="shared" si="7037"/>
        <v>0.4763447545076917</v>
      </c>
      <c r="J55638">
        <f t="shared" si="7030"/>
        <v>14.937051095264296</v>
      </c>
      <c r="L55638">
        <f t="shared" si="7031"/>
        <v>2022</v>
      </c>
      <c r="M55638">
        <f t="shared" si="7032"/>
        <v>11</v>
      </c>
      <c r="N55638">
        <f t="shared" si="7033"/>
        <v>7</v>
      </c>
      <c r="O55638">
        <f t="shared" si="7034"/>
        <v>14.937051095264296</v>
      </c>
    </row>
    <row r="55639" spans="2:15" x14ac:dyDescent="0.25">
      <c r="B55639" s="3">
        <v>44872.03125</v>
      </c>
      <c r="C55639">
        <v>15.887600000000001</v>
      </c>
      <c r="D55639">
        <v>69.106999999999999</v>
      </c>
      <c r="E55639">
        <v>14.772399999999999</v>
      </c>
      <c r="F55639">
        <v>68.763000000000005</v>
      </c>
      <c r="G55639">
        <f t="shared" si="7035"/>
        <v>1.1152000000000015</v>
      </c>
      <c r="H55639" s="4">
        <f t="shared" si="7036"/>
        <v>0.78571066233041664</v>
      </c>
      <c r="I55639" s="4">
        <f t="shared" si="7037"/>
        <v>0.47571066233041664</v>
      </c>
      <c r="J55639">
        <f t="shared" si="7030"/>
        <v>14.862398127037535</v>
      </c>
      <c r="L55639">
        <f t="shared" si="7031"/>
        <v>2022</v>
      </c>
      <c r="M55639">
        <f t="shared" si="7032"/>
        <v>11</v>
      </c>
      <c r="N55639">
        <f t="shared" si="7033"/>
        <v>7</v>
      </c>
      <c r="O55639">
        <f t="shared" si="7034"/>
        <v>14.862398127037535</v>
      </c>
    </row>
    <row r="55640" spans="2:15" x14ac:dyDescent="0.25">
      <c r="B55640" s="3">
        <v>44872.041666666664</v>
      </c>
      <c r="C55640">
        <v>15.8893</v>
      </c>
      <c r="D55640">
        <v>69.106999999999999</v>
      </c>
      <c r="E55640">
        <v>14.7719</v>
      </c>
      <c r="F55640">
        <v>68.591999999999999</v>
      </c>
      <c r="G55640">
        <f t="shared" si="7035"/>
        <v>1.1173999999999999</v>
      </c>
      <c r="H55640" s="4">
        <f t="shared" si="7036"/>
        <v>0.78726066543042161</v>
      </c>
      <c r="I55640" s="4">
        <f t="shared" si="7037"/>
        <v>0.47726066543042162</v>
      </c>
      <c r="J55640">
        <f t="shared" si="7030"/>
        <v>15.04536868114166</v>
      </c>
      <c r="L55640">
        <f t="shared" si="7031"/>
        <v>2022</v>
      </c>
      <c r="M55640">
        <f t="shared" si="7032"/>
        <v>11</v>
      </c>
      <c r="N55640">
        <f t="shared" si="7033"/>
        <v>7</v>
      </c>
      <c r="O55640">
        <f t="shared" si="7034"/>
        <v>15.04536868114166</v>
      </c>
    </row>
    <row r="55641" spans="2:15" x14ac:dyDescent="0.25">
      <c r="B55641" s="3">
        <v>44872.052083333336</v>
      </c>
      <c r="C55641">
        <v>15.8893</v>
      </c>
      <c r="D55641">
        <v>69.106999999999999</v>
      </c>
      <c r="E55641">
        <v>14.772399999999999</v>
      </c>
      <c r="F55641">
        <v>68.248000000000005</v>
      </c>
      <c r="G55641">
        <f t="shared" si="7035"/>
        <v>1.1169000000000011</v>
      </c>
      <c r="H55641" s="4">
        <f t="shared" si="7036"/>
        <v>0.78690839199860274</v>
      </c>
      <c r="I55641" s="4">
        <f t="shared" si="7037"/>
        <v>0.47690839199860274</v>
      </c>
      <c r="J55641">
        <f t="shared" si="7030"/>
        <v>15.003640065954274</v>
      </c>
      <c r="L55641">
        <f t="shared" si="7031"/>
        <v>2022</v>
      </c>
      <c r="M55641">
        <f t="shared" si="7032"/>
        <v>11</v>
      </c>
      <c r="N55641">
        <f t="shared" si="7033"/>
        <v>7</v>
      </c>
      <c r="O55641">
        <f t="shared" si="7034"/>
        <v>15.003640065954274</v>
      </c>
    </row>
    <row r="55642" spans="2:15" x14ac:dyDescent="0.25">
      <c r="B55642" s="3">
        <v>44872.0625</v>
      </c>
      <c r="C55642">
        <v>15.8912</v>
      </c>
      <c r="D55642">
        <v>69.106999999999999</v>
      </c>
      <c r="E55642">
        <v>14.7699</v>
      </c>
      <c r="F55642">
        <v>67.906000000000006</v>
      </c>
      <c r="G55642">
        <f t="shared" si="7035"/>
        <v>1.1212999999999997</v>
      </c>
      <c r="H55642" s="4">
        <f t="shared" si="7036"/>
        <v>0.79000839819861424</v>
      </c>
      <c r="I55642" s="4">
        <f t="shared" si="7037"/>
        <v>0.48000839819861424</v>
      </c>
      <c r="J55642">
        <f t="shared" si="7030"/>
        <v>15.373782481511931</v>
      </c>
      <c r="L55642">
        <f t="shared" si="7031"/>
        <v>2022</v>
      </c>
      <c r="M55642">
        <f t="shared" si="7032"/>
        <v>11</v>
      </c>
      <c r="N55642">
        <f t="shared" si="7033"/>
        <v>7</v>
      </c>
      <c r="O55642">
        <f t="shared" si="7034"/>
        <v>15.373782481511931</v>
      </c>
    </row>
    <row r="55643" spans="2:15" x14ac:dyDescent="0.25">
      <c r="B55643" s="3">
        <v>44872.072916666664</v>
      </c>
      <c r="C55643">
        <v>15.8912</v>
      </c>
      <c r="D55643">
        <v>69.106999999999999</v>
      </c>
      <c r="E55643">
        <v>14.769</v>
      </c>
      <c r="F55643">
        <v>67.563999999999993</v>
      </c>
      <c r="G55643">
        <f t="shared" si="7035"/>
        <v>1.1221999999999994</v>
      </c>
      <c r="H55643" s="4">
        <f t="shared" si="7036"/>
        <v>0.79064249037588941</v>
      </c>
      <c r="I55643" s="4">
        <f t="shared" si="7037"/>
        <v>0.48064249037588941</v>
      </c>
      <c r="J55643">
        <f t="shared" si="7030"/>
        <v>15.450311442462697</v>
      </c>
      <c r="L55643">
        <f t="shared" si="7031"/>
        <v>2022</v>
      </c>
      <c r="M55643">
        <f t="shared" si="7032"/>
        <v>11</v>
      </c>
      <c r="N55643">
        <f t="shared" si="7033"/>
        <v>7</v>
      </c>
      <c r="O55643">
        <f t="shared" si="7034"/>
        <v>15.450311442462697</v>
      </c>
    </row>
    <row r="55644" spans="2:15" x14ac:dyDescent="0.25">
      <c r="B55644" s="3">
        <v>44872.083333333336</v>
      </c>
      <c r="C55644">
        <v>15.8893</v>
      </c>
      <c r="D55644">
        <v>69.106999999999999</v>
      </c>
      <c r="E55644">
        <v>14.768000000000001</v>
      </c>
      <c r="F55644">
        <v>67.221000000000004</v>
      </c>
      <c r="G55644">
        <f t="shared" si="7035"/>
        <v>1.1212999999999997</v>
      </c>
      <c r="H55644" s="4">
        <f t="shared" si="7036"/>
        <v>0.79000839819861424</v>
      </c>
      <c r="I55644" s="4">
        <f t="shared" si="7037"/>
        <v>0.48000839819861424</v>
      </c>
      <c r="J55644">
        <f t="shared" si="7030"/>
        <v>15.373782481511931</v>
      </c>
      <c r="L55644">
        <f t="shared" si="7031"/>
        <v>2022</v>
      </c>
      <c r="M55644">
        <f t="shared" si="7032"/>
        <v>11</v>
      </c>
      <c r="N55644">
        <f t="shared" si="7033"/>
        <v>7</v>
      </c>
      <c r="O55644">
        <f t="shared" si="7034"/>
        <v>15.373782481511931</v>
      </c>
    </row>
    <row r="55645" spans="2:15" x14ac:dyDescent="0.25">
      <c r="B55645" s="3">
        <v>44872.09375</v>
      </c>
      <c r="C55645">
        <v>15.8893</v>
      </c>
      <c r="D55645">
        <v>69.106999999999999</v>
      </c>
      <c r="E55645">
        <v>14.770099999999999</v>
      </c>
      <c r="F55645">
        <v>66.879000000000005</v>
      </c>
      <c r="G55645">
        <f t="shared" si="7035"/>
        <v>1.1192000000000011</v>
      </c>
      <c r="H55645" s="4">
        <f t="shared" si="7036"/>
        <v>0.78852884978497295</v>
      </c>
      <c r="I55645" s="4">
        <f t="shared" si="7037"/>
        <v>0.47852884978497295</v>
      </c>
      <c r="J55645">
        <f t="shared" si="7030"/>
        <v>15.196297444139415</v>
      </c>
      <c r="L55645">
        <f t="shared" si="7031"/>
        <v>2022</v>
      </c>
      <c r="M55645">
        <f t="shared" si="7032"/>
        <v>11</v>
      </c>
      <c r="N55645">
        <f t="shared" si="7033"/>
        <v>7</v>
      </c>
      <c r="O55645">
        <f t="shared" si="7034"/>
        <v>15.196297444139415</v>
      </c>
    </row>
    <row r="55646" spans="2:15" x14ac:dyDescent="0.25">
      <c r="B55646" s="3">
        <v>44872.104166666664</v>
      </c>
      <c r="C55646">
        <v>15.8893</v>
      </c>
      <c r="D55646">
        <v>69.106999999999999</v>
      </c>
      <c r="E55646">
        <v>14.7705</v>
      </c>
      <c r="F55646">
        <v>66.537000000000006</v>
      </c>
      <c r="G55646">
        <f t="shared" si="7035"/>
        <v>1.1188000000000002</v>
      </c>
      <c r="H55646" s="4">
        <f t="shared" si="7036"/>
        <v>0.78824703103951665</v>
      </c>
      <c r="I55646" s="4">
        <f t="shared" si="7037"/>
        <v>0.47824703103951666</v>
      </c>
      <c r="J55646">
        <f t="shared" si="7030"/>
        <v>15.162662098334717</v>
      </c>
      <c r="L55646">
        <f t="shared" si="7031"/>
        <v>2022</v>
      </c>
      <c r="M55646">
        <f t="shared" si="7032"/>
        <v>11</v>
      </c>
      <c r="N55646">
        <f t="shared" si="7033"/>
        <v>7</v>
      </c>
      <c r="O55646">
        <f t="shared" si="7034"/>
        <v>15.162662098334717</v>
      </c>
    </row>
    <row r="55647" spans="2:15" x14ac:dyDescent="0.25">
      <c r="B55647" s="3">
        <v>44872.114583333336</v>
      </c>
      <c r="C55647">
        <v>15.8893</v>
      </c>
      <c r="D55647">
        <v>69.106999999999999</v>
      </c>
      <c r="E55647">
        <v>14.768000000000001</v>
      </c>
      <c r="F55647">
        <v>66.192999999999998</v>
      </c>
      <c r="G55647">
        <f t="shared" si="7035"/>
        <v>1.1212999999999997</v>
      </c>
      <c r="H55647" s="4">
        <f t="shared" si="7036"/>
        <v>0.79000839819861424</v>
      </c>
      <c r="I55647" s="4">
        <f t="shared" si="7037"/>
        <v>0.48000839819861424</v>
      </c>
      <c r="J55647">
        <f t="shared" si="7030"/>
        <v>15.373782481511931</v>
      </c>
      <c r="L55647">
        <f t="shared" si="7031"/>
        <v>2022</v>
      </c>
      <c r="M55647">
        <f t="shared" si="7032"/>
        <v>11</v>
      </c>
      <c r="N55647">
        <f t="shared" si="7033"/>
        <v>7</v>
      </c>
      <c r="O55647">
        <f t="shared" si="7034"/>
        <v>15.373782481511931</v>
      </c>
    </row>
    <row r="55648" spans="2:15" x14ac:dyDescent="0.25">
      <c r="B55648" s="3">
        <v>44872.125</v>
      </c>
      <c r="C55648">
        <v>15.8893</v>
      </c>
      <c r="D55648">
        <v>69.106999999999999</v>
      </c>
      <c r="E55648">
        <v>14.7676</v>
      </c>
      <c r="F55648">
        <v>66.022000000000006</v>
      </c>
      <c r="G55648">
        <f t="shared" si="7035"/>
        <v>1.1217000000000006</v>
      </c>
      <c r="H55648" s="4">
        <f t="shared" si="7036"/>
        <v>0.79029021694407053</v>
      </c>
      <c r="I55648" s="4">
        <f t="shared" si="7037"/>
        <v>0.48029021694407054</v>
      </c>
      <c r="J55648">
        <f t="shared" si="7030"/>
        <v>15.407760912653579</v>
      </c>
      <c r="L55648">
        <f t="shared" si="7031"/>
        <v>2022</v>
      </c>
      <c r="M55648">
        <f t="shared" si="7032"/>
        <v>11</v>
      </c>
      <c r="N55648">
        <f t="shared" si="7033"/>
        <v>7</v>
      </c>
      <c r="O55648">
        <f t="shared" si="7034"/>
        <v>15.407760912653579</v>
      </c>
    </row>
    <row r="55649" spans="2:15" x14ac:dyDescent="0.25">
      <c r="B55649" s="3">
        <v>44872.135416666664</v>
      </c>
      <c r="C55649">
        <v>15.887600000000001</v>
      </c>
      <c r="D55649">
        <v>69.106999999999999</v>
      </c>
      <c r="E55649">
        <v>14.768000000000001</v>
      </c>
      <c r="F55649">
        <v>65.680000000000007</v>
      </c>
      <c r="G55649">
        <f t="shared" si="7035"/>
        <v>1.1196000000000002</v>
      </c>
      <c r="H55649" s="4">
        <f t="shared" si="7036"/>
        <v>0.78881066853042792</v>
      </c>
      <c r="I55649" s="4">
        <f t="shared" si="7037"/>
        <v>0.47881066853042792</v>
      </c>
      <c r="J55649">
        <f t="shared" si="7030"/>
        <v>15.229987534400138</v>
      </c>
      <c r="L55649">
        <f t="shared" si="7031"/>
        <v>2022</v>
      </c>
      <c r="M55649">
        <f t="shared" si="7032"/>
        <v>11</v>
      </c>
      <c r="N55649">
        <f t="shared" si="7033"/>
        <v>7</v>
      </c>
      <c r="O55649">
        <f t="shared" si="7034"/>
        <v>15.229987534400138</v>
      </c>
    </row>
    <row r="55650" spans="2:15" x14ac:dyDescent="0.25">
      <c r="B55650" s="3">
        <v>44872.145833333336</v>
      </c>
      <c r="C55650">
        <v>15.8893</v>
      </c>
      <c r="D55650">
        <v>69.106999999999999</v>
      </c>
      <c r="E55650">
        <v>14.769500000000001</v>
      </c>
      <c r="F55650">
        <v>65.680000000000007</v>
      </c>
      <c r="G55650">
        <f t="shared" si="7035"/>
        <v>1.1197999999999997</v>
      </c>
      <c r="H55650" s="4">
        <f t="shared" si="7036"/>
        <v>0.78895157790315551</v>
      </c>
      <c r="I55650" s="4">
        <f t="shared" si="7037"/>
        <v>0.47895157790315551</v>
      </c>
      <c r="J55650">
        <f t="shared" si="7030"/>
        <v>15.246853126450954</v>
      </c>
      <c r="L55650">
        <f t="shared" si="7031"/>
        <v>2022</v>
      </c>
      <c r="M55650">
        <f t="shared" si="7032"/>
        <v>11</v>
      </c>
      <c r="N55650">
        <f t="shared" si="7033"/>
        <v>7</v>
      </c>
      <c r="O55650">
        <f t="shared" si="7034"/>
        <v>15.246853126450954</v>
      </c>
    </row>
    <row r="55651" spans="2:15" x14ac:dyDescent="0.25">
      <c r="B55651" s="3">
        <v>44872.15625</v>
      </c>
      <c r="C55651">
        <v>15.8893</v>
      </c>
      <c r="D55651">
        <v>69.106999999999999</v>
      </c>
      <c r="E55651">
        <v>14.768000000000001</v>
      </c>
      <c r="F55651">
        <v>65.680000000000007</v>
      </c>
      <c r="G55651">
        <f t="shared" si="7035"/>
        <v>1.1212999999999997</v>
      </c>
      <c r="H55651" s="4">
        <f t="shared" si="7036"/>
        <v>0.79000839819861424</v>
      </c>
      <c r="I55651" s="4">
        <f t="shared" si="7037"/>
        <v>0.48000839819861424</v>
      </c>
      <c r="J55651">
        <f t="shared" si="7030"/>
        <v>15.373782481511931</v>
      </c>
      <c r="L55651">
        <f t="shared" si="7031"/>
        <v>2022</v>
      </c>
      <c r="M55651">
        <f t="shared" si="7032"/>
        <v>11</v>
      </c>
      <c r="N55651">
        <f t="shared" si="7033"/>
        <v>7</v>
      </c>
      <c r="O55651">
        <f t="shared" si="7034"/>
        <v>15.373782481511931</v>
      </c>
    </row>
    <row r="55652" spans="2:15" x14ac:dyDescent="0.25">
      <c r="B55652" s="3">
        <v>44872.166666666664</v>
      </c>
      <c r="C55652">
        <v>15.887600000000001</v>
      </c>
      <c r="D55652">
        <v>69.106999999999999</v>
      </c>
      <c r="E55652">
        <v>14.765599999999999</v>
      </c>
      <c r="F55652">
        <v>65.850999999999999</v>
      </c>
      <c r="G55652">
        <f t="shared" si="7035"/>
        <v>1.1220000000000017</v>
      </c>
      <c r="H55652" s="4">
        <f t="shared" si="7036"/>
        <v>0.79050158100316315</v>
      </c>
      <c r="I55652" s="4">
        <f t="shared" si="7037"/>
        <v>0.48050158100316315</v>
      </c>
      <c r="J55652">
        <f t="shared" si="7030"/>
        <v>15.433280892192238</v>
      </c>
      <c r="L55652">
        <f t="shared" si="7031"/>
        <v>2022</v>
      </c>
      <c r="M55652">
        <f t="shared" si="7032"/>
        <v>11</v>
      </c>
      <c r="N55652">
        <f t="shared" si="7033"/>
        <v>7</v>
      </c>
      <c r="O55652">
        <f t="shared" si="7034"/>
        <v>15.433280892192238</v>
      </c>
    </row>
    <row r="55653" spans="2:15" x14ac:dyDescent="0.25">
      <c r="B55653" s="3">
        <v>44872.177083333336</v>
      </c>
      <c r="C55653">
        <v>15.8857</v>
      </c>
      <c r="D55653">
        <v>69.106999999999999</v>
      </c>
      <c r="E55653">
        <v>14.765599999999999</v>
      </c>
      <c r="F55653">
        <v>65.850999999999999</v>
      </c>
      <c r="G55653">
        <f t="shared" si="7035"/>
        <v>1.1201000000000008</v>
      </c>
      <c r="H55653" s="4">
        <f t="shared" si="7036"/>
        <v>0.78916294196224812</v>
      </c>
      <c r="I55653" s="4">
        <f t="shared" si="7037"/>
        <v>0.47916294196224812</v>
      </c>
      <c r="J55653">
        <f t="shared" si="7030"/>
        <v>15.272177218153187</v>
      </c>
      <c r="L55653">
        <f t="shared" si="7031"/>
        <v>2022</v>
      </c>
      <c r="M55653">
        <f t="shared" si="7032"/>
        <v>11</v>
      </c>
      <c r="N55653">
        <f t="shared" si="7033"/>
        <v>7</v>
      </c>
      <c r="O55653">
        <f t="shared" si="7034"/>
        <v>15.272177218153187</v>
      </c>
    </row>
    <row r="55654" spans="2:15" x14ac:dyDescent="0.25">
      <c r="B55654" s="3">
        <v>44872.1875</v>
      </c>
      <c r="C55654">
        <v>15.8857</v>
      </c>
      <c r="D55654">
        <v>69.106999999999999</v>
      </c>
      <c r="E55654">
        <v>14.762700000000001</v>
      </c>
      <c r="F55654">
        <v>65.850999999999999</v>
      </c>
      <c r="G55654">
        <f t="shared" si="7035"/>
        <v>1.1229999999999993</v>
      </c>
      <c r="H55654" s="4">
        <f t="shared" si="7036"/>
        <v>0.79120612786680067</v>
      </c>
      <c r="I55654" s="4">
        <f t="shared" si="7037"/>
        <v>0.48120612786680067</v>
      </c>
      <c r="J55654">
        <f t="shared" si="7030"/>
        <v>15.518571642494718</v>
      </c>
      <c r="L55654">
        <f t="shared" si="7031"/>
        <v>2022</v>
      </c>
      <c r="M55654">
        <f t="shared" si="7032"/>
        <v>11</v>
      </c>
      <c r="N55654">
        <f t="shared" si="7033"/>
        <v>7</v>
      </c>
      <c r="O55654">
        <f t="shared" si="7034"/>
        <v>15.518571642494718</v>
      </c>
    </row>
    <row r="55655" spans="2:15" x14ac:dyDescent="0.25">
      <c r="B55655" s="3">
        <v>44872.197916666664</v>
      </c>
      <c r="C55655">
        <v>15.883800000000001</v>
      </c>
      <c r="D55655">
        <v>69.106999999999999</v>
      </c>
      <c r="E55655">
        <v>14.7651</v>
      </c>
      <c r="F55655">
        <v>65.680000000000007</v>
      </c>
      <c r="G55655">
        <f t="shared" si="7035"/>
        <v>1.1187000000000005</v>
      </c>
      <c r="H55655" s="4">
        <f t="shared" si="7036"/>
        <v>0.78817657635315297</v>
      </c>
      <c r="I55655" s="4">
        <f t="shared" si="7037"/>
        <v>0.47817657635315297</v>
      </c>
      <c r="J55655">
        <f t="shared" si="7030"/>
        <v>15.154261809050908</v>
      </c>
      <c r="L55655">
        <f t="shared" si="7031"/>
        <v>2022</v>
      </c>
      <c r="M55655">
        <f t="shared" si="7032"/>
        <v>11</v>
      </c>
      <c r="N55655">
        <f t="shared" si="7033"/>
        <v>7</v>
      </c>
      <c r="O55655">
        <f t="shared" si="7034"/>
        <v>15.154261809050908</v>
      </c>
    </row>
    <row r="55656" spans="2:15" x14ac:dyDescent="0.25">
      <c r="B55656" s="3">
        <v>44872.208333333336</v>
      </c>
      <c r="C55656">
        <v>15.8857</v>
      </c>
      <c r="D55656">
        <v>69.106999999999999</v>
      </c>
      <c r="E55656">
        <v>14.767200000000001</v>
      </c>
      <c r="F55656">
        <v>65.850999999999999</v>
      </c>
      <c r="G55656">
        <f t="shared" si="7035"/>
        <v>1.1184999999999992</v>
      </c>
      <c r="H55656" s="4">
        <f t="shared" si="7036"/>
        <v>0.78803566698042415</v>
      </c>
      <c r="I55656" s="4">
        <f t="shared" si="7037"/>
        <v>0.47803566698042416</v>
      </c>
      <c r="J55656">
        <f t="shared" si="7030"/>
        <v>15.137471480875448</v>
      </c>
      <c r="L55656">
        <f t="shared" si="7031"/>
        <v>2022</v>
      </c>
      <c r="M55656">
        <f t="shared" si="7032"/>
        <v>11</v>
      </c>
      <c r="N55656">
        <f t="shared" si="7033"/>
        <v>7</v>
      </c>
      <c r="O55656">
        <f t="shared" si="7034"/>
        <v>15.137471480875448</v>
      </c>
    </row>
    <row r="55657" spans="2:15" x14ac:dyDescent="0.25">
      <c r="B55657" s="3">
        <v>44872.21875</v>
      </c>
      <c r="C55657">
        <v>15.8857</v>
      </c>
      <c r="D55657">
        <v>69.106999999999999</v>
      </c>
      <c r="E55657">
        <v>14.765599999999999</v>
      </c>
      <c r="F55657">
        <v>65.850999999999999</v>
      </c>
      <c r="G55657">
        <f t="shared" si="7035"/>
        <v>1.1201000000000008</v>
      </c>
      <c r="H55657" s="4">
        <f t="shared" si="7036"/>
        <v>0.78916294196224812</v>
      </c>
      <c r="I55657" s="4">
        <f t="shared" si="7037"/>
        <v>0.47916294196224812</v>
      </c>
      <c r="J55657">
        <f t="shared" si="7030"/>
        <v>15.272177218153187</v>
      </c>
      <c r="L55657">
        <f t="shared" si="7031"/>
        <v>2022</v>
      </c>
      <c r="M55657">
        <f t="shared" si="7032"/>
        <v>11</v>
      </c>
      <c r="N55657">
        <f t="shared" si="7033"/>
        <v>7</v>
      </c>
      <c r="O55657">
        <f t="shared" si="7034"/>
        <v>15.272177218153187</v>
      </c>
    </row>
    <row r="55658" spans="2:15" x14ac:dyDescent="0.25">
      <c r="B55658" s="3">
        <v>44872.229166666664</v>
      </c>
      <c r="C55658">
        <v>15.883800000000001</v>
      </c>
      <c r="D55658">
        <v>69.106999999999999</v>
      </c>
      <c r="E55658">
        <v>14.765599999999999</v>
      </c>
      <c r="F55658">
        <v>65.850999999999999</v>
      </c>
      <c r="G55658">
        <f t="shared" si="7035"/>
        <v>1.1182000000000016</v>
      </c>
      <c r="H55658" s="4">
        <f t="shared" si="7036"/>
        <v>0.78782430292133432</v>
      </c>
      <c r="I55658" s="4">
        <f t="shared" si="7037"/>
        <v>0.47782430292133432</v>
      </c>
      <c r="J55658">
        <f t="shared" si="7030"/>
        <v>15.112311601293397</v>
      </c>
      <c r="L55658">
        <f t="shared" si="7031"/>
        <v>2022</v>
      </c>
      <c r="M55658">
        <f t="shared" si="7032"/>
        <v>11</v>
      </c>
      <c r="N55658">
        <f t="shared" si="7033"/>
        <v>7</v>
      </c>
      <c r="O55658">
        <f t="shared" si="7034"/>
        <v>15.112311601293397</v>
      </c>
    </row>
    <row r="55659" spans="2:15" x14ac:dyDescent="0.25">
      <c r="B55659" s="3">
        <v>44872.239583333336</v>
      </c>
      <c r="C55659">
        <v>15.8857</v>
      </c>
      <c r="D55659">
        <v>69.106999999999999</v>
      </c>
      <c r="E55659">
        <v>14.765599999999999</v>
      </c>
      <c r="F55659">
        <v>65.850999999999999</v>
      </c>
      <c r="G55659">
        <f t="shared" si="7035"/>
        <v>1.1201000000000008</v>
      </c>
      <c r="H55659" s="4">
        <f t="shared" si="7036"/>
        <v>0.78916294196224812</v>
      </c>
      <c r="I55659" s="4">
        <f t="shared" si="7037"/>
        <v>0.47916294196224812</v>
      </c>
      <c r="J55659">
        <f t="shared" si="7030"/>
        <v>15.272177218153187</v>
      </c>
      <c r="L55659">
        <f t="shared" si="7031"/>
        <v>2022</v>
      </c>
      <c r="M55659">
        <f t="shared" si="7032"/>
        <v>11</v>
      </c>
      <c r="N55659">
        <f t="shared" si="7033"/>
        <v>7</v>
      </c>
      <c r="O55659">
        <f t="shared" si="7034"/>
        <v>15.272177218153187</v>
      </c>
    </row>
    <row r="55660" spans="2:15" x14ac:dyDescent="0.25">
      <c r="B55660" s="3">
        <v>44872.25</v>
      </c>
      <c r="C55660">
        <v>15.8857</v>
      </c>
      <c r="D55660">
        <v>69.106999999999999</v>
      </c>
      <c r="E55660">
        <v>14.767200000000001</v>
      </c>
      <c r="F55660">
        <v>65.850999999999999</v>
      </c>
      <c r="G55660">
        <f t="shared" si="7035"/>
        <v>1.1184999999999992</v>
      </c>
      <c r="H55660" s="4">
        <f t="shared" si="7036"/>
        <v>0.78803566698042415</v>
      </c>
      <c r="I55660" s="4">
        <f t="shared" si="7037"/>
        <v>0.47803566698042416</v>
      </c>
      <c r="J55660">
        <f t="shared" si="7030"/>
        <v>15.137471480875448</v>
      </c>
      <c r="L55660">
        <f t="shared" si="7031"/>
        <v>2022</v>
      </c>
      <c r="M55660">
        <f t="shared" si="7032"/>
        <v>11</v>
      </c>
      <c r="N55660">
        <f t="shared" si="7033"/>
        <v>7</v>
      </c>
      <c r="O55660">
        <f t="shared" si="7034"/>
        <v>15.137471480875448</v>
      </c>
    </row>
    <row r="55661" spans="2:15" x14ac:dyDescent="0.25">
      <c r="B55661" s="3">
        <v>44872.260416666664</v>
      </c>
      <c r="C55661">
        <v>15.8857</v>
      </c>
      <c r="D55661">
        <v>69.106999999999999</v>
      </c>
      <c r="E55661">
        <v>14.770099999999999</v>
      </c>
      <c r="F55661">
        <v>65.850999999999999</v>
      </c>
      <c r="G55661">
        <f t="shared" si="7035"/>
        <v>1.1156000000000006</v>
      </c>
      <c r="H55661" s="4">
        <f t="shared" si="7036"/>
        <v>0.78599248107587161</v>
      </c>
      <c r="I55661" s="4">
        <f t="shared" si="7037"/>
        <v>0.47599248107587161</v>
      </c>
      <c r="J55661">
        <f t="shared" si="7030"/>
        <v>14.895543324585896</v>
      </c>
      <c r="L55661">
        <f t="shared" si="7031"/>
        <v>2022</v>
      </c>
      <c r="M55661">
        <f t="shared" si="7032"/>
        <v>11</v>
      </c>
      <c r="N55661">
        <f t="shared" si="7033"/>
        <v>7</v>
      </c>
      <c r="O55661">
        <f t="shared" si="7034"/>
        <v>14.895543324585896</v>
      </c>
    </row>
    <row r="55662" spans="2:15" x14ac:dyDescent="0.25">
      <c r="B55662" s="3">
        <v>44872.270833333336</v>
      </c>
      <c r="C55662">
        <v>15.8912</v>
      </c>
      <c r="D55662">
        <v>69.106999999999999</v>
      </c>
      <c r="E55662">
        <v>14.770899999999999</v>
      </c>
      <c r="F55662">
        <v>65.680000000000007</v>
      </c>
      <c r="G55662">
        <f t="shared" si="7035"/>
        <v>1.1203000000000003</v>
      </c>
      <c r="H55662" s="4">
        <f t="shared" si="7036"/>
        <v>0.78930385133497538</v>
      </c>
      <c r="I55662" s="4">
        <f t="shared" si="7037"/>
        <v>0.47930385133497538</v>
      </c>
      <c r="J55662">
        <f t="shared" si="7030"/>
        <v>15.28907709206587</v>
      </c>
      <c r="L55662">
        <f t="shared" si="7031"/>
        <v>2022</v>
      </c>
      <c r="M55662">
        <f t="shared" si="7032"/>
        <v>11</v>
      </c>
      <c r="N55662">
        <f t="shared" si="7033"/>
        <v>7</v>
      </c>
      <c r="O55662">
        <f t="shared" si="7034"/>
        <v>15.28907709206587</v>
      </c>
    </row>
    <row r="55663" spans="2:15" x14ac:dyDescent="0.25">
      <c r="B55663" s="3">
        <v>44872.28125</v>
      </c>
      <c r="C55663">
        <v>15.8912</v>
      </c>
      <c r="D55663">
        <v>69.106999999999999</v>
      </c>
      <c r="E55663">
        <v>14.773400000000001</v>
      </c>
      <c r="F55663">
        <v>65.509</v>
      </c>
      <c r="G55663">
        <f t="shared" si="7035"/>
        <v>1.117799999999999</v>
      </c>
      <c r="H55663" s="4">
        <f t="shared" si="7036"/>
        <v>0.7875424841758768</v>
      </c>
      <c r="I55663" s="4">
        <f t="shared" si="7037"/>
        <v>0.4775424841758768</v>
      </c>
      <c r="J55663">
        <f t="shared" si="7030"/>
        <v>15.078812868291052</v>
      </c>
      <c r="L55663">
        <f t="shared" si="7031"/>
        <v>2022</v>
      </c>
      <c r="M55663">
        <f t="shared" si="7032"/>
        <v>11</v>
      </c>
      <c r="N55663">
        <f t="shared" si="7033"/>
        <v>7</v>
      </c>
      <c r="O55663">
        <f t="shared" si="7034"/>
        <v>15.078812868291052</v>
      </c>
    </row>
    <row r="55664" spans="2:15" x14ac:dyDescent="0.25">
      <c r="B55664" s="3">
        <v>44872.291666666664</v>
      </c>
      <c r="C55664">
        <v>15.8934</v>
      </c>
      <c r="D55664">
        <v>69.278000000000006</v>
      </c>
      <c r="E55664">
        <v>14.771100000000001</v>
      </c>
      <c r="F55664">
        <v>65.167000000000002</v>
      </c>
      <c r="G55664">
        <f t="shared" si="7035"/>
        <v>1.1222999999999992</v>
      </c>
      <c r="H55664" s="4">
        <f t="shared" si="7036"/>
        <v>0.79071294506225331</v>
      </c>
      <c r="I55664" s="4">
        <f t="shared" si="7037"/>
        <v>0.48071294506225332</v>
      </c>
      <c r="J55664">
        <f t="shared" si="7030"/>
        <v>15.458831889441953</v>
      </c>
      <c r="L55664">
        <f t="shared" si="7031"/>
        <v>2022</v>
      </c>
      <c r="M55664">
        <f t="shared" si="7032"/>
        <v>11</v>
      </c>
      <c r="N55664">
        <f t="shared" si="7033"/>
        <v>7</v>
      </c>
      <c r="O55664">
        <f t="shared" si="7034"/>
        <v>15.458831889441953</v>
      </c>
    </row>
    <row r="55665" spans="2:15" x14ac:dyDescent="0.25">
      <c r="B55665" s="3">
        <v>44872.302083333336</v>
      </c>
      <c r="C55665">
        <v>15.892899999999999</v>
      </c>
      <c r="D55665">
        <v>69.106999999999999</v>
      </c>
      <c r="E55665">
        <v>14.7783</v>
      </c>
      <c r="F55665">
        <v>65.167000000000002</v>
      </c>
      <c r="G55665">
        <f t="shared" si="7035"/>
        <v>1.1145999999999994</v>
      </c>
      <c r="H55665" s="4">
        <f t="shared" si="7036"/>
        <v>0.78528793421223153</v>
      </c>
      <c r="I55665" s="4">
        <f t="shared" si="7037"/>
        <v>0.47528793421223153</v>
      </c>
      <c r="J55665">
        <f t="shared" si="7030"/>
        <v>14.812781896511593</v>
      </c>
      <c r="L55665">
        <f t="shared" si="7031"/>
        <v>2022</v>
      </c>
      <c r="M55665">
        <f t="shared" si="7032"/>
        <v>11</v>
      </c>
      <c r="N55665">
        <f t="shared" si="7033"/>
        <v>7</v>
      </c>
      <c r="O55665">
        <f t="shared" si="7034"/>
        <v>14.812781896511593</v>
      </c>
    </row>
    <row r="55666" spans="2:15" x14ac:dyDescent="0.25">
      <c r="B55666" s="3">
        <v>44872.3125</v>
      </c>
      <c r="C55666">
        <v>15.898899999999999</v>
      </c>
      <c r="D55666">
        <v>69.278000000000006</v>
      </c>
      <c r="E55666">
        <v>14.7798</v>
      </c>
      <c r="F55666">
        <v>65.167000000000002</v>
      </c>
      <c r="G55666">
        <f t="shared" si="7035"/>
        <v>1.1190999999999995</v>
      </c>
      <c r="H55666" s="4">
        <f t="shared" si="7036"/>
        <v>0.78845839509860793</v>
      </c>
      <c r="I55666" s="4">
        <f t="shared" si="7037"/>
        <v>0.47845839509860794</v>
      </c>
      <c r="J55666">
        <f t="shared" si="7030"/>
        <v>15.187883477613598</v>
      </c>
      <c r="L55666">
        <f t="shared" si="7031"/>
        <v>2022</v>
      </c>
      <c r="M55666">
        <f t="shared" si="7032"/>
        <v>11</v>
      </c>
      <c r="N55666">
        <f t="shared" si="7033"/>
        <v>7</v>
      </c>
      <c r="O55666">
        <f t="shared" si="7034"/>
        <v>15.187883477613598</v>
      </c>
    </row>
    <row r="55667" spans="2:15" x14ac:dyDescent="0.25">
      <c r="B55667" s="3">
        <v>44872.322916666664</v>
      </c>
      <c r="C55667">
        <v>15.9002</v>
      </c>
      <c r="D55667">
        <v>69.106999999999999</v>
      </c>
      <c r="E55667">
        <v>14.7812</v>
      </c>
      <c r="F55667">
        <v>65.167000000000002</v>
      </c>
      <c r="G55667">
        <f t="shared" si="7035"/>
        <v>1.1189999999999998</v>
      </c>
      <c r="H55667" s="4">
        <f t="shared" si="7036"/>
        <v>0.78838794041224436</v>
      </c>
      <c r="I55667" s="4">
        <f t="shared" si="7037"/>
        <v>0.47838794041224436</v>
      </c>
      <c r="J55667">
        <f t="shared" si="7030"/>
        <v>15.179472931729071</v>
      </c>
      <c r="L55667">
        <f t="shared" si="7031"/>
        <v>2022</v>
      </c>
      <c r="M55667">
        <f t="shared" si="7032"/>
        <v>11</v>
      </c>
      <c r="N55667">
        <f t="shared" si="7033"/>
        <v>7</v>
      </c>
      <c r="O55667">
        <f t="shared" si="7034"/>
        <v>15.179472931729071</v>
      </c>
    </row>
    <row r="55668" spans="2:15" x14ac:dyDescent="0.25">
      <c r="B55668" s="3">
        <v>44872.333333333336</v>
      </c>
      <c r="C55668">
        <v>15.9008</v>
      </c>
      <c r="D55668">
        <v>69.278000000000006</v>
      </c>
      <c r="E55668">
        <v>14.783300000000001</v>
      </c>
      <c r="F55668">
        <v>65.337999999999994</v>
      </c>
      <c r="G55668">
        <f t="shared" si="7035"/>
        <v>1.1174999999999997</v>
      </c>
      <c r="H55668" s="4">
        <f t="shared" si="7036"/>
        <v>0.78733112011678541</v>
      </c>
      <c r="I55668" s="4">
        <f t="shared" si="7037"/>
        <v>0.47733112011678541</v>
      </c>
      <c r="J55668">
        <f t="shared" si="7030"/>
        <v>15.053724617355796</v>
      </c>
      <c r="L55668">
        <f t="shared" si="7031"/>
        <v>2022</v>
      </c>
      <c r="M55668">
        <f t="shared" si="7032"/>
        <v>11</v>
      </c>
      <c r="N55668">
        <f t="shared" si="7033"/>
        <v>7</v>
      </c>
      <c r="O55668">
        <f t="shared" si="7034"/>
        <v>15.053724617355796</v>
      </c>
    </row>
    <row r="55669" spans="2:15" x14ac:dyDescent="0.25">
      <c r="B55669" s="3">
        <v>44872.34375</v>
      </c>
      <c r="C55669">
        <v>15.898899999999999</v>
      </c>
      <c r="D55669">
        <v>69.278000000000006</v>
      </c>
      <c r="E55669">
        <v>14.788</v>
      </c>
      <c r="F55669">
        <v>65.509</v>
      </c>
      <c r="G55669">
        <f t="shared" si="7035"/>
        <v>1.1108999999999991</v>
      </c>
      <c r="H55669" s="4">
        <f t="shared" si="7036"/>
        <v>0.7826811108167665</v>
      </c>
      <c r="I55669" s="4">
        <f t="shared" si="7037"/>
        <v>0.4726811108167665</v>
      </c>
      <c r="J55669">
        <f t="shared" si="7030"/>
        <v>14.509497333065335</v>
      </c>
      <c r="L55669">
        <f t="shared" si="7031"/>
        <v>2022</v>
      </c>
      <c r="M55669">
        <f t="shared" si="7032"/>
        <v>11</v>
      </c>
      <c r="N55669">
        <f t="shared" si="7033"/>
        <v>7</v>
      </c>
      <c r="O55669">
        <f t="shared" si="7034"/>
        <v>14.509497333065335</v>
      </c>
    </row>
    <row r="55670" spans="2:15" x14ac:dyDescent="0.25">
      <c r="B55670" s="3">
        <v>44872.354166666664</v>
      </c>
      <c r="C55670">
        <v>15.9025</v>
      </c>
      <c r="D55670">
        <v>69.278000000000006</v>
      </c>
      <c r="E55670">
        <v>14.787599999999999</v>
      </c>
      <c r="F55670">
        <v>65.850999999999999</v>
      </c>
      <c r="G55670">
        <f t="shared" si="7035"/>
        <v>1.1149000000000004</v>
      </c>
      <c r="H55670" s="4">
        <f t="shared" si="7036"/>
        <v>0.78549929827132414</v>
      </c>
      <c r="I55670" s="4">
        <f t="shared" si="7037"/>
        <v>0.47549929827132414</v>
      </c>
      <c r="J55670">
        <f t="shared" si="7030"/>
        <v>14.837574786178768</v>
      </c>
      <c r="L55670">
        <f t="shared" si="7031"/>
        <v>2022</v>
      </c>
      <c r="M55670">
        <f t="shared" si="7032"/>
        <v>11</v>
      </c>
      <c r="N55670">
        <f t="shared" si="7033"/>
        <v>7</v>
      </c>
      <c r="O55670">
        <f t="shared" si="7034"/>
        <v>14.837574786178768</v>
      </c>
    </row>
    <row r="55671" spans="2:15" x14ac:dyDescent="0.25">
      <c r="B55671" s="3">
        <v>44872.364583333336</v>
      </c>
      <c r="C55671">
        <v>15.9025</v>
      </c>
      <c r="D55671">
        <v>69.278000000000006</v>
      </c>
      <c r="E55671">
        <v>14.790100000000001</v>
      </c>
      <c r="F55671">
        <v>66.192999999999998</v>
      </c>
      <c r="G55671">
        <f t="shared" si="7035"/>
        <v>1.1123999999999992</v>
      </c>
      <c r="H55671" s="4">
        <f t="shared" si="7036"/>
        <v>0.78373793111222523</v>
      </c>
      <c r="I55671" s="4">
        <f t="shared" si="7037"/>
        <v>0.47373793111222523</v>
      </c>
      <c r="J55671">
        <f t="shared" si="7030"/>
        <v>14.631895560495245</v>
      </c>
      <c r="L55671">
        <f t="shared" si="7031"/>
        <v>2022</v>
      </c>
      <c r="M55671">
        <f t="shared" si="7032"/>
        <v>11</v>
      </c>
      <c r="N55671">
        <f t="shared" si="7033"/>
        <v>7</v>
      </c>
      <c r="O55671">
        <f t="shared" si="7034"/>
        <v>14.631895560495245</v>
      </c>
    </row>
    <row r="55672" spans="2:15" x14ac:dyDescent="0.25">
      <c r="B55672" s="3">
        <v>44872.375</v>
      </c>
      <c r="C55672">
        <v>15.9061</v>
      </c>
      <c r="D55672">
        <v>69.278000000000006</v>
      </c>
      <c r="E55672">
        <v>14.792</v>
      </c>
      <c r="F55672">
        <v>66.879000000000005</v>
      </c>
      <c r="G55672">
        <f t="shared" si="7035"/>
        <v>1.1141000000000005</v>
      </c>
      <c r="H55672" s="4">
        <f t="shared" si="7036"/>
        <v>0.78493566078041288</v>
      </c>
      <c r="I55672" s="4">
        <f t="shared" si="7037"/>
        <v>0.47493566078041288</v>
      </c>
      <c r="J55672">
        <f t="shared" si="7030"/>
        <v>14.77152801830635</v>
      </c>
      <c r="L55672">
        <f t="shared" si="7031"/>
        <v>2022</v>
      </c>
      <c r="M55672">
        <f t="shared" si="7032"/>
        <v>11</v>
      </c>
      <c r="N55672">
        <f t="shared" si="7033"/>
        <v>7</v>
      </c>
      <c r="O55672">
        <f t="shared" si="7034"/>
        <v>14.77152801830635</v>
      </c>
    </row>
    <row r="55673" spans="2:15" x14ac:dyDescent="0.25">
      <c r="B55673" s="3">
        <v>44872.385416666664</v>
      </c>
      <c r="C55673">
        <v>15.909800000000001</v>
      </c>
      <c r="D55673">
        <v>69.278000000000006</v>
      </c>
      <c r="E55673">
        <v>14.7963</v>
      </c>
      <c r="F55673">
        <v>67.906000000000006</v>
      </c>
      <c r="G55673">
        <f t="shared" si="7035"/>
        <v>1.1135000000000002</v>
      </c>
      <c r="H55673" s="4">
        <f t="shared" si="7036"/>
        <v>0.7845129326622291</v>
      </c>
      <c r="I55673" s="4">
        <f t="shared" si="7037"/>
        <v>0.4745129326622291</v>
      </c>
      <c r="J55673">
        <f t="shared" si="7030"/>
        <v>14.722134776113432</v>
      </c>
      <c r="L55673">
        <f t="shared" si="7031"/>
        <v>2022</v>
      </c>
      <c r="M55673">
        <f t="shared" si="7032"/>
        <v>11</v>
      </c>
      <c r="N55673">
        <f t="shared" si="7033"/>
        <v>7</v>
      </c>
      <c r="O55673">
        <f t="shared" si="7034"/>
        <v>14.722134776113432</v>
      </c>
    </row>
    <row r="55674" spans="2:15" x14ac:dyDescent="0.25">
      <c r="B55674" s="3">
        <v>44872.395833333336</v>
      </c>
      <c r="C55674">
        <v>15.913399999999999</v>
      </c>
      <c r="D55674">
        <v>69.278000000000006</v>
      </c>
      <c r="E55674">
        <v>14.799799999999999</v>
      </c>
      <c r="F55674">
        <v>69.622</v>
      </c>
      <c r="G55674">
        <f t="shared" si="7035"/>
        <v>1.1135999999999999</v>
      </c>
      <c r="H55674" s="4">
        <f t="shared" si="7036"/>
        <v>0.78458338734859268</v>
      </c>
      <c r="I55674" s="4">
        <f t="shared" si="7037"/>
        <v>0.47458338734859268</v>
      </c>
      <c r="J55674">
        <f t="shared" si="7030"/>
        <v>14.730358550219531</v>
      </c>
      <c r="L55674">
        <f t="shared" si="7031"/>
        <v>2022</v>
      </c>
      <c r="M55674">
        <f t="shared" si="7032"/>
        <v>11</v>
      </c>
      <c r="N55674">
        <f t="shared" si="7033"/>
        <v>7</v>
      </c>
      <c r="O55674">
        <f t="shared" si="7034"/>
        <v>14.730358550219531</v>
      </c>
    </row>
    <row r="55675" spans="2:15" x14ac:dyDescent="0.25">
      <c r="B55675" s="3">
        <v>44872.40625</v>
      </c>
      <c r="C55675">
        <v>15.9153</v>
      </c>
      <c r="D55675">
        <v>69.278000000000006</v>
      </c>
      <c r="E55675">
        <v>14.8043</v>
      </c>
      <c r="F55675">
        <v>72.198999999999998</v>
      </c>
      <c r="G55675">
        <f t="shared" si="7035"/>
        <v>1.1110000000000007</v>
      </c>
      <c r="H55675" s="4">
        <f t="shared" si="7036"/>
        <v>0.78275156550313141</v>
      </c>
      <c r="I55675" s="4">
        <f t="shared" si="7037"/>
        <v>0.47275156550313141</v>
      </c>
      <c r="J55675">
        <f t="shared" si="7030"/>
        <v>14.51763374449528</v>
      </c>
      <c r="L55675">
        <f t="shared" si="7031"/>
        <v>2022</v>
      </c>
      <c r="M55675">
        <f t="shared" si="7032"/>
        <v>11</v>
      </c>
      <c r="N55675">
        <f t="shared" si="7033"/>
        <v>7</v>
      </c>
      <c r="O55675">
        <f t="shared" si="7034"/>
        <v>14.51763374449528</v>
      </c>
    </row>
    <row r="55676" spans="2:15" x14ac:dyDescent="0.25">
      <c r="B55676" s="3">
        <v>44872.416666666664</v>
      </c>
      <c r="C55676">
        <v>15.917</v>
      </c>
      <c r="D55676">
        <v>69.278000000000006</v>
      </c>
      <c r="E55676">
        <v>14.8033</v>
      </c>
      <c r="F55676">
        <v>73.406999999999996</v>
      </c>
      <c r="G55676">
        <f t="shared" si="7035"/>
        <v>1.1136999999999997</v>
      </c>
      <c r="H55676" s="4">
        <f t="shared" si="7036"/>
        <v>0.78465384203495647</v>
      </c>
      <c r="I55676" s="4">
        <f t="shared" si="7037"/>
        <v>0.47465384203495647</v>
      </c>
      <c r="J55676">
        <f t="shared" si="7030"/>
        <v>14.73858569632023</v>
      </c>
      <c r="L55676">
        <f t="shared" si="7031"/>
        <v>2022</v>
      </c>
      <c r="M55676">
        <f t="shared" si="7032"/>
        <v>11</v>
      </c>
      <c r="N55676">
        <f t="shared" si="7033"/>
        <v>7</v>
      </c>
      <c r="O55676">
        <f t="shared" si="7034"/>
        <v>14.73858569632023</v>
      </c>
    </row>
    <row r="55677" spans="2:15" x14ac:dyDescent="0.25">
      <c r="B55677" s="3">
        <v>44872.427083333336</v>
      </c>
      <c r="C55677">
        <v>15.918900000000001</v>
      </c>
      <c r="D55677">
        <v>69.278000000000006</v>
      </c>
      <c r="E55677">
        <v>14.8073</v>
      </c>
      <c r="F55677">
        <v>74.271000000000001</v>
      </c>
      <c r="G55677">
        <f t="shared" si="7035"/>
        <v>1.111600000000001</v>
      </c>
      <c r="H55677" s="4">
        <f t="shared" si="7036"/>
        <v>0.78317429362131519</v>
      </c>
      <c r="I55677" s="4">
        <f t="shared" si="7037"/>
        <v>0.47317429362131519</v>
      </c>
      <c r="J55677">
        <f t="shared" si="7030"/>
        <v>14.566522575011813</v>
      </c>
      <c r="L55677">
        <f t="shared" si="7031"/>
        <v>2022</v>
      </c>
      <c r="M55677">
        <f t="shared" si="7032"/>
        <v>11</v>
      </c>
      <c r="N55677">
        <f t="shared" si="7033"/>
        <v>7</v>
      </c>
      <c r="O55677">
        <f t="shared" si="7034"/>
        <v>14.566522575011813</v>
      </c>
    </row>
    <row r="55678" spans="2:15" x14ac:dyDescent="0.25">
      <c r="B55678" s="3">
        <v>44872.4375</v>
      </c>
      <c r="C55678">
        <v>15.9206</v>
      </c>
      <c r="D55678">
        <v>69.278000000000006</v>
      </c>
      <c r="E55678">
        <v>14.807499999999999</v>
      </c>
      <c r="F55678">
        <v>75.831999999999994</v>
      </c>
      <c r="G55678">
        <f t="shared" si="7035"/>
        <v>1.1131000000000011</v>
      </c>
      <c r="H55678" s="4">
        <f t="shared" si="7036"/>
        <v>0.78423111391677391</v>
      </c>
      <c r="I55678" s="4">
        <f t="shared" si="7037"/>
        <v>0.47423111391677392</v>
      </c>
      <c r="J55678">
        <f t="shared" si="7030"/>
        <v>14.689273382002416</v>
      </c>
      <c r="L55678">
        <f t="shared" si="7031"/>
        <v>2022</v>
      </c>
      <c r="M55678">
        <f t="shared" si="7032"/>
        <v>11</v>
      </c>
      <c r="N55678">
        <f t="shared" si="7033"/>
        <v>7</v>
      </c>
      <c r="O55678">
        <f t="shared" si="7034"/>
        <v>14.689273382002416</v>
      </c>
    </row>
    <row r="55679" spans="2:15" x14ac:dyDescent="0.25">
      <c r="B55679" s="3">
        <v>44872.447916666664</v>
      </c>
      <c r="C55679">
        <v>15.9206</v>
      </c>
      <c r="D55679">
        <v>69.278000000000006</v>
      </c>
      <c r="E55679">
        <v>14.805199999999999</v>
      </c>
      <c r="F55679">
        <v>77.05</v>
      </c>
      <c r="G55679">
        <f t="shared" si="7035"/>
        <v>1.1154000000000011</v>
      </c>
      <c r="H55679" s="4">
        <f t="shared" si="7036"/>
        <v>0.78585157170314401</v>
      </c>
      <c r="I55679" s="4">
        <f t="shared" si="7037"/>
        <v>0.47585157170314402</v>
      </c>
      <c r="J55679">
        <f t="shared" si="7030"/>
        <v>14.878963950047444</v>
      </c>
      <c r="L55679">
        <f t="shared" si="7031"/>
        <v>2022</v>
      </c>
      <c r="M55679">
        <f t="shared" si="7032"/>
        <v>11</v>
      </c>
      <c r="N55679">
        <f t="shared" si="7033"/>
        <v>7</v>
      </c>
      <c r="O55679">
        <f t="shared" si="7034"/>
        <v>14.878963950047444</v>
      </c>
    </row>
    <row r="55680" spans="2:15" x14ac:dyDescent="0.25">
      <c r="B55680" s="3">
        <v>44872.458333333336</v>
      </c>
      <c r="C55680">
        <v>15.9206</v>
      </c>
      <c r="D55680">
        <v>69.278000000000006</v>
      </c>
      <c r="E55680">
        <v>14.8041</v>
      </c>
      <c r="F55680">
        <v>77.224999999999994</v>
      </c>
      <c r="G55680">
        <f t="shared" si="7035"/>
        <v>1.1165000000000003</v>
      </c>
      <c r="H55680" s="4">
        <f t="shared" si="7036"/>
        <v>0.78662657325314655</v>
      </c>
      <c r="I55680" s="4">
        <f t="shared" si="7037"/>
        <v>0.47662657325314656</v>
      </c>
      <c r="J55680">
        <f t="shared" si="7030"/>
        <v>14.970318399751919</v>
      </c>
      <c r="L55680">
        <f t="shared" si="7031"/>
        <v>2022</v>
      </c>
      <c r="M55680">
        <f t="shared" si="7032"/>
        <v>11</v>
      </c>
      <c r="N55680">
        <f t="shared" si="7033"/>
        <v>7</v>
      </c>
      <c r="O55680">
        <f t="shared" si="7034"/>
        <v>14.970318399751919</v>
      </c>
    </row>
    <row r="55681" spans="2:15" x14ac:dyDescent="0.25">
      <c r="B55681" s="3">
        <v>44872.46875</v>
      </c>
      <c r="C55681">
        <v>15.918900000000001</v>
      </c>
      <c r="D55681">
        <v>69.278000000000006</v>
      </c>
      <c r="E55681">
        <v>14.803599999999999</v>
      </c>
      <c r="F55681">
        <v>76.528000000000006</v>
      </c>
      <c r="G55681">
        <f t="shared" si="7035"/>
        <v>1.1153000000000013</v>
      </c>
      <c r="H55681" s="4">
        <f t="shared" si="7036"/>
        <v>0.78578111701678044</v>
      </c>
      <c r="I55681" s="4">
        <f t="shared" si="7037"/>
        <v>0.47578111701678044</v>
      </c>
      <c r="J55681">
        <f t="shared" si="7030"/>
        <v>14.87067934504319</v>
      </c>
      <c r="L55681">
        <f t="shared" si="7031"/>
        <v>2022</v>
      </c>
      <c r="M55681">
        <f t="shared" si="7032"/>
        <v>11</v>
      </c>
      <c r="N55681">
        <f t="shared" si="7033"/>
        <v>7</v>
      </c>
      <c r="O55681">
        <f t="shared" si="7034"/>
        <v>14.87067934504319</v>
      </c>
    </row>
    <row r="55682" spans="2:15" x14ac:dyDescent="0.25">
      <c r="B55682" s="3">
        <v>44872.479166666664</v>
      </c>
      <c r="C55682">
        <v>15.917</v>
      </c>
      <c r="D55682">
        <v>69.278000000000006</v>
      </c>
      <c r="E55682">
        <v>14.8011</v>
      </c>
      <c r="F55682">
        <v>76.180999999999997</v>
      </c>
      <c r="G55682">
        <f t="shared" si="7035"/>
        <v>1.1158999999999999</v>
      </c>
      <c r="H55682" s="4">
        <f t="shared" si="7036"/>
        <v>0.78620384513496289</v>
      </c>
      <c r="I55682" s="4">
        <f t="shared" si="7037"/>
        <v>0.47620384513496289</v>
      </c>
      <c r="J55682">
        <f t="shared" si="7030"/>
        <v>14.920437810973624</v>
      </c>
      <c r="L55682">
        <f t="shared" si="7031"/>
        <v>2022</v>
      </c>
      <c r="M55682">
        <f t="shared" si="7032"/>
        <v>11</v>
      </c>
      <c r="N55682">
        <f t="shared" si="7033"/>
        <v>7</v>
      </c>
      <c r="O55682">
        <f t="shared" si="7034"/>
        <v>14.920437810973624</v>
      </c>
    </row>
    <row r="55683" spans="2:15" x14ac:dyDescent="0.25">
      <c r="B55683" s="3">
        <v>44872.489583333336</v>
      </c>
      <c r="C55683">
        <v>15.913399999999999</v>
      </c>
      <c r="D55683">
        <v>69.278000000000006</v>
      </c>
      <c r="E55683">
        <v>14.799200000000001</v>
      </c>
      <c r="F55683">
        <v>76.006</v>
      </c>
      <c r="G55683">
        <f t="shared" si="7035"/>
        <v>1.1141999999999985</v>
      </c>
      <c r="H55683" s="4">
        <f t="shared" si="7036"/>
        <v>0.78500611546677523</v>
      </c>
      <c r="I55683" s="4">
        <f t="shared" si="7037"/>
        <v>0.47500611546677524</v>
      </c>
      <c r="J55683">
        <f t="shared" si="7030"/>
        <v>14.77977203760868</v>
      </c>
      <c r="L55683">
        <f t="shared" si="7031"/>
        <v>2022</v>
      </c>
      <c r="M55683">
        <f t="shared" si="7032"/>
        <v>11</v>
      </c>
      <c r="N55683">
        <f t="shared" si="7033"/>
        <v>7</v>
      </c>
      <c r="O55683">
        <f t="shared" si="7034"/>
        <v>14.77977203760868</v>
      </c>
    </row>
    <row r="55684" spans="2:15" x14ac:dyDescent="0.25">
      <c r="B55684" s="3">
        <v>44872.5</v>
      </c>
      <c r="C55684">
        <v>15.9153</v>
      </c>
      <c r="D55684">
        <v>69.278000000000006</v>
      </c>
      <c r="E55684">
        <v>14.797599999999999</v>
      </c>
      <c r="F55684">
        <v>76.006</v>
      </c>
      <c r="G55684">
        <f t="shared" si="7035"/>
        <v>1.117700000000001</v>
      </c>
      <c r="H55684" s="4">
        <f t="shared" si="7036"/>
        <v>0.78747202948951411</v>
      </c>
      <c r="I55684" s="4">
        <f t="shared" si="7037"/>
        <v>0.47747202948951412</v>
      </c>
      <c r="J55684">
        <f t="shared" si="7030"/>
        <v>15.070446710044898</v>
      </c>
      <c r="L55684">
        <f t="shared" si="7031"/>
        <v>2022</v>
      </c>
      <c r="M55684">
        <f t="shared" si="7032"/>
        <v>11</v>
      </c>
      <c r="N55684">
        <f t="shared" si="7033"/>
        <v>7</v>
      </c>
      <c r="O55684">
        <f t="shared" si="7034"/>
        <v>15.070446710044898</v>
      </c>
    </row>
    <row r="55685" spans="2:15" x14ac:dyDescent="0.25">
      <c r="B55685" s="3">
        <v>44872.510416666664</v>
      </c>
      <c r="C55685">
        <v>15.9117</v>
      </c>
      <c r="D55685">
        <v>69.278000000000006</v>
      </c>
      <c r="E55685">
        <v>14.796200000000001</v>
      </c>
      <c r="F55685">
        <v>76.006</v>
      </c>
      <c r="G55685">
        <f t="shared" si="7035"/>
        <v>1.115499999999999</v>
      </c>
      <c r="H55685" s="4">
        <f t="shared" si="7036"/>
        <v>0.7859220263895067</v>
      </c>
      <c r="I55685" s="4">
        <f t="shared" si="7037"/>
        <v>0.4759220263895067</v>
      </c>
      <c r="J55685">
        <f t="shared" ref="J55685:J55748" si="7038">IF(I55685&lt;0,0,243.07*I55685^3.7614)</f>
        <v>14.887251942933693</v>
      </c>
      <c r="L55685">
        <f t="shared" ref="L55685:L55748" si="7039">YEAR(B55685)</f>
        <v>2022</v>
      </c>
      <c r="M55685">
        <f t="shared" ref="M55685:M55748" si="7040">MONTH(B55685)</f>
        <v>11</v>
      </c>
      <c r="N55685">
        <f t="shared" ref="N55685:N55748" si="7041">DAY(B55685)</f>
        <v>7</v>
      </c>
      <c r="O55685">
        <f t="shared" ref="O55685:O55748" si="7042">J55685</f>
        <v>14.887251942933693</v>
      </c>
    </row>
    <row r="55686" spans="2:15" x14ac:dyDescent="0.25">
      <c r="B55686" s="3">
        <v>44872.520833333336</v>
      </c>
      <c r="C55686">
        <v>15.9117</v>
      </c>
      <c r="D55686">
        <v>69.278000000000006</v>
      </c>
      <c r="E55686">
        <v>14.7972</v>
      </c>
      <c r="F55686">
        <v>76.353999999999999</v>
      </c>
      <c r="G55686">
        <f t="shared" si="7035"/>
        <v>1.1144999999999996</v>
      </c>
      <c r="H55686" s="4">
        <f t="shared" si="7036"/>
        <v>0.78521747952586773</v>
      </c>
      <c r="I55686" s="4">
        <f t="shared" si="7037"/>
        <v>0.47521747952586774</v>
      </c>
      <c r="J55686">
        <f t="shared" si="7038"/>
        <v>14.804524362766999</v>
      </c>
      <c r="L55686">
        <f t="shared" si="7039"/>
        <v>2022</v>
      </c>
      <c r="M55686">
        <f t="shared" si="7040"/>
        <v>11</v>
      </c>
      <c r="N55686">
        <f t="shared" si="7041"/>
        <v>7</v>
      </c>
      <c r="O55686">
        <f t="shared" si="7042"/>
        <v>14.804524362766999</v>
      </c>
    </row>
    <row r="55687" spans="2:15" x14ac:dyDescent="0.25">
      <c r="B55687" s="3">
        <v>44872.53125</v>
      </c>
      <c r="C55687">
        <v>15.909800000000001</v>
      </c>
      <c r="D55687">
        <v>69.278000000000006</v>
      </c>
      <c r="E55687">
        <v>14.793799999999999</v>
      </c>
      <c r="F55687">
        <v>76.703000000000003</v>
      </c>
      <c r="G55687">
        <f t="shared" si="7035"/>
        <v>1.1160000000000014</v>
      </c>
      <c r="H55687" s="4">
        <f t="shared" si="7036"/>
        <v>0.78627429982132779</v>
      </c>
      <c r="I55687" s="4">
        <f t="shared" si="7037"/>
        <v>0.4762742998213278</v>
      </c>
      <c r="J55687">
        <f t="shared" si="7038"/>
        <v>14.928742756526459</v>
      </c>
      <c r="L55687">
        <f t="shared" si="7039"/>
        <v>2022</v>
      </c>
      <c r="M55687">
        <f t="shared" si="7040"/>
        <v>11</v>
      </c>
      <c r="N55687">
        <f t="shared" si="7041"/>
        <v>7</v>
      </c>
      <c r="O55687">
        <f t="shared" si="7042"/>
        <v>14.928742756526459</v>
      </c>
    </row>
    <row r="55688" spans="2:15" x14ac:dyDescent="0.25">
      <c r="B55688" s="3">
        <v>44872.541666666664</v>
      </c>
      <c r="C55688">
        <v>15.907999999999999</v>
      </c>
      <c r="D55688">
        <v>69.278000000000006</v>
      </c>
      <c r="E55688">
        <v>14.790100000000001</v>
      </c>
      <c r="F55688">
        <v>77.400000000000006</v>
      </c>
      <c r="G55688">
        <f t="shared" si="7035"/>
        <v>1.1178999999999988</v>
      </c>
      <c r="H55688" s="4">
        <f t="shared" si="7036"/>
        <v>0.78761293886224037</v>
      </c>
      <c r="I55688" s="4">
        <f t="shared" si="7037"/>
        <v>0.47761293886224038</v>
      </c>
      <c r="J55688">
        <f t="shared" si="7038"/>
        <v>15.087182435652977</v>
      </c>
      <c r="L55688">
        <f t="shared" si="7039"/>
        <v>2022</v>
      </c>
      <c r="M55688">
        <f t="shared" si="7040"/>
        <v>11</v>
      </c>
      <c r="N55688">
        <f t="shared" si="7041"/>
        <v>7</v>
      </c>
      <c r="O55688">
        <f t="shared" si="7042"/>
        <v>15.087182435652977</v>
      </c>
    </row>
    <row r="55689" spans="2:15" x14ac:dyDescent="0.25">
      <c r="B55689" s="3">
        <v>44872.552083333336</v>
      </c>
      <c r="C55689">
        <v>15.9061</v>
      </c>
      <c r="D55689">
        <v>69.278000000000006</v>
      </c>
      <c r="E55689">
        <v>14.7872</v>
      </c>
      <c r="F55689">
        <v>77.923000000000002</v>
      </c>
      <c r="G55689">
        <f t="shared" si="7035"/>
        <v>1.1189</v>
      </c>
      <c r="H55689" s="4">
        <f t="shared" si="7036"/>
        <v>0.78831748572588056</v>
      </c>
      <c r="I55689" s="4">
        <f t="shared" si="7037"/>
        <v>0.47831748572588056</v>
      </c>
      <c r="J55689">
        <f t="shared" si="7038"/>
        <v>15.17106580559846</v>
      </c>
      <c r="L55689">
        <f t="shared" si="7039"/>
        <v>2022</v>
      </c>
      <c r="M55689">
        <f t="shared" si="7040"/>
        <v>11</v>
      </c>
      <c r="N55689">
        <f t="shared" si="7041"/>
        <v>7</v>
      </c>
      <c r="O55689">
        <f t="shared" si="7042"/>
        <v>15.17106580559846</v>
      </c>
    </row>
    <row r="55690" spans="2:15" x14ac:dyDescent="0.25">
      <c r="B55690" s="3">
        <v>44872.5625</v>
      </c>
      <c r="C55690">
        <v>15.9008</v>
      </c>
      <c r="D55690">
        <v>69.278000000000006</v>
      </c>
      <c r="E55690">
        <v>14.7849</v>
      </c>
      <c r="F55690">
        <v>78.623999999999995</v>
      </c>
      <c r="G55690">
        <f t="shared" si="7035"/>
        <v>1.1158999999999999</v>
      </c>
      <c r="H55690" s="4">
        <f t="shared" si="7036"/>
        <v>0.78620384513496289</v>
      </c>
      <c r="I55690" s="4">
        <f t="shared" si="7037"/>
        <v>0.47620384513496289</v>
      </c>
      <c r="J55690">
        <f t="shared" si="7038"/>
        <v>14.920437810973624</v>
      </c>
      <c r="L55690">
        <f t="shared" si="7039"/>
        <v>2022</v>
      </c>
      <c r="M55690">
        <f t="shared" si="7040"/>
        <v>11</v>
      </c>
      <c r="N55690">
        <f t="shared" si="7041"/>
        <v>7</v>
      </c>
      <c r="O55690">
        <f t="shared" si="7042"/>
        <v>14.920437810973624</v>
      </c>
    </row>
    <row r="55691" spans="2:15" x14ac:dyDescent="0.25">
      <c r="B55691" s="3">
        <v>44872.572916666664</v>
      </c>
      <c r="C55691">
        <v>15.897</v>
      </c>
      <c r="D55691">
        <v>69.278000000000006</v>
      </c>
      <c r="E55691">
        <v>14.782400000000001</v>
      </c>
      <c r="F55691">
        <v>78.8</v>
      </c>
      <c r="G55691">
        <f t="shared" si="7035"/>
        <v>1.1145999999999994</v>
      </c>
      <c r="H55691" s="4">
        <f t="shared" si="7036"/>
        <v>0.78528793421223153</v>
      </c>
      <c r="I55691" s="4">
        <f t="shared" si="7037"/>
        <v>0.47528793421223153</v>
      </c>
      <c r="J55691">
        <f t="shared" si="7038"/>
        <v>14.812781896511593</v>
      </c>
      <c r="L55691">
        <f t="shared" si="7039"/>
        <v>2022</v>
      </c>
      <c r="M55691">
        <f t="shared" si="7040"/>
        <v>11</v>
      </c>
      <c r="N55691">
        <f t="shared" si="7041"/>
        <v>7</v>
      </c>
      <c r="O55691">
        <f t="shared" si="7042"/>
        <v>14.812781896511593</v>
      </c>
    </row>
    <row r="55692" spans="2:15" x14ac:dyDescent="0.25">
      <c r="B55692" s="3">
        <v>44872.583333333336</v>
      </c>
      <c r="C55692">
        <v>15.895300000000001</v>
      </c>
      <c r="D55692">
        <v>69.278000000000006</v>
      </c>
      <c r="E55692">
        <v>14.7791</v>
      </c>
      <c r="F55692">
        <v>79.150999999999996</v>
      </c>
      <c r="G55692">
        <f t="shared" si="7035"/>
        <v>1.116200000000001</v>
      </c>
      <c r="H55692" s="4">
        <f t="shared" si="7036"/>
        <v>0.78641520919405539</v>
      </c>
      <c r="I55692" s="4">
        <f t="shared" si="7037"/>
        <v>0.47641520919405539</v>
      </c>
      <c r="J55692">
        <f t="shared" si="7038"/>
        <v>14.945362828071405</v>
      </c>
      <c r="L55692">
        <f t="shared" si="7039"/>
        <v>2022</v>
      </c>
      <c r="M55692">
        <f t="shared" si="7040"/>
        <v>11</v>
      </c>
      <c r="N55692">
        <f t="shared" si="7041"/>
        <v>7</v>
      </c>
      <c r="O55692">
        <f t="shared" si="7042"/>
        <v>14.945362828071405</v>
      </c>
    </row>
    <row r="55693" spans="2:15" x14ac:dyDescent="0.25">
      <c r="B55693" s="3">
        <v>44872.59375</v>
      </c>
      <c r="C55693">
        <v>15.8916</v>
      </c>
      <c r="D55693">
        <v>69.278000000000006</v>
      </c>
      <c r="E55693">
        <v>14.7791</v>
      </c>
      <c r="F55693">
        <v>79.150999999999996</v>
      </c>
      <c r="G55693">
        <f t="shared" si="7035"/>
        <v>1.1125000000000007</v>
      </c>
      <c r="H55693" s="4">
        <f t="shared" si="7036"/>
        <v>0.78380838579859013</v>
      </c>
      <c r="I55693" s="4">
        <f t="shared" si="7037"/>
        <v>0.47380838579859014</v>
      </c>
      <c r="J55693">
        <f t="shared" si="7038"/>
        <v>14.640082300830935</v>
      </c>
      <c r="L55693">
        <f t="shared" si="7039"/>
        <v>2022</v>
      </c>
      <c r="M55693">
        <f t="shared" si="7040"/>
        <v>11</v>
      </c>
      <c r="N55693">
        <f t="shared" si="7041"/>
        <v>7</v>
      </c>
      <c r="O55693">
        <f t="shared" si="7042"/>
        <v>14.640082300830935</v>
      </c>
    </row>
    <row r="55694" spans="2:15" x14ac:dyDescent="0.25">
      <c r="B55694" s="3">
        <v>44872.604166666664</v>
      </c>
      <c r="C55694">
        <v>15.888</v>
      </c>
      <c r="D55694">
        <v>69.278000000000006</v>
      </c>
      <c r="E55694">
        <v>14.776199999999999</v>
      </c>
      <c r="F55694">
        <v>79.677999999999997</v>
      </c>
      <c r="G55694">
        <f t="shared" si="7035"/>
        <v>1.1118000000000006</v>
      </c>
      <c r="H55694" s="4">
        <f t="shared" si="7036"/>
        <v>0.78331520299404278</v>
      </c>
      <c r="I55694" s="4">
        <f t="shared" si="7037"/>
        <v>0.47331520299404278</v>
      </c>
      <c r="J55694">
        <f t="shared" si="7038"/>
        <v>14.582845677505638</v>
      </c>
      <c r="L55694">
        <f t="shared" si="7039"/>
        <v>2022</v>
      </c>
      <c r="M55694">
        <f t="shared" si="7040"/>
        <v>11</v>
      </c>
      <c r="N55694">
        <f t="shared" si="7041"/>
        <v>7</v>
      </c>
      <c r="O55694">
        <f t="shared" si="7042"/>
        <v>14.582845677505638</v>
      </c>
    </row>
    <row r="55695" spans="2:15" x14ac:dyDescent="0.25">
      <c r="B55695" s="3">
        <v>44872.614583333336</v>
      </c>
      <c r="C55695">
        <v>15.886100000000001</v>
      </c>
      <c r="D55695">
        <v>69.278000000000006</v>
      </c>
      <c r="E55695">
        <v>14.7737</v>
      </c>
      <c r="F55695">
        <v>79.852999999999994</v>
      </c>
      <c r="G55695">
        <f t="shared" si="7035"/>
        <v>1.1124000000000009</v>
      </c>
      <c r="H55695" s="4">
        <f t="shared" si="7036"/>
        <v>0.78373793111222634</v>
      </c>
      <c r="I55695" s="4">
        <f t="shared" si="7037"/>
        <v>0.47373793111222634</v>
      </c>
      <c r="J55695">
        <f t="shared" si="7038"/>
        <v>14.631895560495375</v>
      </c>
      <c r="L55695">
        <f t="shared" si="7039"/>
        <v>2022</v>
      </c>
      <c r="M55695">
        <f t="shared" si="7040"/>
        <v>11</v>
      </c>
      <c r="N55695">
        <f t="shared" si="7041"/>
        <v>7</v>
      </c>
      <c r="O55695">
        <f t="shared" si="7042"/>
        <v>14.631895560495375</v>
      </c>
    </row>
    <row r="55696" spans="2:15" x14ac:dyDescent="0.25">
      <c r="B55696" s="3">
        <v>44872.625</v>
      </c>
      <c r="C55696">
        <v>15.8825</v>
      </c>
      <c r="D55696">
        <v>69.278000000000006</v>
      </c>
      <c r="E55696">
        <v>14.7712</v>
      </c>
      <c r="F55696">
        <v>79.501999999999995</v>
      </c>
      <c r="G55696">
        <f t="shared" si="7035"/>
        <v>1.1113</v>
      </c>
      <c r="H55696" s="4">
        <f t="shared" si="7036"/>
        <v>0.78296292956222258</v>
      </c>
      <c r="I55696" s="4">
        <f t="shared" si="7037"/>
        <v>0.47296292956222258</v>
      </c>
      <c r="J55696">
        <f t="shared" si="7038"/>
        <v>14.542063076919321</v>
      </c>
      <c r="L55696">
        <f t="shared" si="7039"/>
        <v>2022</v>
      </c>
      <c r="M55696">
        <f t="shared" si="7040"/>
        <v>11</v>
      </c>
      <c r="N55696">
        <f t="shared" si="7041"/>
        <v>7</v>
      </c>
      <c r="O55696">
        <f t="shared" si="7042"/>
        <v>14.542063076919321</v>
      </c>
    </row>
    <row r="55697" spans="2:15" x14ac:dyDescent="0.25">
      <c r="B55697" s="3">
        <v>44872.635416666664</v>
      </c>
      <c r="C55697">
        <v>15.8789</v>
      </c>
      <c r="D55697">
        <v>69.278000000000006</v>
      </c>
      <c r="E55697">
        <v>14.7698</v>
      </c>
      <c r="F55697">
        <v>79.501999999999995</v>
      </c>
      <c r="G55697">
        <f t="shared" si="7035"/>
        <v>1.1090999999999998</v>
      </c>
      <c r="H55697" s="4">
        <f t="shared" si="7036"/>
        <v>0.78141292646221627</v>
      </c>
      <c r="I55697" s="4">
        <f t="shared" si="7037"/>
        <v>0.47141292646221628</v>
      </c>
      <c r="J55697">
        <f t="shared" si="7038"/>
        <v>14.363613622241498</v>
      </c>
      <c r="L55697">
        <f t="shared" si="7039"/>
        <v>2022</v>
      </c>
      <c r="M55697">
        <f t="shared" si="7040"/>
        <v>11</v>
      </c>
      <c r="N55697">
        <f t="shared" si="7041"/>
        <v>7</v>
      </c>
      <c r="O55697">
        <f t="shared" si="7042"/>
        <v>14.363613622241498</v>
      </c>
    </row>
    <row r="55698" spans="2:15" x14ac:dyDescent="0.25">
      <c r="B55698" s="3">
        <v>44872.645833333336</v>
      </c>
      <c r="C55698">
        <v>15.880800000000001</v>
      </c>
      <c r="D55698">
        <v>69.278000000000006</v>
      </c>
      <c r="E55698">
        <v>14.7692</v>
      </c>
      <c r="F55698">
        <v>79.325999999999993</v>
      </c>
      <c r="G55698">
        <f t="shared" si="7035"/>
        <v>1.111600000000001</v>
      </c>
      <c r="H55698" s="4">
        <f t="shared" si="7036"/>
        <v>0.78317429362131519</v>
      </c>
      <c r="I55698" s="4">
        <f t="shared" si="7037"/>
        <v>0.47317429362131519</v>
      </c>
      <c r="J55698">
        <f t="shared" si="7038"/>
        <v>14.566522575011813</v>
      </c>
      <c r="L55698">
        <f t="shared" si="7039"/>
        <v>2022</v>
      </c>
      <c r="M55698">
        <f t="shared" si="7040"/>
        <v>11</v>
      </c>
      <c r="N55698">
        <f t="shared" si="7041"/>
        <v>7</v>
      </c>
      <c r="O55698">
        <f t="shared" si="7042"/>
        <v>14.566522575011813</v>
      </c>
    </row>
    <row r="55699" spans="2:15" x14ac:dyDescent="0.25">
      <c r="B55699" s="3">
        <v>44872.65625</v>
      </c>
      <c r="C55699">
        <v>15.875299999999999</v>
      </c>
      <c r="D55699">
        <v>69.278000000000006</v>
      </c>
      <c r="E55699">
        <v>14.7667</v>
      </c>
      <c r="F55699">
        <v>78.974999999999994</v>
      </c>
      <c r="G55699">
        <f t="shared" si="7035"/>
        <v>1.1085999999999991</v>
      </c>
      <c r="H55699" s="4">
        <f t="shared" si="7036"/>
        <v>0.7810606530303964</v>
      </c>
      <c r="I55699" s="4">
        <f t="shared" si="7037"/>
        <v>0.4710606530303964</v>
      </c>
      <c r="J55699">
        <f t="shared" si="7038"/>
        <v>14.323282201923925</v>
      </c>
      <c r="L55699">
        <f t="shared" si="7039"/>
        <v>2022</v>
      </c>
      <c r="M55699">
        <f t="shared" si="7040"/>
        <v>11</v>
      </c>
      <c r="N55699">
        <f t="shared" si="7041"/>
        <v>7</v>
      </c>
      <c r="O55699">
        <f t="shared" si="7042"/>
        <v>14.323282201923925</v>
      </c>
    </row>
    <row r="55700" spans="2:15" x14ac:dyDescent="0.25">
      <c r="B55700" s="3">
        <v>44872.666666666664</v>
      </c>
      <c r="C55700">
        <v>15.875299999999999</v>
      </c>
      <c r="D55700">
        <v>69.278000000000006</v>
      </c>
      <c r="E55700">
        <v>14.7644</v>
      </c>
      <c r="F55700">
        <v>79.150999999999996</v>
      </c>
      <c r="G55700">
        <f t="shared" si="7035"/>
        <v>1.1108999999999991</v>
      </c>
      <c r="H55700" s="4">
        <f t="shared" si="7036"/>
        <v>0.7826811108167665</v>
      </c>
      <c r="I55700" s="4">
        <f t="shared" si="7037"/>
        <v>0.4726811108167665</v>
      </c>
      <c r="J55700">
        <f t="shared" si="7038"/>
        <v>14.509497333065335</v>
      </c>
      <c r="L55700">
        <f t="shared" si="7039"/>
        <v>2022</v>
      </c>
      <c r="M55700">
        <f t="shared" si="7040"/>
        <v>11</v>
      </c>
      <c r="N55700">
        <f t="shared" si="7041"/>
        <v>7</v>
      </c>
      <c r="O55700">
        <f t="shared" si="7042"/>
        <v>14.509497333065335</v>
      </c>
    </row>
    <row r="55701" spans="2:15" x14ac:dyDescent="0.25">
      <c r="B55701" s="3">
        <v>44872.677083333336</v>
      </c>
      <c r="C55701">
        <v>15.875299999999999</v>
      </c>
      <c r="D55701">
        <v>69.278000000000006</v>
      </c>
      <c r="E55701">
        <v>14.7659</v>
      </c>
      <c r="F55701">
        <v>79.150999999999996</v>
      </c>
      <c r="G55701">
        <f t="shared" ref="G55701:G55764" si="7043">C55701-E55701</f>
        <v>1.1093999999999991</v>
      </c>
      <c r="H55701" s="4">
        <f t="shared" ref="H55701:H55764" si="7044">1000*G55701/2.2/(2.54^2)/100</f>
        <v>0.78162429052130744</v>
      </c>
      <c r="I55701" s="4">
        <f t="shared" ref="I55701:I55764" si="7045">H55701-($Y$1-$Y$2)/100</f>
        <v>0.47162429052130744</v>
      </c>
      <c r="J55701">
        <f t="shared" si="7038"/>
        <v>14.387852456420864</v>
      </c>
      <c r="L55701">
        <f t="shared" si="7039"/>
        <v>2022</v>
      </c>
      <c r="M55701">
        <f t="shared" si="7040"/>
        <v>11</v>
      </c>
      <c r="N55701">
        <f t="shared" si="7041"/>
        <v>7</v>
      </c>
      <c r="O55701">
        <f t="shared" si="7042"/>
        <v>14.387852456420864</v>
      </c>
    </row>
    <row r="55702" spans="2:15" x14ac:dyDescent="0.25">
      <c r="B55702" s="3">
        <v>44872.6875</v>
      </c>
      <c r="C55702">
        <v>15.8789</v>
      </c>
      <c r="D55702">
        <v>69.278000000000006</v>
      </c>
      <c r="E55702">
        <v>14.767200000000001</v>
      </c>
      <c r="F55702">
        <v>78.623999999999995</v>
      </c>
      <c r="G55702">
        <f t="shared" si="7043"/>
        <v>1.111699999999999</v>
      </c>
      <c r="H55702" s="4">
        <f t="shared" si="7044"/>
        <v>0.78324474830767765</v>
      </c>
      <c r="I55702" s="4">
        <f t="shared" si="7045"/>
        <v>0.47324474830767765</v>
      </c>
      <c r="J55702">
        <f t="shared" si="7038"/>
        <v>14.574682448628844</v>
      </c>
      <c r="L55702">
        <f t="shared" si="7039"/>
        <v>2022</v>
      </c>
      <c r="M55702">
        <f t="shared" si="7040"/>
        <v>11</v>
      </c>
      <c r="N55702">
        <f t="shared" si="7041"/>
        <v>7</v>
      </c>
      <c r="O55702">
        <f t="shared" si="7042"/>
        <v>14.574682448628844</v>
      </c>
    </row>
    <row r="55703" spans="2:15" x14ac:dyDescent="0.25">
      <c r="B55703" s="3">
        <v>44872.697916666664</v>
      </c>
      <c r="C55703">
        <v>15.8789</v>
      </c>
      <c r="D55703">
        <v>69.278000000000006</v>
      </c>
      <c r="E55703">
        <v>14.7715</v>
      </c>
      <c r="F55703">
        <v>78.097999999999999</v>
      </c>
      <c r="G55703">
        <f t="shared" si="7043"/>
        <v>1.1074000000000002</v>
      </c>
      <c r="H55703" s="4">
        <f t="shared" si="7044"/>
        <v>0.78021519679402995</v>
      </c>
      <c r="I55703" s="4">
        <f t="shared" si="7045"/>
        <v>0.47021519679402995</v>
      </c>
      <c r="J55703">
        <f t="shared" si="7038"/>
        <v>14.226826043856924</v>
      </c>
      <c r="L55703">
        <f t="shared" si="7039"/>
        <v>2022</v>
      </c>
      <c r="M55703">
        <f t="shared" si="7040"/>
        <v>11</v>
      </c>
      <c r="N55703">
        <f t="shared" si="7041"/>
        <v>7</v>
      </c>
      <c r="O55703">
        <f t="shared" si="7042"/>
        <v>14.226826043856924</v>
      </c>
    </row>
    <row r="55704" spans="2:15" x14ac:dyDescent="0.25">
      <c r="B55704" s="3">
        <v>44872.708333333336</v>
      </c>
      <c r="C55704">
        <v>15.880800000000001</v>
      </c>
      <c r="D55704">
        <v>69.278000000000006</v>
      </c>
      <c r="E55704">
        <v>14.7705</v>
      </c>
      <c r="F55704">
        <v>77.748999999999995</v>
      </c>
      <c r="G55704">
        <f t="shared" si="7043"/>
        <v>1.1103000000000005</v>
      </c>
      <c r="H55704" s="4">
        <f t="shared" si="7044"/>
        <v>0.78225838269858372</v>
      </c>
      <c r="I55704" s="4">
        <f t="shared" si="7045"/>
        <v>0.47225838269858372</v>
      </c>
      <c r="J55704">
        <f t="shared" si="7038"/>
        <v>14.46074914642575</v>
      </c>
      <c r="L55704">
        <f t="shared" si="7039"/>
        <v>2022</v>
      </c>
      <c r="M55704">
        <f t="shared" si="7040"/>
        <v>11</v>
      </c>
      <c r="N55704">
        <f t="shared" si="7041"/>
        <v>7</v>
      </c>
      <c r="O55704">
        <f t="shared" si="7042"/>
        <v>14.46074914642575</v>
      </c>
    </row>
    <row r="55705" spans="2:15" x14ac:dyDescent="0.25">
      <c r="B55705" s="3">
        <v>44872.71875</v>
      </c>
      <c r="C55705">
        <v>15.880800000000001</v>
      </c>
      <c r="D55705">
        <v>69.278000000000006</v>
      </c>
      <c r="E55705">
        <v>14.7744</v>
      </c>
      <c r="F55705">
        <v>77.573999999999998</v>
      </c>
      <c r="G55705">
        <f t="shared" si="7043"/>
        <v>1.1064000000000007</v>
      </c>
      <c r="H55705" s="4">
        <f t="shared" si="7044"/>
        <v>0.77951064993039121</v>
      </c>
      <c r="I55705" s="4">
        <f t="shared" si="7045"/>
        <v>0.46951064993039121</v>
      </c>
      <c r="J55705">
        <f t="shared" si="7038"/>
        <v>14.146810903455805</v>
      </c>
      <c r="L55705">
        <f t="shared" si="7039"/>
        <v>2022</v>
      </c>
      <c r="M55705">
        <f t="shared" si="7040"/>
        <v>11</v>
      </c>
      <c r="N55705">
        <f t="shared" si="7041"/>
        <v>7</v>
      </c>
      <c r="O55705">
        <f t="shared" si="7042"/>
        <v>14.146810903455805</v>
      </c>
    </row>
    <row r="55706" spans="2:15" x14ac:dyDescent="0.25">
      <c r="B55706" s="3">
        <v>44872.729166666664</v>
      </c>
      <c r="C55706">
        <v>15.8789</v>
      </c>
      <c r="D55706">
        <v>69.278000000000006</v>
      </c>
      <c r="E55706">
        <v>14.7714</v>
      </c>
      <c r="F55706">
        <v>77.05</v>
      </c>
      <c r="G55706">
        <f t="shared" si="7043"/>
        <v>1.1074999999999999</v>
      </c>
      <c r="H55706" s="4">
        <f t="shared" si="7044"/>
        <v>0.78028565148039375</v>
      </c>
      <c r="I55706" s="4">
        <f t="shared" si="7045"/>
        <v>0.47028565148039375</v>
      </c>
      <c r="J55706">
        <f t="shared" si="7038"/>
        <v>14.234845789804517</v>
      </c>
      <c r="L55706">
        <f t="shared" si="7039"/>
        <v>2022</v>
      </c>
      <c r="M55706">
        <f t="shared" si="7040"/>
        <v>11</v>
      </c>
      <c r="N55706">
        <f t="shared" si="7041"/>
        <v>7</v>
      </c>
      <c r="O55706">
        <f t="shared" si="7042"/>
        <v>14.234845789804517</v>
      </c>
    </row>
    <row r="55707" spans="2:15" x14ac:dyDescent="0.25">
      <c r="B55707" s="3">
        <v>44872.739583333336</v>
      </c>
      <c r="C55707">
        <v>15.8789</v>
      </c>
      <c r="D55707">
        <v>69.278000000000006</v>
      </c>
      <c r="E55707">
        <v>14.7728</v>
      </c>
      <c r="F55707">
        <v>76.528000000000006</v>
      </c>
      <c r="G55707">
        <f t="shared" si="7043"/>
        <v>1.1060999999999996</v>
      </c>
      <c r="H55707" s="4">
        <f t="shared" si="7044"/>
        <v>0.7792992858712986</v>
      </c>
      <c r="I55707" s="4">
        <f t="shared" si="7045"/>
        <v>0.4692992858712986</v>
      </c>
      <c r="J55707">
        <f t="shared" si="7038"/>
        <v>14.12287092210893</v>
      </c>
      <c r="L55707">
        <f t="shared" si="7039"/>
        <v>2022</v>
      </c>
      <c r="M55707">
        <f t="shared" si="7040"/>
        <v>11</v>
      </c>
      <c r="N55707">
        <f t="shared" si="7041"/>
        <v>7</v>
      </c>
      <c r="O55707">
        <f t="shared" si="7042"/>
        <v>14.12287092210893</v>
      </c>
    </row>
    <row r="55708" spans="2:15" x14ac:dyDescent="0.25">
      <c r="B55708" s="3">
        <v>44872.75</v>
      </c>
      <c r="C55708">
        <v>15.880800000000001</v>
      </c>
      <c r="D55708">
        <v>69.278000000000006</v>
      </c>
      <c r="E55708">
        <v>14.7743</v>
      </c>
      <c r="F55708">
        <v>76.006</v>
      </c>
      <c r="G55708">
        <f t="shared" si="7043"/>
        <v>1.1065000000000005</v>
      </c>
      <c r="H55708" s="4">
        <f t="shared" si="7044"/>
        <v>0.77958110461675489</v>
      </c>
      <c r="I55708" s="4">
        <f t="shared" si="7045"/>
        <v>0.4695811046167549</v>
      </c>
      <c r="J55708">
        <f t="shared" si="7038"/>
        <v>14.154797513607289</v>
      </c>
      <c r="L55708">
        <f t="shared" si="7039"/>
        <v>2022</v>
      </c>
      <c r="M55708">
        <f t="shared" si="7040"/>
        <v>11</v>
      </c>
      <c r="N55708">
        <f t="shared" si="7041"/>
        <v>7</v>
      </c>
      <c r="O55708">
        <f t="shared" si="7042"/>
        <v>14.154797513607289</v>
      </c>
    </row>
    <row r="55709" spans="2:15" x14ac:dyDescent="0.25">
      <c r="B55709" s="3">
        <v>44872.760416666664</v>
      </c>
      <c r="C55709">
        <v>15.880800000000001</v>
      </c>
      <c r="D55709">
        <v>69.278000000000006</v>
      </c>
      <c r="E55709">
        <v>14.774699999999999</v>
      </c>
      <c r="F55709">
        <v>75.659000000000006</v>
      </c>
      <c r="G55709">
        <f t="shared" si="7043"/>
        <v>1.1061000000000014</v>
      </c>
      <c r="H55709" s="4">
        <f t="shared" si="7044"/>
        <v>0.77929928587130004</v>
      </c>
      <c r="I55709" s="4">
        <f t="shared" si="7045"/>
        <v>0.46929928587130004</v>
      </c>
      <c r="J55709">
        <f t="shared" si="7038"/>
        <v>14.122870922109087</v>
      </c>
      <c r="L55709">
        <f t="shared" si="7039"/>
        <v>2022</v>
      </c>
      <c r="M55709">
        <f t="shared" si="7040"/>
        <v>11</v>
      </c>
      <c r="N55709">
        <f t="shared" si="7041"/>
        <v>7</v>
      </c>
      <c r="O55709">
        <f t="shared" si="7042"/>
        <v>14.122870922109087</v>
      </c>
    </row>
    <row r="55710" spans="2:15" x14ac:dyDescent="0.25">
      <c r="B55710" s="3">
        <v>44872.770833333336</v>
      </c>
      <c r="C55710">
        <v>15.884399999999999</v>
      </c>
      <c r="D55710">
        <v>69.278000000000006</v>
      </c>
      <c r="E55710">
        <v>14.7751</v>
      </c>
      <c r="F55710">
        <v>75.311999999999998</v>
      </c>
      <c r="G55710">
        <f t="shared" si="7043"/>
        <v>1.1092999999999993</v>
      </c>
      <c r="H55710" s="4">
        <f t="shared" si="7044"/>
        <v>0.78155383583494387</v>
      </c>
      <c r="I55710" s="4">
        <f t="shared" si="7045"/>
        <v>0.47155383583494387</v>
      </c>
      <c r="J55710">
        <f t="shared" si="7038"/>
        <v>14.379769511148423</v>
      </c>
      <c r="L55710">
        <f t="shared" si="7039"/>
        <v>2022</v>
      </c>
      <c r="M55710">
        <f t="shared" si="7040"/>
        <v>11</v>
      </c>
      <c r="N55710">
        <f t="shared" si="7041"/>
        <v>7</v>
      </c>
      <c r="O55710">
        <f t="shared" si="7042"/>
        <v>14.379769511148423</v>
      </c>
    </row>
    <row r="55711" spans="2:15" x14ac:dyDescent="0.25">
      <c r="B55711" s="3">
        <v>44872.78125</v>
      </c>
      <c r="C55711">
        <v>15.886100000000001</v>
      </c>
      <c r="D55711">
        <v>69.278000000000006</v>
      </c>
      <c r="E55711">
        <v>14.778</v>
      </c>
      <c r="F55711">
        <v>74.790999999999997</v>
      </c>
      <c r="G55711">
        <f t="shared" si="7043"/>
        <v>1.1081000000000003</v>
      </c>
      <c r="H55711" s="4">
        <f t="shared" si="7044"/>
        <v>0.78070837959857753</v>
      </c>
      <c r="I55711" s="4">
        <f t="shared" si="7045"/>
        <v>0.47070837959857753</v>
      </c>
      <c r="J55711">
        <f t="shared" si="7038"/>
        <v>14.283033982413224</v>
      </c>
      <c r="L55711">
        <f t="shared" si="7039"/>
        <v>2022</v>
      </c>
      <c r="M55711">
        <f t="shared" si="7040"/>
        <v>11</v>
      </c>
      <c r="N55711">
        <f t="shared" si="7041"/>
        <v>7</v>
      </c>
      <c r="O55711">
        <f t="shared" si="7042"/>
        <v>14.283033982413224</v>
      </c>
    </row>
    <row r="55712" spans="2:15" x14ac:dyDescent="0.25">
      <c r="B55712" s="3">
        <v>44872.791666666664</v>
      </c>
      <c r="C55712">
        <v>15.884399999999999</v>
      </c>
      <c r="D55712">
        <v>69.278000000000006</v>
      </c>
      <c r="E55712">
        <v>14.779500000000001</v>
      </c>
      <c r="F55712">
        <v>74.271000000000001</v>
      </c>
      <c r="G55712">
        <f t="shared" si="7043"/>
        <v>1.1048999999999989</v>
      </c>
      <c r="H55712" s="4">
        <f t="shared" si="7044"/>
        <v>0.77845382963493126</v>
      </c>
      <c r="I55712" s="4">
        <f t="shared" si="7045"/>
        <v>0.46845382963493126</v>
      </c>
      <c r="J55712">
        <f t="shared" si="7038"/>
        <v>14.027408313754178</v>
      </c>
      <c r="L55712">
        <f t="shared" si="7039"/>
        <v>2022</v>
      </c>
      <c r="M55712">
        <f t="shared" si="7040"/>
        <v>11</v>
      </c>
      <c r="N55712">
        <f t="shared" si="7041"/>
        <v>7</v>
      </c>
      <c r="O55712">
        <f t="shared" si="7042"/>
        <v>14.027408313754178</v>
      </c>
    </row>
    <row r="55713" spans="2:15" x14ac:dyDescent="0.25">
      <c r="B55713" s="3">
        <v>44872.802083333336</v>
      </c>
      <c r="C55713">
        <v>15.886100000000001</v>
      </c>
      <c r="D55713">
        <v>69.278000000000006</v>
      </c>
      <c r="E55713">
        <v>14.7814</v>
      </c>
      <c r="F55713">
        <v>73.406999999999996</v>
      </c>
      <c r="G55713">
        <f t="shared" si="7043"/>
        <v>1.1047000000000011</v>
      </c>
      <c r="H55713" s="4">
        <f t="shared" si="7044"/>
        <v>0.778312920262205</v>
      </c>
      <c r="I55713" s="4">
        <f t="shared" si="7045"/>
        <v>0.468312920262205</v>
      </c>
      <c r="J55713">
        <f t="shared" si="7038"/>
        <v>14.011544059032474</v>
      </c>
      <c r="L55713">
        <f t="shared" si="7039"/>
        <v>2022</v>
      </c>
      <c r="M55713">
        <f t="shared" si="7040"/>
        <v>11</v>
      </c>
      <c r="N55713">
        <f t="shared" si="7041"/>
        <v>7</v>
      </c>
      <c r="O55713">
        <f t="shared" si="7042"/>
        <v>14.011544059032474</v>
      </c>
    </row>
    <row r="55714" spans="2:15" x14ac:dyDescent="0.25">
      <c r="B55714" s="3">
        <v>44872.8125</v>
      </c>
      <c r="C55714">
        <v>15.8916</v>
      </c>
      <c r="D55714">
        <v>69.278000000000006</v>
      </c>
      <c r="E55714">
        <v>14.7822</v>
      </c>
      <c r="F55714">
        <v>72.718000000000004</v>
      </c>
      <c r="G55714">
        <f t="shared" si="7043"/>
        <v>1.1094000000000008</v>
      </c>
      <c r="H55714" s="4">
        <f t="shared" si="7044"/>
        <v>0.78162429052130877</v>
      </c>
      <c r="I55714" s="4">
        <f t="shared" si="7045"/>
        <v>0.47162429052130878</v>
      </c>
      <c r="J55714">
        <f t="shared" si="7038"/>
        <v>14.387852456421026</v>
      </c>
      <c r="L55714">
        <f t="shared" si="7039"/>
        <v>2022</v>
      </c>
      <c r="M55714">
        <f t="shared" si="7040"/>
        <v>11</v>
      </c>
      <c r="N55714">
        <f t="shared" si="7041"/>
        <v>7</v>
      </c>
      <c r="O55714">
        <f t="shared" si="7042"/>
        <v>14.387852456421026</v>
      </c>
    </row>
    <row r="55715" spans="2:15" x14ac:dyDescent="0.25">
      <c r="B55715" s="3">
        <v>44872.822916666664</v>
      </c>
      <c r="C55715">
        <v>15.8916</v>
      </c>
      <c r="D55715">
        <v>69.278000000000006</v>
      </c>
      <c r="E55715">
        <v>14.7843</v>
      </c>
      <c r="F55715">
        <v>71.855999999999995</v>
      </c>
      <c r="G55715">
        <f t="shared" si="7043"/>
        <v>1.1073000000000004</v>
      </c>
      <c r="H55715" s="4">
        <f t="shared" si="7044"/>
        <v>0.78014474210766638</v>
      </c>
      <c r="I55715" s="4">
        <f t="shared" si="7045"/>
        <v>0.47014474210766638</v>
      </c>
      <c r="J55715">
        <f t="shared" si="7038"/>
        <v>14.218809615427546</v>
      </c>
      <c r="L55715">
        <f t="shared" si="7039"/>
        <v>2022</v>
      </c>
      <c r="M55715">
        <f t="shared" si="7040"/>
        <v>11</v>
      </c>
      <c r="N55715">
        <f t="shared" si="7041"/>
        <v>7</v>
      </c>
      <c r="O55715">
        <f t="shared" si="7042"/>
        <v>14.218809615427546</v>
      </c>
    </row>
    <row r="55716" spans="2:15" x14ac:dyDescent="0.25">
      <c r="B55716" s="3">
        <v>44872.833333333336</v>
      </c>
      <c r="C55716">
        <v>15.8916</v>
      </c>
      <c r="D55716">
        <v>69.278000000000006</v>
      </c>
      <c r="E55716">
        <v>14.784700000000001</v>
      </c>
      <c r="F55716">
        <v>70.995000000000005</v>
      </c>
      <c r="G55716">
        <f t="shared" si="7043"/>
        <v>1.1068999999999996</v>
      </c>
      <c r="H55716" s="4">
        <f t="shared" si="7044"/>
        <v>0.77986292336221008</v>
      </c>
      <c r="I55716" s="4">
        <f t="shared" si="7045"/>
        <v>0.46986292336221008</v>
      </c>
      <c r="J55716">
        <f t="shared" si="7038"/>
        <v>14.186777059383113</v>
      </c>
      <c r="L55716">
        <f t="shared" si="7039"/>
        <v>2022</v>
      </c>
      <c r="M55716">
        <f t="shared" si="7040"/>
        <v>11</v>
      </c>
      <c r="N55716">
        <f t="shared" si="7041"/>
        <v>7</v>
      </c>
      <c r="O55716">
        <f t="shared" si="7042"/>
        <v>14.186777059383113</v>
      </c>
    </row>
    <row r="55717" spans="2:15" x14ac:dyDescent="0.25">
      <c r="B55717" s="3">
        <v>44872.84375</v>
      </c>
      <c r="C55717">
        <v>15.8916</v>
      </c>
      <c r="D55717">
        <v>69.278000000000006</v>
      </c>
      <c r="E55717">
        <v>14.7837</v>
      </c>
      <c r="F55717">
        <v>70.137</v>
      </c>
      <c r="G55717">
        <f t="shared" si="7043"/>
        <v>1.1079000000000008</v>
      </c>
      <c r="H55717" s="4">
        <f t="shared" si="7044"/>
        <v>0.78056747022585005</v>
      </c>
      <c r="I55717" s="4">
        <f t="shared" si="7045"/>
        <v>0.47056747022585005</v>
      </c>
      <c r="J55717">
        <f t="shared" si="7038"/>
        <v>14.26695796629058</v>
      </c>
      <c r="L55717">
        <f t="shared" si="7039"/>
        <v>2022</v>
      </c>
      <c r="M55717">
        <f t="shared" si="7040"/>
        <v>11</v>
      </c>
      <c r="N55717">
        <f t="shared" si="7041"/>
        <v>7</v>
      </c>
      <c r="O55717">
        <f t="shared" si="7042"/>
        <v>14.26695796629058</v>
      </c>
    </row>
    <row r="55718" spans="2:15" x14ac:dyDescent="0.25">
      <c r="B55718" s="3">
        <v>44872.854166666664</v>
      </c>
      <c r="C55718">
        <v>15.8916</v>
      </c>
      <c r="D55718">
        <v>69.278000000000006</v>
      </c>
      <c r="E55718">
        <v>14.784599999999999</v>
      </c>
      <c r="F55718">
        <v>69.448999999999998</v>
      </c>
      <c r="G55718">
        <f t="shared" si="7043"/>
        <v>1.1070000000000011</v>
      </c>
      <c r="H55718" s="4">
        <f t="shared" si="7044"/>
        <v>0.77993337804857499</v>
      </c>
      <c r="I55718" s="4">
        <f t="shared" si="7045"/>
        <v>0.46993337804857499</v>
      </c>
      <c r="J55718">
        <f t="shared" si="7038"/>
        <v>14.194780226493933</v>
      </c>
      <c r="L55718">
        <f t="shared" si="7039"/>
        <v>2022</v>
      </c>
      <c r="M55718">
        <f t="shared" si="7040"/>
        <v>11</v>
      </c>
      <c r="N55718">
        <f t="shared" si="7041"/>
        <v>7</v>
      </c>
      <c r="O55718">
        <f t="shared" si="7042"/>
        <v>14.194780226493933</v>
      </c>
    </row>
    <row r="55719" spans="2:15" x14ac:dyDescent="0.25">
      <c r="B55719" s="3">
        <v>44872.864583333336</v>
      </c>
      <c r="C55719">
        <v>15.8934</v>
      </c>
      <c r="D55719">
        <v>69.278000000000006</v>
      </c>
      <c r="E55719">
        <v>14.7866</v>
      </c>
      <c r="F55719">
        <v>69.106999999999999</v>
      </c>
      <c r="G55719">
        <f t="shared" si="7043"/>
        <v>1.1067999999999998</v>
      </c>
      <c r="H55719" s="4">
        <f t="shared" si="7044"/>
        <v>0.77979246867584617</v>
      </c>
      <c r="I55719" s="4">
        <f t="shared" si="7045"/>
        <v>0.46979246867584618</v>
      </c>
      <c r="J55719">
        <f t="shared" si="7038"/>
        <v>14.178777205414058</v>
      </c>
      <c r="L55719">
        <f t="shared" si="7039"/>
        <v>2022</v>
      </c>
      <c r="M55719">
        <f t="shared" si="7040"/>
        <v>11</v>
      </c>
      <c r="N55719">
        <f t="shared" si="7041"/>
        <v>7</v>
      </c>
      <c r="O55719">
        <f t="shared" si="7042"/>
        <v>14.178777205414058</v>
      </c>
    </row>
    <row r="55720" spans="2:15" x14ac:dyDescent="0.25">
      <c r="B55720" s="3">
        <v>44872.875</v>
      </c>
      <c r="C55720">
        <v>15.8934</v>
      </c>
      <c r="D55720">
        <v>69.278000000000006</v>
      </c>
      <c r="E55720">
        <v>14.784599999999999</v>
      </c>
      <c r="F55720">
        <v>68.933999999999997</v>
      </c>
      <c r="G55720">
        <f t="shared" si="7043"/>
        <v>1.1088000000000005</v>
      </c>
      <c r="H55720" s="4">
        <f t="shared" si="7044"/>
        <v>0.7812015624031251</v>
      </c>
      <c r="I55720" s="4">
        <f t="shared" si="7045"/>
        <v>0.47120156240312511</v>
      </c>
      <c r="J55720">
        <f t="shared" si="7038"/>
        <v>14.339404779816588</v>
      </c>
      <c r="L55720">
        <f t="shared" si="7039"/>
        <v>2022</v>
      </c>
      <c r="M55720">
        <f t="shared" si="7040"/>
        <v>11</v>
      </c>
      <c r="N55720">
        <f t="shared" si="7041"/>
        <v>7</v>
      </c>
      <c r="O55720">
        <f t="shared" si="7042"/>
        <v>14.339404779816588</v>
      </c>
    </row>
    <row r="55721" spans="2:15" x14ac:dyDescent="0.25">
      <c r="B55721" s="3">
        <v>44872.885416666664</v>
      </c>
      <c r="C55721">
        <v>15.8934</v>
      </c>
      <c r="D55721">
        <v>69.278000000000006</v>
      </c>
      <c r="E55721">
        <v>14.787599999999999</v>
      </c>
      <c r="F55721">
        <v>68.933999999999997</v>
      </c>
      <c r="G55721">
        <f t="shared" si="7043"/>
        <v>1.1058000000000003</v>
      </c>
      <c r="H55721" s="4">
        <f t="shared" si="7044"/>
        <v>0.77908792181220743</v>
      </c>
      <c r="I55721" s="4">
        <f t="shared" si="7045"/>
        <v>0.46908792181220743</v>
      </c>
      <c r="J55721">
        <f t="shared" si="7038"/>
        <v>14.098960696062338</v>
      </c>
      <c r="L55721">
        <f t="shared" si="7039"/>
        <v>2022</v>
      </c>
      <c r="M55721">
        <f t="shared" si="7040"/>
        <v>11</v>
      </c>
      <c r="N55721">
        <f t="shared" si="7041"/>
        <v>7</v>
      </c>
      <c r="O55721">
        <f t="shared" si="7042"/>
        <v>14.098960696062338</v>
      </c>
    </row>
    <row r="55722" spans="2:15" x14ac:dyDescent="0.25">
      <c r="B55722" s="3">
        <v>44872.895833333336</v>
      </c>
      <c r="C55722">
        <v>15.897</v>
      </c>
      <c r="D55722">
        <v>69.278000000000006</v>
      </c>
      <c r="E55722">
        <v>14.789899999999999</v>
      </c>
      <c r="F55722">
        <v>68.763000000000005</v>
      </c>
      <c r="G55722">
        <f t="shared" si="7043"/>
        <v>1.1071000000000009</v>
      </c>
      <c r="H55722" s="4">
        <f t="shared" si="7044"/>
        <v>0.78000383273493867</v>
      </c>
      <c r="I55722" s="4">
        <f t="shared" si="7045"/>
        <v>0.47000383273493868</v>
      </c>
      <c r="J55722">
        <f t="shared" si="7038"/>
        <v>14.202786707621387</v>
      </c>
      <c r="L55722">
        <f t="shared" si="7039"/>
        <v>2022</v>
      </c>
      <c r="M55722">
        <f t="shared" si="7040"/>
        <v>11</v>
      </c>
      <c r="N55722">
        <f t="shared" si="7041"/>
        <v>7</v>
      </c>
      <c r="O55722">
        <f t="shared" si="7042"/>
        <v>14.202786707621387</v>
      </c>
    </row>
    <row r="55723" spans="2:15" x14ac:dyDescent="0.25">
      <c r="B55723" s="3">
        <v>44872.90625</v>
      </c>
      <c r="C55723">
        <v>15.897</v>
      </c>
      <c r="D55723">
        <v>69.278000000000006</v>
      </c>
      <c r="E55723">
        <v>14.787599999999999</v>
      </c>
      <c r="F55723">
        <v>68.421000000000006</v>
      </c>
      <c r="G55723">
        <f t="shared" si="7043"/>
        <v>1.1094000000000008</v>
      </c>
      <c r="H55723" s="4">
        <f t="shared" si="7044"/>
        <v>0.78162429052130877</v>
      </c>
      <c r="I55723" s="4">
        <f t="shared" si="7045"/>
        <v>0.47162429052130878</v>
      </c>
      <c r="J55723">
        <f t="shared" si="7038"/>
        <v>14.387852456421026</v>
      </c>
      <c r="L55723">
        <f t="shared" si="7039"/>
        <v>2022</v>
      </c>
      <c r="M55723">
        <f t="shared" si="7040"/>
        <v>11</v>
      </c>
      <c r="N55723">
        <f t="shared" si="7041"/>
        <v>7</v>
      </c>
      <c r="O55723">
        <f t="shared" si="7042"/>
        <v>14.387852456421026</v>
      </c>
    </row>
    <row r="55724" spans="2:15" x14ac:dyDescent="0.25">
      <c r="B55724" s="3">
        <v>44872.916666666664</v>
      </c>
      <c r="C55724">
        <v>15.897</v>
      </c>
      <c r="D55724">
        <v>69.278000000000006</v>
      </c>
      <c r="E55724">
        <v>14.7895</v>
      </c>
      <c r="F55724">
        <v>68.076999999999998</v>
      </c>
      <c r="G55724">
        <f t="shared" si="7043"/>
        <v>1.1074999999999999</v>
      </c>
      <c r="H55724" s="4">
        <f t="shared" si="7044"/>
        <v>0.78028565148039375</v>
      </c>
      <c r="I55724" s="4">
        <f t="shared" si="7045"/>
        <v>0.47028565148039375</v>
      </c>
      <c r="J55724">
        <f t="shared" si="7038"/>
        <v>14.234845789804517</v>
      </c>
      <c r="L55724">
        <f t="shared" si="7039"/>
        <v>2022</v>
      </c>
      <c r="M55724">
        <f t="shared" si="7040"/>
        <v>11</v>
      </c>
      <c r="N55724">
        <f t="shared" si="7041"/>
        <v>7</v>
      </c>
      <c r="O55724">
        <f t="shared" si="7042"/>
        <v>14.234845789804517</v>
      </c>
    </row>
    <row r="55725" spans="2:15" x14ac:dyDescent="0.25">
      <c r="B55725" s="3">
        <v>44872.927083333336</v>
      </c>
      <c r="C55725">
        <v>15.895300000000001</v>
      </c>
      <c r="D55725">
        <v>69.278000000000006</v>
      </c>
      <c r="E55725">
        <v>14.788500000000001</v>
      </c>
      <c r="F55725">
        <v>67.734999999999999</v>
      </c>
      <c r="G55725">
        <f t="shared" si="7043"/>
        <v>1.1067999999999998</v>
      </c>
      <c r="H55725" s="4">
        <f t="shared" si="7044"/>
        <v>0.77979246867584617</v>
      </c>
      <c r="I55725" s="4">
        <f t="shared" si="7045"/>
        <v>0.46979246867584618</v>
      </c>
      <c r="J55725">
        <f t="shared" si="7038"/>
        <v>14.178777205414058</v>
      </c>
      <c r="L55725">
        <f t="shared" si="7039"/>
        <v>2022</v>
      </c>
      <c r="M55725">
        <f t="shared" si="7040"/>
        <v>11</v>
      </c>
      <c r="N55725">
        <f t="shared" si="7041"/>
        <v>7</v>
      </c>
      <c r="O55725">
        <f t="shared" si="7042"/>
        <v>14.178777205414058</v>
      </c>
    </row>
    <row r="55726" spans="2:15" x14ac:dyDescent="0.25">
      <c r="B55726" s="3">
        <v>44872.9375</v>
      </c>
      <c r="C55726">
        <v>15.897</v>
      </c>
      <c r="D55726">
        <v>69.278000000000006</v>
      </c>
      <c r="E55726">
        <v>14.789099999999999</v>
      </c>
      <c r="F55726">
        <v>67.391999999999996</v>
      </c>
      <c r="G55726">
        <f t="shared" si="7043"/>
        <v>1.1079000000000008</v>
      </c>
      <c r="H55726" s="4">
        <f t="shared" si="7044"/>
        <v>0.78056747022585005</v>
      </c>
      <c r="I55726" s="4">
        <f t="shared" si="7045"/>
        <v>0.47056747022585005</v>
      </c>
      <c r="J55726">
        <f t="shared" si="7038"/>
        <v>14.26695796629058</v>
      </c>
      <c r="L55726">
        <f t="shared" si="7039"/>
        <v>2022</v>
      </c>
      <c r="M55726">
        <f t="shared" si="7040"/>
        <v>11</v>
      </c>
      <c r="N55726">
        <f t="shared" si="7041"/>
        <v>7</v>
      </c>
      <c r="O55726">
        <f t="shared" si="7042"/>
        <v>14.26695796629058</v>
      </c>
    </row>
    <row r="55727" spans="2:15" x14ac:dyDescent="0.25">
      <c r="B55727" s="3">
        <v>44872.947916666664</v>
      </c>
      <c r="C55727">
        <v>15.897</v>
      </c>
      <c r="D55727">
        <v>69.278000000000006</v>
      </c>
      <c r="E55727">
        <v>14.7895</v>
      </c>
      <c r="F55727">
        <v>67.05</v>
      </c>
      <c r="G55727">
        <f t="shared" si="7043"/>
        <v>1.1074999999999999</v>
      </c>
      <c r="H55727" s="4">
        <f t="shared" si="7044"/>
        <v>0.78028565148039375</v>
      </c>
      <c r="I55727" s="4">
        <f t="shared" si="7045"/>
        <v>0.47028565148039375</v>
      </c>
      <c r="J55727">
        <f t="shared" si="7038"/>
        <v>14.234845789804517</v>
      </c>
      <c r="L55727">
        <f t="shared" si="7039"/>
        <v>2022</v>
      </c>
      <c r="M55727">
        <f t="shared" si="7040"/>
        <v>11</v>
      </c>
      <c r="N55727">
        <f t="shared" si="7041"/>
        <v>7</v>
      </c>
      <c r="O55727">
        <f t="shared" si="7042"/>
        <v>14.234845789804517</v>
      </c>
    </row>
    <row r="55728" spans="2:15" x14ac:dyDescent="0.25">
      <c r="B55728" s="3">
        <v>44872.958333333336</v>
      </c>
      <c r="C55728">
        <v>15.895300000000001</v>
      </c>
      <c r="D55728">
        <v>69.278000000000006</v>
      </c>
      <c r="E55728">
        <v>14.789099999999999</v>
      </c>
      <c r="F55728">
        <v>66.879000000000005</v>
      </c>
      <c r="G55728">
        <f t="shared" si="7043"/>
        <v>1.1062000000000012</v>
      </c>
      <c r="H55728" s="4">
        <f t="shared" si="7044"/>
        <v>0.77936974055766373</v>
      </c>
      <c r="I55728" s="4">
        <f t="shared" si="7045"/>
        <v>0.46936974055766373</v>
      </c>
      <c r="J55728">
        <f t="shared" si="7038"/>
        <v>14.130847608581156</v>
      </c>
      <c r="L55728">
        <f t="shared" si="7039"/>
        <v>2022</v>
      </c>
      <c r="M55728">
        <f t="shared" si="7040"/>
        <v>11</v>
      </c>
      <c r="N55728">
        <f t="shared" si="7041"/>
        <v>7</v>
      </c>
      <c r="O55728">
        <f t="shared" si="7042"/>
        <v>14.130847608581156</v>
      </c>
    </row>
    <row r="55729" spans="2:15" x14ac:dyDescent="0.25">
      <c r="B55729" s="3">
        <v>44872.96875</v>
      </c>
      <c r="C55729">
        <v>15.895300000000001</v>
      </c>
      <c r="D55729">
        <v>69.278000000000006</v>
      </c>
      <c r="E55729">
        <v>14.785600000000001</v>
      </c>
      <c r="F55729">
        <v>66.707999999999998</v>
      </c>
      <c r="G55729">
        <f t="shared" si="7043"/>
        <v>1.1097000000000001</v>
      </c>
      <c r="H55729" s="4">
        <f t="shared" si="7044"/>
        <v>0.78183565458040005</v>
      </c>
      <c r="I55729" s="4">
        <f t="shared" si="7045"/>
        <v>0.47183565458040005</v>
      </c>
      <c r="J55729">
        <f t="shared" si="7038"/>
        <v>14.412121306044797</v>
      </c>
      <c r="L55729">
        <f t="shared" si="7039"/>
        <v>2022</v>
      </c>
      <c r="M55729">
        <f t="shared" si="7040"/>
        <v>11</v>
      </c>
      <c r="N55729">
        <f t="shared" si="7041"/>
        <v>7</v>
      </c>
      <c r="O55729">
        <f t="shared" si="7042"/>
        <v>14.412121306044797</v>
      </c>
    </row>
    <row r="55730" spans="2:15" x14ac:dyDescent="0.25">
      <c r="B55730" s="3">
        <v>44872.979166666664</v>
      </c>
      <c r="C55730">
        <v>15.895300000000001</v>
      </c>
      <c r="D55730">
        <v>69.278000000000006</v>
      </c>
      <c r="E55730">
        <v>14.788</v>
      </c>
      <c r="F55730">
        <v>66.537000000000006</v>
      </c>
      <c r="G55730">
        <f t="shared" si="7043"/>
        <v>1.1073000000000004</v>
      </c>
      <c r="H55730" s="4">
        <f t="shared" si="7044"/>
        <v>0.78014474210766638</v>
      </c>
      <c r="I55730" s="4">
        <f t="shared" si="7045"/>
        <v>0.47014474210766638</v>
      </c>
      <c r="J55730">
        <f t="shared" si="7038"/>
        <v>14.218809615427546</v>
      </c>
      <c r="L55730">
        <f t="shared" si="7039"/>
        <v>2022</v>
      </c>
      <c r="M55730">
        <f t="shared" si="7040"/>
        <v>11</v>
      </c>
      <c r="N55730">
        <f t="shared" si="7041"/>
        <v>7</v>
      </c>
      <c r="O55730">
        <f t="shared" si="7042"/>
        <v>14.218809615427546</v>
      </c>
    </row>
    <row r="55731" spans="2:15" x14ac:dyDescent="0.25">
      <c r="B55731" s="3">
        <v>44872.989583333336</v>
      </c>
      <c r="C55731">
        <v>15.895300000000001</v>
      </c>
      <c r="D55731">
        <v>69.278000000000006</v>
      </c>
      <c r="E55731">
        <v>14.787599999999999</v>
      </c>
      <c r="F55731">
        <v>66.366</v>
      </c>
      <c r="G55731">
        <f t="shared" si="7043"/>
        <v>1.1077000000000012</v>
      </c>
      <c r="H55731" s="4">
        <f t="shared" si="7044"/>
        <v>0.78042656085312245</v>
      </c>
      <c r="I55731" s="4">
        <f t="shared" si="7045"/>
        <v>0.47042656085312246</v>
      </c>
      <c r="J55731">
        <f t="shared" si="7038"/>
        <v>14.250895237756936</v>
      </c>
      <c r="L55731">
        <f t="shared" si="7039"/>
        <v>2022</v>
      </c>
      <c r="M55731">
        <f t="shared" si="7040"/>
        <v>11</v>
      </c>
      <c r="N55731">
        <f t="shared" si="7041"/>
        <v>7</v>
      </c>
      <c r="O55731">
        <f t="shared" si="7042"/>
        <v>14.250895237756936</v>
      </c>
    </row>
    <row r="55732" spans="2:15" x14ac:dyDescent="0.25">
      <c r="B55732" s="3">
        <v>44873</v>
      </c>
      <c r="C55732">
        <v>15.8934</v>
      </c>
      <c r="D55732">
        <v>69.278000000000006</v>
      </c>
      <c r="E55732">
        <v>14.785600000000001</v>
      </c>
      <c r="F55732">
        <v>66.192999999999998</v>
      </c>
      <c r="G55732">
        <f t="shared" si="7043"/>
        <v>1.1077999999999992</v>
      </c>
      <c r="H55732" s="4">
        <f t="shared" si="7044"/>
        <v>0.78049701553948514</v>
      </c>
      <c r="I55732" s="4">
        <f t="shared" si="7045"/>
        <v>0.47049701553948514</v>
      </c>
      <c r="J55732">
        <f t="shared" si="7038"/>
        <v>14.258924941513019</v>
      </c>
      <c r="L55732">
        <f t="shared" si="7039"/>
        <v>2022</v>
      </c>
      <c r="M55732">
        <f t="shared" si="7040"/>
        <v>11</v>
      </c>
      <c r="N55732">
        <f t="shared" si="7041"/>
        <v>8</v>
      </c>
      <c r="O55732">
        <f t="shared" si="7042"/>
        <v>14.258924941513019</v>
      </c>
    </row>
    <row r="55733" spans="2:15" x14ac:dyDescent="0.25">
      <c r="B55733" s="3">
        <v>44873.010416666664</v>
      </c>
      <c r="C55733">
        <v>15.8934</v>
      </c>
      <c r="D55733">
        <v>69.278000000000006</v>
      </c>
      <c r="E55733">
        <v>14.7851</v>
      </c>
      <c r="F55733">
        <v>66.022000000000006</v>
      </c>
      <c r="G55733">
        <f t="shared" si="7043"/>
        <v>1.1082999999999998</v>
      </c>
      <c r="H55733" s="4">
        <f t="shared" si="7044"/>
        <v>0.78084928897130501</v>
      </c>
      <c r="I55733" s="4">
        <f t="shared" si="7045"/>
        <v>0.47084928897130501</v>
      </c>
      <c r="J55733">
        <f t="shared" si="7038"/>
        <v>14.299123293134132</v>
      </c>
      <c r="L55733">
        <f t="shared" si="7039"/>
        <v>2022</v>
      </c>
      <c r="M55733">
        <f t="shared" si="7040"/>
        <v>11</v>
      </c>
      <c r="N55733">
        <f t="shared" si="7041"/>
        <v>8</v>
      </c>
      <c r="O55733">
        <f t="shared" si="7042"/>
        <v>14.299123293134132</v>
      </c>
    </row>
    <row r="55734" spans="2:15" x14ac:dyDescent="0.25">
      <c r="B55734" s="3">
        <v>44873.020833333336</v>
      </c>
      <c r="C55734">
        <v>15.8916</v>
      </c>
      <c r="D55734">
        <v>69.278000000000006</v>
      </c>
      <c r="E55734">
        <v>14.785600000000001</v>
      </c>
      <c r="F55734">
        <v>65.680000000000007</v>
      </c>
      <c r="G55734">
        <f t="shared" si="7043"/>
        <v>1.1059999999999999</v>
      </c>
      <c r="H55734" s="4">
        <f t="shared" si="7044"/>
        <v>0.77922883118493491</v>
      </c>
      <c r="I55734" s="4">
        <f t="shared" si="7045"/>
        <v>0.46922883118493491</v>
      </c>
      <c r="J55734">
        <f t="shared" si="7038"/>
        <v>14.114897541781255</v>
      </c>
      <c r="L55734">
        <f t="shared" si="7039"/>
        <v>2022</v>
      </c>
      <c r="M55734">
        <f t="shared" si="7040"/>
        <v>11</v>
      </c>
      <c r="N55734">
        <f t="shared" si="7041"/>
        <v>8</v>
      </c>
      <c r="O55734">
        <f t="shared" si="7042"/>
        <v>14.114897541781255</v>
      </c>
    </row>
    <row r="55735" spans="2:15" x14ac:dyDescent="0.25">
      <c r="B55735" s="3">
        <v>44873.03125</v>
      </c>
      <c r="C55735">
        <v>15.8934</v>
      </c>
      <c r="D55735">
        <v>69.278000000000006</v>
      </c>
      <c r="E55735">
        <v>14.788</v>
      </c>
      <c r="F55735">
        <v>65.509</v>
      </c>
      <c r="G55735">
        <f t="shared" si="7043"/>
        <v>1.1053999999999995</v>
      </c>
      <c r="H55735" s="4">
        <f t="shared" si="7044"/>
        <v>0.77880610306675113</v>
      </c>
      <c r="I55735" s="4">
        <f t="shared" si="7045"/>
        <v>0.46880610306675113</v>
      </c>
      <c r="J55735">
        <f t="shared" si="7038"/>
        <v>14.067126639898566</v>
      </c>
      <c r="L55735">
        <f t="shared" si="7039"/>
        <v>2022</v>
      </c>
      <c r="M55735">
        <f t="shared" si="7040"/>
        <v>11</v>
      </c>
      <c r="N55735">
        <f t="shared" si="7041"/>
        <v>8</v>
      </c>
      <c r="O55735">
        <f t="shared" si="7042"/>
        <v>14.067126639898566</v>
      </c>
    </row>
    <row r="55736" spans="2:15" x14ac:dyDescent="0.25">
      <c r="B55736" s="3">
        <v>44873.041666666664</v>
      </c>
      <c r="C55736">
        <v>15.8934</v>
      </c>
      <c r="D55736">
        <v>69.278000000000006</v>
      </c>
      <c r="E55736">
        <v>14.7827</v>
      </c>
      <c r="F55736">
        <v>65.167000000000002</v>
      </c>
      <c r="G55736">
        <f t="shared" si="7043"/>
        <v>1.1106999999999996</v>
      </c>
      <c r="H55736" s="4">
        <f t="shared" si="7044"/>
        <v>0.78254020144403891</v>
      </c>
      <c r="I55736" s="4">
        <f t="shared" si="7045"/>
        <v>0.47254020144403891</v>
      </c>
      <c r="J55736">
        <f t="shared" si="7038"/>
        <v>14.493234553998253</v>
      </c>
      <c r="L55736">
        <f t="shared" si="7039"/>
        <v>2022</v>
      </c>
      <c r="M55736">
        <f t="shared" si="7040"/>
        <v>11</v>
      </c>
      <c r="N55736">
        <f t="shared" si="7041"/>
        <v>8</v>
      </c>
      <c r="O55736">
        <f t="shared" si="7042"/>
        <v>14.493234553998253</v>
      </c>
    </row>
    <row r="55737" spans="2:15" x14ac:dyDescent="0.25">
      <c r="B55737" s="3">
        <v>44873.052083333336</v>
      </c>
      <c r="C55737">
        <v>15.8916</v>
      </c>
      <c r="D55737">
        <v>69.278000000000006</v>
      </c>
      <c r="E55737">
        <v>14.7841</v>
      </c>
      <c r="F55737">
        <v>65.167000000000002</v>
      </c>
      <c r="G55737">
        <f t="shared" si="7043"/>
        <v>1.1074999999999999</v>
      </c>
      <c r="H55737" s="4">
        <f t="shared" si="7044"/>
        <v>0.78028565148039375</v>
      </c>
      <c r="I55737" s="4">
        <f t="shared" si="7045"/>
        <v>0.47028565148039375</v>
      </c>
      <c r="J55737">
        <f t="shared" si="7038"/>
        <v>14.234845789804517</v>
      </c>
      <c r="L55737">
        <f t="shared" si="7039"/>
        <v>2022</v>
      </c>
      <c r="M55737">
        <f t="shared" si="7040"/>
        <v>11</v>
      </c>
      <c r="N55737">
        <f t="shared" si="7041"/>
        <v>8</v>
      </c>
      <c r="O55737">
        <f t="shared" si="7042"/>
        <v>14.234845789804517</v>
      </c>
    </row>
    <row r="55738" spans="2:15" x14ac:dyDescent="0.25">
      <c r="B55738" s="3">
        <v>44873.0625</v>
      </c>
      <c r="C55738">
        <v>15.8934</v>
      </c>
      <c r="D55738">
        <v>69.278000000000006</v>
      </c>
      <c r="E55738">
        <v>14.7866</v>
      </c>
      <c r="F55738">
        <v>64.995999999999995</v>
      </c>
      <c r="G55738">
        <f t="shared" si="7043"/>
        <v>1.1067999999999998</v>
      </c>
      <c r="H55738" s="4">
        <f t="shared" si="7044"/>
        <v>0.77979246867584617</v>
      </c>
      <c r="I55738" s="4">
        <f t="shared" si="7045"/>
        <v>0.46979246867584618</v>
      </c>
      <c r="J55738">
        <f t="shared" si="7038"/>
        <v>14.178777205414058</v>
      </c>
      <c r="L55738">
        <f t="shared" si="7039"/>
        <v>2022</v>
      </c>
      <c r="M55738">
        <f t="shared" si="7040"/>
        <v>11</v>
      </c>
      <c r="N55738">
        <f t="shared" si="7041"/>
        <v>8</v>
      </c>
      <c r="O55738">
        <f t="shared" si="7042"/>
        <v>14.178777205414058</v>
      </c>
    </row>
    <row r="55739" spans="2:15" x14ac:dyDescent="0.25">
      <c r="B55739" s="3">
        <v>44873.072916666664</v>
      </c>
      <c r="C55739">
        <v>15.8916</v>
      </c>
      <c r="D55739">
        <v>69.278000000000006</v>
      </c>
      <c r="E55739">
        <v>14.784700000000001</v>
      </c>
      <c r="F55739">
        <v>64.825000000000003</v>
      </c>
      <c r="G55739">
        <f t="shared" si="7043"/>
        <v>1.1068999999999996</v>
      </c>
      <c r="H55739" s="4">
        <f t="shared" si="7044"/>
        <v>0.77986292336221008</v>
      </c>
      <c r="I55739" s="4">
        <f t="shared" si="7045"/>
        <v>0.46986292336221008</v>
      </c>
      <c r="J55739">
        <f t="shared" si="7038"/>
        <v>14.186777059383113</v>
      </c>
      <c r="L55739">
        <f t="shared" si="7039"/>
        <v>2022</v>
      </c>
      <c r="M55739">
        <f t="shared" si="7040"/>
        <v>11</v>
      </c>
      <c r="N55739">
        <f t="shared" si="7041"/>
        <v>8</v>
      </c>
      <c r="O55739">
        <f t="shared" si="7042"/>
        <v>14.186777059383113</v>
      </c>
    </row>
    <row r="55740" spans="2:15" x14ac:dyDescent="0.25">
      <c r="B55740" s="3">
        <v>44873.083333333336</v>
      </c>
      <c r="C55740">
        <v>15.8934</v>
      </c>
      <c r="D55740">
        <v>69.278000000000006</v>
      </c>
      <c r="E55740">
        <v>14.780799999999999</v>
      </c>
      <c r="F55740">
        <v>64.480999999999995</v>
      </c>
      <c r="G55740">
        <f t="shared" si="7043"/>
        <v>1.1126000000000005</v>
      </c>
      <c r="H55740" s="4">
        <f t="shared" si="7044"/>
        <v>0.78387884048495393</v>
      </c>
      <c r="I55740" s="4">
        <f t="shared" si="7045"/>
        <v>0.47387884048495393</v>
      </c>
      <c r="J55740">
        <f t="shared" si="7038"/>
        <v>14.648272403467926</v>
      </c>
      <c r="L55740">
        <f t="shared" si="7039"/>
        <v>2022</v>
      </c>
      <c r="M55740">
        <f t="shared" si="7040"/>
        <v>11</v>
      </c>
      <c r="N55740">
        <f t="shared" si="7041"/>
        <v>8</v>
      </c>
      <c r="O55740">
        <f t="shared" si="7042"/>
        <v>14.648272403467926</v>
      </c>
    </row>
    <row r="55741" spans="2:15" x14ac:dyDescent="0.25">
      <c r="B55741" s="3">
        <v>44873.09375</v>
      </c>
      <c r="C55741">
        <v>15.888</v>
      </c>
      <c r="D55741">
        <v>69.278000000000006</v>
      </c>
      <c r="E55741">
        <v>14.7783</v>
      </c>
      <c r="F55741">
        <v>64.138999999999996</v>
      </c>
      <c r="G55741">
        <f t="shared" si="7043"/>
        <v>1.1097000000000001</v>
      </c>
      <c r="H55741" s="4">
        <f t="shared" si="7044"/>
        <v>0.78183565458040005</v>
      </c>
      <c r="I55741" s="4">
        <f t="shared" si="7045"/>
        <v>0.47183565458040005</v>
      </c>
      <c r="J55741">
        <f t="shared" si="7038"/>
        <v>14.412121306044797</v>
      </c>
      <c r="L55741">
        <f t="shared" si="7039"/>
        <v>2022</v>
      </c>
      <c r="M55741">
        <f t="shared" si="7040"/>
        <v>11</v>
      </c>
      <c r="N55741">
        <f t="shared" si="7041"/>
        <v>8</v>
      </c>
      <c r="O55741">
        <f t="shared" si="7042"/>
        <v>14.412121306044797</v>
      </c>
    </row>
    <row r="55742" spans="2:15" x14ac:dyDescent="0.25">
      <c r="B55742" s="3">
        <v>44873.104166666664</v>
      </c>
      <c r="C55742">
        <v>15.888</v>
      </c>
      <c r="D55742">
        <v>69.278000000000006</v>
      </c>
      <c r="E55742">
        <v>14.7775</v>
      </c>
      <c r="F55742">
        <v>63.796999999999997</v>
      </c>
      <c r="G55742">
        <f t="shared" si="7043"/>
        <v>1.1105</v>
      </c>
      <c r="H55742" s="4">
        <f t="shared" si="7044"/>
        <v>0.78239929207131143</v>
      </c>
      <c r="I55742" s="4">
        <f t="shared" si="7045"/>
        <v>0.47239929207131143</v>
      </c>
      <c r="J55742">
        <f t="shared" si="7038"/>
        <v>14.476985160795072</v>
      </c>
      <c r="L55742">
        <f t="shared" si="7039"/>
        <v>2022</v>
      </c>
      <c r="M55742">
        <f t="shared" si="7040"/>
        <v>11</v>
      </c>
      <c r="N55742">
        <f t="shared" si="7041"/>
        <v>8</v>
      </c>
      <c r="O55742">
        <f t="shared" si="7042"/>
        <v>14.476985160795072</v>
      </c>
    </row>
    <row r="55743" spans="2:15" x14ac:dyDescent="0.25">
      <c r="B55743" s="3">
        <v>44873.114583333336</v>
      </c>
      <c r="C55743">
        <v>15.884399999999999</v>
      </c>
      <c r="D55743">
        <v>69.278000000000006</v>
      </c>
      <c r="E55743">
        <v>14.776899999999999</v>
      </c>
      <c r="F55743">
        <v>63.625999999999998</v>
      </c>
      <c r="G55743">
        <f t="shared" si="7043"/>
        <v>1.1074999999999999</v>
      </c>
      <c r="H55743" s="4">
        <f t="shared" si="7044"/>
        <v>0.78028565148039375</v>
      </c>
      <c r="I55743" s="4">
        <f t="shared" si="7045"/>
        <v>0.47028565148039375</v>
      </c>
      <c r="J55743">
        <f t="shared" si="7038"/>
        <v>14.234845789804517</v>
      </c>
      <c r="L55743">
        <f t="shared" si="7039"/>
        <v>2022</v>
      </c>
      <c r="M55743">
        <f t="shared" si="7040"/>
        <v>11</v>
      </c>
      <c r="N55743">
        <f t="shared" si="7041"/>
        <v>8</v>
      </c>
      <c r="O55743">
        <f t="shared" si="7042"/>
        <v>14.234845789804517</v>
      </c>
    </row>
    <row r="55744" spans="2:15" x14ac:dyDescent="0.25">
      <c r="B55744" s="3">
        <v>44873.125</v>
      </c>
      <c r="C55744">
        <v>15.884399999999999</v>
      </c>
      <c r="D55744">
        <v>69.278000000000006</v>
      </c>
      <c r="E55744">
        <v>14.776400000000001</v>
      </c>
      <c r="F55744">
        <v>63.454999999999998</v>
      </c>
      <c r="G55744">
        <f t="shared" si="7043"/>
        <v>1.1079999999999988</v>
      </c>
      <c r="H55744" s="4">
        <f t="shared" si="7044"/>
        <v>0.78063792491221251</v>
      </c>
      <c r="I55744" s="4">
        <f t="shared" si="7045"/>
        <v>0.47063792491221251</v>
      </c>
      <c r="J55744">
        <f t="shared" si="7038"/>
        <v>14.274994312965092</v>
      </c>
      <c r="L55744">
        <f t="shared" si="7039"/>
        <v>2022</v>
      </c>
      <c r="M55744">
        <f t="shared" si="7040"/>
        <v>11</v>
      </c>
      <c r="N55744">
        <f t="shared" si="7041"/>
        <v>8</v>
      </c>
      <c r="O55744">
        <f t="shared" si="7042"/>
        <v>14.274994312965092</v>
      </c>
    </row>
    <row r="55745" spans="2:15" x14ac:dyDescent="0.25">
      <c r="B55745" s="3">
        <v>44873.135416666664</v>
      </c>
      <c r="C55745">
        <v>15.884399999999999</v>
      </c>
      <c r="D55745">
        <v>69.278000000000006</v>
      </c>
      <c r="E55745">
        <v>14.775</v>
      </c>
      <c r="F55745">
        <v>63.454999999999998</v>
      </c>
      <c r="G55745">
        <f t="shared" si="7043"/>
        <v>1.1093999999999991</v>
      </c>
      <c r="H55745" s="4">
        <f t="shared" si="7044"/>
        <v>0.78162429052130744</v>
      </c>
      <c r="I55745" s="4">
        <f t="shared" si="7045"/>
        <v>0.47162429052130744</v>
      </c>
      <c r="J55745">
        <f t="shared" si="7038"/>
        <v>14.387852456420864</v>
      </c>
      <c r="L55745">
        <f t="shared" si="7039"/>
        <v>2022</v>
      </c>
      <c r="M55745">
        <f t="shared" si="7040"/>
        <v>11</v>
      </c>
      <c r="N55745">
        <f t="shared" si="7041"/>
        <v>8</v>
      </c>
      <c r="O55745">
        <f t="shared" si="7042"/>
        <v>14.387852456420864</v>
      </c>
    </row>
    <row r="55746" spans="2:15" x14ac:dyDescent="0.25">
      <c r="B55746" s="3">
        <v>44873.145833333336</v>
      </c>
      <c r="C55746">
        <v>15.8825</v>
      </c>
      <c r="D55746">
        <v>69.278000000000006</v>
      </c>
      <c r="E55746">
        <v>14.775</v>
      </c>
      <c r="F55746">
        <v>63.454999999999998</v>
      </c>
      <c r="G55746">
        <f t="shared" si="7043"/>
        <v>1.1074999999999999</v>
      </c>
      <c r="H55746" s="4">
        <f t="shared" si="7044"/>
        <v>0.78028565148039375</v>
      </c>
      <c r="I55746" s="4">
        <f t="shared" si="7045"/>
        <v>0.47028565148039375</v>
      </c>
      <c r="J55746">
        <f t="shared" si="7038"/>
        <v>14.234845789804517</v>
      </c>
      <c r="L55746">
        <f t="shared" si="7039"/>
        <v>2022</v>
      </c>
      <c r="M55746">
        <f t="shared" si="7040"/>
        <v>11</v>
      </c>
      <c r="N55746">
        <f t="shared" si="7041"/>
        <v>8</v>
      </c>
      <c r="O55746">
        <f t="shared" si="7042"/>
        <v>14.234845789804517</v>
      </c>
    </row>
    <row r="55747" spans="2:15" x14ac:dyDescent="0.25">
      <c r="B55747" s="3">
        <v>44873.15625</v>
      </c>
      <c r="C55747">
        <v>15.8825</v>
      </c>
      <c r="D55747">
        <v>69.278000000000006</v>
      </c>
      <c r="E55747">
        <v>14.773099999999999</v>
      </c>
      <c r="F55747">
        <v>63.281999999999996</v>
      </c>
      <c r="G55747">
        <f t="shared" si="7043"/>
        <v>1.1094000000000008</v>
      </c>
      <c r="H55747" s="4">
        <f t="shared" si="7044"/>
        <v>0.78162429052130877</v>
      </c>
      <c r="I55747" s="4">
        <f t="shared" si="7045"/>
        <v>0.47162429052130878</v>
      </c>
      <c r="J55747">
        <f t="shared" si="7038"/>
        <v>14.387852456421026</v>
      </c>
      <c r="L55747">
        <f t="shared" si="7039"/>
        <v>2022</v>
      </c>
      <c r="M55747">
        <f t="shared" si="7040"/>
        <v>11</v>
      </c>
      <c r="N55747">
        <f t="shared" si="7041"/>
        <v>8</v>
      </c>
      <c r="O55747">
        <f t="shared" si="7042"/>
        <v>14.387852456421026</v>
      </c>
    </row>
    <row r="55748" spans="2:15" x14ac:dyDescent="0.25">
      <c r="B55748" s="3">
        <v>44873.166666666664</v>
      </c>
      <c r="C55748">
        <v>15.8825</v>
      </c>
      <c r="D55748">
        <v>69.278000000000006</v>
      </c>
      <c r="E55748">
        <v>14.770099999999999</v>
      </c>
      <c r="F55748">
        <v>63.281999999999996</v>
      </c>
      <c r="G55748">
        <f t="shared" si="7043"/>
        <v>1.1124000000000009</v>
      </c>
      <c r="H55748" s="4">
        <f t="shared" si="7044"/>
        <v>0.78373793111222634</v>
      </c>
      <c r="I55748" s="4">
        <f t="shared" si="7045"/>
        <v>0.47373793111222634</v>
      </c>
      <c r="J55748">
        <f t="shared" si="7038"/>
        <v>14.631895560495375</v>
      </c>
      <c r="L55748">
        <f t="shared" si="7039"/>
        <v>2022</v>
      </c>
      <c r="M55748">
        <f t="shared" si="7040"/>
        <v>11</v>
      </c>
      <c r="N55748">
        <f t="shared" si="7041"/>
        <v>8</v>
      </c>
      <c r="O55748">
        <f t="shared" si="7042"/>
        <v>14.631895560495375</v>
      </c>
    </row>
    <row r="55749" spans="2:15" x14ac:dyDescent="0.25">
      <c r="B55749" s="3">
        <v>44873.177083333336</v>
      </c>
      <c r="C55749">
        <v>15.8789</v>
      </c>
      <c r="D55749">
        <v>69.278000000000006</v>
      </c>
      <c r="E55749">
        <v>14.770099999999999</v>
      </c>
      <c r="F55749">
        <v>63.281999999999996</v>
      </c>
      <c r="G55749">
        <f t="shared" si="7043"/>
        <v>1.1088000000000005</v>
      </c>
      <c r="H55749" s="4">
        <f t="shared" si="7044"/>
        <v>0.7812015624031251</v>
      </c>
      <c r="I55749" s="4">
        <f t="shared" si="7045"/>
        <v>0.47120156240312511</v>
      </c>
      <c r="J55749">
        <f t="shared" ref="J55749:J55812" si="7046">IF(I55749&lt;0,0,243.07*I55749^3.7614)</f>
        <v>14.339404779816588</v>
      </c>
      <c r="L55749">
        <f t="shared" ref="L55749:L55812" si="7047">YEAR(B55749)</f>
        <v>2022</v>
      </c>
      <c r="M55749">
        <f t="shared" ref="M55749:M55812" si="7048">MONTH(B55749)</f>
        <v>11</v>
      </c>
      <c r="N55749">
        <f t="shared" ref="N55749:N55812" si="7049">DAY(B55749)</f>
        <v>8</v>
      </c>
      <c r="O55749">
        <f t="shared" ref="O55749:O55812" si="7050">J55749</f>
        <v>14.339404779816588</v>
      </c>
    </row>
    <row r="55750" spans="2:15" x14ac:dyDescent="0.25">
      <c r="B55750" s="3">
        <v>44873.1875</v>
      </c>
      <c r="C55750">
        <v>15.8789</v>
      </c>
      <c r="D55750">
        <v>69.278000000000006</v>
      </c>
      <c r="E55750">
        <v>14.7682</v>
      </c>
      <c r="F55750">
        <v>63.110999999999997</v>
      </c>
      <c r="G55750">
        <f t="shared" si="7043"/>
        <v>1.1106999999999996</v>
      </c>
      <c r="H55750" s="4">
        <f t="shared" si="7044"/>
        <v>0.78254020144403891</v>
      </c>
      <c r="I55750" s="4">
        <f t="shared" si="7045"/>
        <v>0.47254020144403891</v>
      </c>
      <c r="J55750">
        <f t="shared" si="7046"/>
        <v>14.493234553998253</v>
      </c>
      <c r="L55750">
        <f t="shared" si="7047"/>
        <v>2022</v>
      </c>
      <c r="M55750">
        <f t="shared" si="7048"/>
        <v>11</v>
      </c>
      <c r="N55750">
        <f t="shared" si="7049"/>
        <v>8</v>
      </c>
      <c r="O55750">
        <f t="shared" si="7050"/>
        <v>14.493234553998253</v>
      </c>
    </row>
    <row r="55751" spans="2:15" x14ac:dyDescent="0.25">
      <c r="B55751" s="3">
        <v>44873.197916666664</v>
      </c>
      <c r="C55751">
        <v>15.8789</v>
      </c>
      <c r="D55751">
        <v>69.278000000000006</v>
      </c>
      <c r="E55751">
        <v>14.7677</v>
      </c>
      <c r="F55751">
        <v>62.94</v>
      </c>
      <c r="G55751">
        <f t="shared" si="7043"/>
        <v>1.1112000000000002</v>
      </c>
      <c r="H55751" s="4">
        <f t="shared" si="7044"/>
        <v>0.782892474875859</v>
      </c>
      <c r="I55751" s="4">
        <f t="shared" si="7045"/>
        <v>0.472892474875859</v>
      </c>
      <c r="J55751">
        <f t="shared" si="7046"/>
        <v>14.533916615542969</v>
      </c>
      <c r="L55751">
        <f t="shared" si="7047"/>
        <v>2022</v>
      </c>
      <c r="M55751">
        <f t="shared" si="7048"/>
        <v>11</v>
      </c>
      <c r="N55751">
        <f t="shared" si="7049"/>
        <v>8</v>
      </c>
      <c r="O55751">
        <f t="shared" si="7050"/>
        <v>14.533916615542969</v>
      </c>
    </row>
    <row r="55752" spans="2:15" x14ac:dyDescent="0.25">
      <c r="B55752" s="3">
        <v>44873.208333333336</v>
      </c>
      <c r="C55752">
        <v>15.8789</v>
      </c>
      <c r="D55752">
        <v>69.278000000000006</v>
      </c>
      <c r="E55752">
        <v>14.768599999999999</v>
      </c>
      <c r="F55752">
        <v>62.768999999999998</v>
      </c>
      <c r="G55752">
        <f t="shared" si="7043"/>
        <v>1.1103000000000005</v>
      </c>
      <c r="H55752" s="4">
        <f t="shared" si="7044"/>
        <v>0.78225838269858372</v>
      </c>
      <c r="I55752" s="4">
        <f t="shared" si="7045"/>
        <v>0.47225838269858372</v>
      </c>
      <c r="J55752">
        <f t="shared" si="7046"/>
        <v>14.46074914642575</v>
      </c>
      <c r="L55752">
        <f t="shared" si="7047"/>
        <v>2022</v>
      </c>
      <c r="M55752">
        <f t="shared" si="7048"/>
        <v>11</v>
      </c>
      <c r="N55752">
        <f t="shared" si="7049"/>
        <v>8</v>
      </c>
      <c r="O55752">
        <f t="shared" si="7050"/>
        <v>14.46074914642575</v>
      </c>
    </row>
    <row r="55753" spans="2:15" x14ac:dyDescent="0.25">
      <c r="B55753" s="3">
        <v>44873.21875</v>
      </c>
      <c r="C55753">
        <v>15.8789</v>
      </c>
      <c r="D55753">
        <v>69.278000000000006</v>
      </c>
      <c r="E55753">
        <v>14.7682</v>
      </c>
      <c r="F55753">
        <v>62.597999999999999</v>
      </c>
      <c r="G55753">
        <f t="shared" si="7043"/>
        <v>1.1106999999999996</v>
      </c>
      <c r="H55753" s="4">
        <f t="shared" si="7044"/>
        <v>0.78254020144403891</v>
      </c>
      <c r="I55753" s="4">
        <f t="shared" si="7045"/>
        <v>0.47254020144403891</v>
      </c>
      <c r="J55753">
        <f t="shared" si="7046"/>
        <v>14.493234553998253</v>
      </c>
      <c r="L55753">
        <f t="shared" si="7047"/>
        <v>2022</v>
      </c>
      <c r="M55753">
        <f t="shared" si="7048"/>
        <v>11</v>
      </c>
      <c r="N55753">
        <f t="shared" si="7049"/>
        <v>8</v>
      </c>
      <c r="O55753">
        <f t="shared" si="7050"/>
        <v>14.493234553998253</v>
      </c>
    </row>
    <row r="55754" spans="2:15" x14ac:dyDescent="0.25">
      <c r="B55754" s="3">
        <v>44873.229166666664</v>
      </c>
      <c r="C55754">
        <v>15.880800000000001</v>
      </c>
      <c r="D55754">
        <v>69.278000000000006</v>
      </c>
      <c r="E55754">
        <v>14.7692</v>
      </c>
      <c r="F55754">
        <v>62.424999999999997</v>
      </c>
      <c r="G55754">
        <f t="shared" si="7043"/>
        <v>1.111600000000001</v>
      </c>
      <c r="H55754" s="4">
        <f t="shared" si="7044"/>
        <v>0.78317429362131519</v>
      </c>
      <c r="I55754" s="4">
        <f t="shared" si="7045"/>
        <v>0.47317429362131519</v>
      </c>
      <c r="J55754">
        <f t="shared" si="7046"/>
        <v>14.566522575011813</v>
      </c>
      <c r="L55754">
        <f t="shared" si="7047"/>
        <v>2022</v>
      </c>
      <c r="M55754">
        <f t="shared" si="7048"/>
        <v>11</v>
      </c>
      <c r="N55754">
        <f t="shared" si="7049"/>
        <v>8</v>
      </c>
      <c r="O55754">
        <f t="shared" si="7050"/>
        <v>14.566522575011813</v>
      </c>
    </row>
    <row r="55755" spans="2:15" x14ac:dyDescent="0.25">
      <c r="B55755" s="3">
        <v>44873.239583333336</v>
      </c>
      <c r="C55755">
        <v>15.8789</v>
      </c>
      <c r="D55755">
        <v>69.278000000000006</v>
      </c>
      <c r="E55755">
        <v>14.7677</v>
      </c>
      <c r="F55755">
        <v>62.424999999999997</v>
      </c>
      <c r="G55755">
        <f t="shared" si="7043"/>
        <v>1.1112000000000002</v>
      </c>
      <c r="H55755" s="4">
        <f t="shared" si="7044"/>
        <v>0.782892474875859</v>
      </c>
      <c r="I55755" s="4">
        <f t="shared" si="7045"/>
        <v>0.472892474875859</v>
      </c>
      <c r="J55755">
        <f t="shared" si="7046"/>
        <v>14.533916615542969</v>
      </c>
      <c r="L55755">
        <f t="shared" si="7047"/>
        <v>2022</v>
      </c>
      <c r="M55755">
        <f t="shared" si="7048"/>
        <v>11</v>
      </c>
      <c r="N55755">
        <f t="shared" si="7049"/>
        <v>8</v>
      </c>
      <c r="O55755">
        <f t="shared" si="7050"/>
        <v>14.533916615542969</v>
      </c>
    </row>
    <row r="55756" spans="2:15" x14ac:dyDescent="0.25">
      <c r="B55756" s="3">
        <v>44873.25</v>
      </c>
      <c r="C55756">
        <v>15.8789</v>
      </c>
      <c r="D55756">
        <v>69.278000000000006</v>
      </c>
      <c r="E55756">
        <v>14.769600000000001</v>
      </c>
      <c r="F55756">
        <v>62.597999999999999</v>
      </c>
      <c r="G55756">
        <f t="shared" si="7043"/>
        <v>1.1092999999999993</v>
      </c>
      <c r="H55756" s="4">
        <f t="shared" si="7044"/>
        <v>0.78155383583494387</v>
      </c>
      <c r="I55756" s="4">
        <f t="shared" si="7045"/>
        <v>0.47155383583494387</v>
      </c>
      <c r="J55756">
        <f t="shared" si="7046"/>
        <v>14.379769511148423</v>
      </c>
      <c r="L55756">
        <f t="shared" si="7047"/>
        <v>2022</v>
      </c>
      <c r="M55756">
        <f t="shared" si="7048"/>
        <v>11</v>
      </c>
      <c r="N55756">
        <f t="shared" si="7049"/>
        <v>8</v>
      </c>
      <c r="O55756">
        <f t="shared" si="7050"/>
        <v>14.379769511148423</v>
      </c>
    </row>
    <row r="55757" spans="2:15" x14ac:dyDescent="0.25">
      <c r="B55757" s="3">
        <v>44873.260416666664</v>
      </c>
      <c r="C55757">
        <v>15.880800000000001</v>
      </c>
      <c r="D55757">
        <v>69.278000000000006</v>
      </c>
      <c r="E55757">
        <v>14.770200000000001</v>
      </c>
      <c r="F55757">
        <v>62.768999999999998</v>
      </c>
      <c r="G55757">
        <f t="shared" si="7043"/>
        <v>1.1105999999999998</v>
      </c>
      <c r="H55757" s="4">
        <f t="shared" si="7044"/>
        <v>0.78246974675767522</v>
      </c>
      <c r="I55757" s="4">
        <f t="shared" si="7045"/>
        <v>0.47246974675767522</v>
      </c>
      <c r="J55757">
        <f t="shared" si="7046"/>
        <v>14.485108184603094</v>
      </c>
      <c r="L55757">
        <f t="shared" si="7047"/>
        <v>2022</v>
      </c>
      <c r="M55757">
        <f t="shared" si="7048"/>
        <v>11</v>
      </c>
      <c r="N55757">
        <f t="shared" si="7049"/>
        <v>8</v>
      </c>
      <c r="O55757">
        <f t="shared" si="7050"/>
        <v>14.485108184603094</v>
      </c>
    </row>
    <row r="55758" spans="2:15" x14ac:dyDescent="0.25">
      <c r="B55758" s="3">
        <v>44873.270833333336</v>
      </c>
      <c r="C55758">
        <v>15.8789</v>
      </c>
      <c r="D55758">
        <v>69.278000000000006</v>
      </c>
      <c r="E55758">
        <v>14.771699999999999</v>
      </c>
      <c r="F55758">
        <v>62.768999999999998</v>
      </c>
      <c r="G55758">
        <f t="shared" si="7043"/>
        <v>1.1072000000000006</v>
      </c>
      <c r="H55758" s="4">
        <f t="shared" si="7044"/>
        <v>0.78007428742130258</v>
      </c>
      <c r="I55758" s="4">
        <f t="shared" si="7045"/>
        <v>0.47007428742130258</v>
      </c>
      <c r="J55758">
        <f t="shared" si="7046"/>
        <v>14.210796503640838</v>
      </c>
      <c r="L55758">
        <f t="shared" si="7047"/>
        <v>2022</v>
      </c>
      <c r="M55758">
        <f t="shared" si="7048"/>
        <v>11</v>
      </c>
      <c r="N55758">
        <f t="shared" si="7049"/>
        <v>8</v>
      </c>
      <c r="O55758">
        <f t="shared" si="7050"/>
        <v>14.210796503640838</v>
      </c>
    </row>
    <row r="55759" spans="2:15" x14ac:dyDescent="0.25">
      <c r="B55759" s="3">
        <v>44873.28125</v>
      </c>
      <c r="C55759">
        <v>15.884399999999999</v>
      </c>
      <c r="D55759">
        <v>69.278000000000006</v>
      </c>
      <c r="E55759">
        <v>14.775</v>
      </c>
      <c r="F55759">
        <v>62.94</v>
      </c>
      <c r="G55759">
        <f t="shared" si="7043"/>
        <v>1.1093999999999991</v>
      </c>
      <c r="H55759" s="4">
        <f t="shared" si="7044"/>
        <v>0.78162429052130744</v>
      </c>
      <c r="I55759" s="4">
        <f t="shared" si="7045"/>
        <v>0.47162429052130744</v>
      </c>
      <c r="J55759">
        <f t="shared" si="7046"/>
        <v>14.387852456420864</v>
      </c>
      <c r="L55759">
        <f t="shared" si="7047"/>
        <v>2022</v>
      </c>
      <c r="M55759">
        <f t="shared" si="7048"/>
        <v>11</v>
      </c>
      <c r="N55759">
        <f t="shared" si="7049"/>
        <v>8</v>
      </c>
      <c r="O55759">
        <f t="shared" si="7050"/>
        <v>14.387852456420864</v>
      </c>
    </row>
    <row r="55760" spans="2:15" x14ac:dyDescent="0.25">
      <c r="B55760" s="3">
        <v>44873.291666666664</v>
      </c>
      <c r="C55760">
        <v>15.886100000000001</v>
      </c>
      <c r="D55760">
        <v>69.278000000000006</v>
      </c>
      <c r="E55760">
        <v>14.775</v>
      </c>
      <c r="F55760">
        <v>62.94</v>
      </c>
      <c r="G55760">
        <f t="shared" si="7043"/>
        <v>1.1111000000000004</v>
      </c>
      <c r="H55760" s="4">
        <f t="shared" si="7044"/>
        <v>0.7828220201894952</v>
      </c>
      <c r="I55760" s="4">
        <f t="shared" si="7045"/>
        <v>0.47282202018949521</v>
      </c>
      <c r="J55760">
        <f t="shared" si="7046"/>
        <v>14.525773505028052</v>
      </c>
      <c r="L55760">
        <f t="shared" si="7047"/>
        <v>2022</v>
      </c>
      <c r="M55760">
        <f t="shared" si="7048"/>
        <v>11</v>
      </c>
      <c r="N55760">
        <f t="shared" si="7049"/>
        <v>8</v>
      </c>
      <c r="O55760">
        <f t="shared" si="7050"/>
        <v>14.525773505028052</v>
      </c>
    </row>
    <row r="55761" spans="2:15" x14ac:dyDescent="0.25">
      <c r="B55761" s="3">
        <v>44873.302083333336</v>
      </c>
      <c r="C55761">
        <v>15.886100000000001</v>
      </c>
      <c r="D55761">
        <v>69.278000000000006</v>
      </c>
      <c r="E55761">
        <v>14.775</v>
      </c>
      <c r="F55761">
        <v>62.94</v>
      </c>
      <c r="G55761">
        <f t="shared" si="7043"/>
        <v>1.1111000000000004</v>
      </c>
      <c r="H55761" s="4">
        <f t="shared" si="7044"/>
        <v>0.7828220201894952</v>
      </c>
      <c r="I55761" s="4">
        <f t="shared" si="7045"/>
        <v>0.47282202018949521</v>
      </c>
      <c r="J55761">
        <f t="shared" si="7046"/>
        <v>14.525773505028052</v>
      </c>
      <c r="L55761">
        <f t="shared" si="7047"/>
        <v>2022</v>
      </c>
      <c r="M55761">
        <f t="shared" si="7048"/>
        <v>11</v>
      </c>
      <c r="N55761">
        <f t="shared" si="7049"/>
        <v>8</v>
      </c>
      <c r="O55761">
        <f t="shared" si="7050"/>
        <v>14.525773505028052</v>
      </c>
    </row>
    <row r="55762" spans="2:15" x14ac:dyDescent="0.25">
      <c r="B55762" s="3">
        <v>44873.3125</v>
      </c>
      <c r="C55762">
        <v>15.886100000000001</v>
      </c>
      <c r="D55762">
        <v>69.278000000000006</v>
      </c>
      <c r="E55762">
        <v>14.776400000000001</v>
      </c>
      <c r="F55762">
        <v>62.94</v>
      </c>
      <c r="G55762">
        <f t="shared" si="7043"/>
        <v>1.1097000000000001</v>
      </c>
      <c r="H55762" s="4">
        <f t="shared" si="7044"/>
        <v>0.78183565458040005</v>
      </c>
      <c r="I55762" s="4">
        <f t="shared" si="7045"/>
        <v>0.47183565458040005</v>
      </c>
      <c r="J55762">
        <f t="shared" si="7046"/>
        <v>14.412121306044797</v>
      </c>
      <c r="L55762">
        <f t="shared" si="7047"/>
        <v>2022</v>
      </c>
      <c r="M55762">
        <f t="shared" si="7048"/>
        <v>11</v>
      </c>
      <c r="N55762">
        <f t="shared" si="7049"/>
        <v>8</v>
      </c>
      <c r="O55762">
        <f t="shared" si="7050"/>
        <v>14.412121306044797</v>
      </c>
    </row>
    <row r="55763" spans="2:15" x14ac:dyDescent="0.25">
      <c r="B55763" s="3">
        <v>44873.322916666664</v>
      </c>
      <c r="C55763">
        <v>15.888</v>
      </c>
      <c r="D55763">
        <v>69.278000000000006</v>
      </c>
      <c r="E55763">
        <v>14.777900000000001</v>
      </c>
      <c r="F55763">
        <v>62.94</v>
      </c>
      <c r="G55763">
        <f t="shared" si="7043"/>
        <v>1.1100999999999992</v>
      </c>
      <c r="H55763" s="4">
        <f t="shared" si="7044"/>
        <v>0.78211747332585513</v>
      </c>
      <c r="I55763" s="4">
        <f t="shared" si="7045"/>
        <v>0.47211747332585513</v>
      </c>
      <c r="J55763">
        <f t="shared" si="7046"/>
        <v>14.444526503861784</v>
      </c>
      <c r="L55763">
        <f t="shared" si="7047"/>
        <v>2022</v>
      </c>
      <c r="M55763">
        <f t="shared" si="7048"/>
        <v>11</v>
      </c>
      <c r="N55763">
        <f t="shared" si="7049"/>
        <v>8</v>
      </c>
      <c r="O55763">
        <f t="shared" si="7050"/>
        <v>14.444526503861784</v>
      </c>
    </row>
    <row r="55764" spans="2:15" x14ac:dyDescent="0.25">
      <c r="B55764" s="3">
        <v>44873.333333333336</v>
      </c>
      <c r="C55764">
        <v>15.886100000000001</v>
      </c>
      <c r="D55764">
        <v>69.278000000000006</v>
      </c>
      <c r="E55764">
        <v>14.7804</v>
      </c>
      <c r="F55764">
        <v>62.768999999999998</v>
      </c>
      <c r="G55764">
        <f t="shared" si="7043"/>
        <v>1.1057000000000006</v>
      </c>
      <c r="H55764" s="4">
        <f t="shared" si="7044"/>
        <v>0.77901746712584374</v>
      </c>
      <c r="I55764" s="4">
        <f t="shared" si="7045"/>
        <v>0.46901746712584375</v>
      </c>
      <c r="J55764">
        <f t="shared" si="7046"/>
        <v>14.090997228922982</v>
      </c>
      <c r="L55764">
        <f t="shared" si="7047"/>
        <v>2022</v>
      </c>
      <c r="M55764">
        <f t="shared" si="7048"/>
        <v>11</v>
      </c>
      <c r="N55764">
        <f t="shared" si="7049"/>
        <v>8</v>
      </c>
      <c r="O55764">
        <f t="shared" si="7050"/>
        <v>14.090997228922982</v>
      </c>
    </row>
    <row r="55765" spans="2:15" x14ac:dyDescent="0.25">
      <c r="B55765" s="3">
        <v>44873.34375</v>
      </c>
      <c r="C55765">
        <v>15.888</v>
      </c>
      <c r="D55765">
        <v>69.278000000000006</v>
      </c>
      <c r="E55765">
        <v>14.7818</v>
      </c>
      <c r="F55765">
        <v>62.768999999999998</v>
      </c>
      <c r="G55765">
        <f t="shared" ref="G55765:G55828" si="7051">C55765-E55765</f>
        <v>1.1061999999999994</v>
      </c>
      <c r="H55765" s="4">
        <f t="shared" ref="H55765:H55828" si="7052">1000*G55765/2.2/(2.54^2)/100</f>
        <v>0.77936974055766239</v>
      </c>
      <c r="I55765" s="4">
        <f t="shared" ref="I55765:I55828" si="7053">H55765-($Y$1-$Y$2)/100</f>
        <v>0.4693697405576624</v>
      </c>
      <c r="J55765">
        <f t="shared" si="7046"/>
        <v>14.130847608581005</v>
      </c>
      <c r="L55765">
        <f t="shared" si="7047"/>
        <v>2022</v>
      </c>
      <c r="M55765">
        <f t="shared" si="7048"/>
        <v>11</v>
      </c>
      <c r="N55765">
        <f t="shared" si="7049"/>
        <v>8</v>
      </c>
      <c r="O55765">
        <f t="shared" si="7050"/>
        <v>14.130847608581005</v>
      </c>
    </row>
    <row r="55766" spans="2:15" x14ac:dyDescent="0.25">
      <c r="B55766" s="3">
        <v>44873.354166666664</v>
      </c>
      <c r="C55766">
        <v>15.888</v>
      </c>
      <c r="D55766">
        <v>69.278000000000006</v>
      </c>
      <c r="E55766">
        <v>14.783799999999999</v>
      </c>
      <c r="F55766">
        <v>62.94</v>
      </c>
      <c r="G55766">
        <f t="shared" si="7051"/>
        <v>1.1042000000000005</v>
      </c>
      <c r="H55766" s="4">
        <f t="shared" si="7052"/>
        <v>0.77796064683038479</v>
      </c>
      <c r="I55766" s="4">
        <f t="shared" si="7053"/>
        <v>0.4679606468303848</v>
      </c>
      <c r="J55766">
        <f t="shared" si="7046"/>
        <v>13.971941050460273</v>
      </c>
      <c r="L55766">
        <f t="shared" si="7047"/>
        <v>2022</v>
      </c>
      <c r="M55766">
        <f t="shared" si="7048"/>
        <v>11</v>
      </c>
      <c r="N55766">
        <f t="shared" si="7049"/>
        <v>8</v>
      </c>
      <c r="O55766">
        <f t="shared" si="7050"/>
        <v>13.971941050460273</v>
      </c>
    </row>
    <row r="55767" spans="2:15" x14ac:dyDescent="0.25">
      <c r="B55767" s="3">
        <v>44873.364583333336</v>
      </c>
      <c r="C55767">
        <v>15.889799999999999</v>
      </c>
      <c r="D55767">
        <v>69.278000000000006</v>
      </c>
      <c r="E55767">
        <v>14.7867</v>
      </c>
      <c r="F55767">
        <v>63.454999999999998</v>
      </c>
      <c r="G55767">
        <f t="shared" si="7051"/>
        <v>1.1030999999999995</v>
      </c>
      <c r="H55767" s="4">
        <f t="shared" si="7052"/>
        <v>0.77718564528038103</v>
      </c>
      <c r="I55767" s="4">
        <f t="shared" si="7053"/>
        <v>0.46718564528038103</v>
      </c>
      <c r="J55767">
        <f t="shared" si="7046"/>
        <v>13.885103758666457</v>
      </c>
      <c r="L55767">
        <f t="shared" si="7047"/>
        <v>2022</v>
      </c>
      <c r="M55767">
        <f t="shared" si="7048"/>
        <v>11</v>
      </c>
      <c r="N55767">
        <f t="shared" si="7049"/>
        <v>8</v>
      </c>
      <c r="O55767">
        <f t="shared" si="7050"/>
        <v>13.885103758666457</v>
      </c>
    </row>
    <row r="55768" spans="2:15" x14ac:dyDescent="0.25">
      <c r="B55768" s="3">
        <v>44873.375</v>
      </c>
      <c r="C55768">
        <v>15.895300000000001</v>
      </c>
      <c r="D55768">
        <v>69.278000000000006</v>
      </c>
      <c r="E55768">
        <v>14.788600000000001</v>
      </c>
      <c r="F55768">
        <v>64.138999999999996</v>
      </c>
      <c r="G55768">
        <f t="shared" si="7051"/>
        <v>1.1067</v>
      </c>
      <c r="H55768" s="4">
        <f t="shared" si="7052"/>
        <v>0.77972201398948249</v>
      </c>
      <c r="I55768" s="4">
        <f t="shared" si="7053"/>
        <v>0.46972201398948249</v>
      </c>
      <c r="J55768">
        <f t="shared" si="7046"/>
        <v>14.170780663711673</v>
      </c>
      <c r="L55768">
        <f t="shared" si="7047"/>
        <v>2022</v>
      </c>
      <c r="M55768">
        <f t="shared" si="7048"/>
        <v>11</v>
      </c>
      <c r="N55768">
        <f t="shared" si="7049"/>
        <v>8</v>
      </c>
      <c r="O55768">
        <f t="shared" si="7050"/>
        <v>14.170780663711673</v>
      </c>
    </row>
    <row r="55769" spans="2:15" x14ac:dyDescent="0.25">
      <c r="B55769" s="3">
        <v>44873.385416666664</v>
      </c>
      <c r="C55769">
        <v>15.898899999999999</v>
      </c>
      <c r="D55769">
        <v>69.278000000000006</v>
      </c>
      <c r="E55769">
        <v>14.7925</v>
      </c>
      <c r="F55769">
        <v>65.509</v>
      </c>
      <c r="G55769">
        <f t="shared" si="7051"/>
        <v>1.1063999999999989</v>
      </c>
      <c r="H55769" s="4">
        <f t="shared" si="7052"/>
        <v>0.77951064993038999</v>
      </c>
      <c r="I55769" s="4">
        <f t="shared" si="7053"/>
        <v>0.46951064993038999</v>
      </c>
      <c r="J55769">
        <f t="shared" si="7046"/>
        <v>14.146810903455666</v>
      </c>
      <c r="L55769">
        <f t="shared" si="7047"/>
        <v>2022</v>
      </c>
      <c r="M55769">
        <f t="shared" si="7048"/>
        <v>11</v>
      </c>
      <c r="N55769">
        <f t="shared" si="7049"/>
        <v>8</v>
      </c>
      <c r="O55769">
        <f t="shared" si="7050"/>
        <v>14.146810903455666</v>
      </c>
    </row>
    <row r="55770" spans="2:15" x14ac:dyDescent="0.25">
      <c r="B55770" s="3">
        <v>44873.395833333336</v>
      </c>
      <c r="C55770">
        <v>15.9008</v>
      </c>
      <c r="D55770">
        <v>69.278000000000006</v>
      </c>
      <c r="E55770">
        <v>14.7959</v>
      </c>
      <c r="F55770">
        <v>67.734999999999999</v>
      </c>
      <c r="G55770">
        <f t="shared" si="7051"/>
        <v>1.1049000000000007</v>
      </c>
      <c r="H55770" s="4">
        <f t="shared" si="7052"/>
        <v>0.77845382963493237</v>
      </c>
      <c r="I55770" s="4">
        <f t="shared" si="7053"/>
        <v>0.46845382963493237</v>
      </c>
      <c r="J55770">
        <f t="shared" si="7046"/>
        <v>14.027408313754295</v>
      </c>
      <c r="L55770">
        <f t="shared" si="7047"/>
        <v>2022</v>
      </c>
      <c r="M55770">
        <f t="shared" si="7048"/>
        <v>11</v>
      </c>
      <c r="N55770">
        <f t="shared" si="7049"/>
        <v>8</v>
      </c>
      <c r="O55770">
        <f t="shared" si="7050"/>
        <v>14.027408313754295</v>
      </c>
    </row>
    <row r="55771" spans="2:15" x14ac:dyDescent="0.25">
      <c r="B55771" s="3">
        <v>44873.40625</v>
      </c>
      <c r="C55771">
        <v>15.9025</v>
      </c>
      <c r="D55771">
        <v>69.278000000000006</v>
      </c>
      <c r="E55771">
        <v>14.7973</v>
      </c>
      <c r="F55771">
        <v>70.308000000000007</v>
      </c>
      <c r="G55771">
        <f t="shared" si="7051"/>
        <v>1.1052</v>
      </c>
      <c r="H55771" s="4">
        <f t="shared" si="7052"/>
        <v>0.77866519369402365</v>
      </c>
      <c r="I55771" s="4">
        <f t="shared" si="7053"/>
        <v>0.46866519369402365</v>
      </c>
      <c r="J55771">
        <f t="shared" si="7046"/>
        <v>14.051229415473731</v>
      </c>
      <c r="L55771">
        <f t="shared" si="7047"/>
        <v>2022</v>
      </c>
      <c r="M55771">
        <f t="shared" si="7048"/>
        <v>11</v>
      </c>
      <c r="N55771">
        <f t="shared" si="7049"/>
        <v>8</v>
      </c>
      <c r="O55771">
        <f t="shared" si="7050"/>
        <v>14.051229415473731</v>
      </c>
    </row>
    <row r="55772" spans="2:15" x14ac:dyDescent="0.25">
      <c r="B55772" s="3">
        <v>44873.416666666664</v>
      </c>
      <c r="C55772">
        <v>15.9061</v>
      </c>
      <c r="D55772">
        <v>69.278000000000006</v>
      </c>
      <c r="E55772">
        <v>14.7994</v>
      </c>
      <c r="F55772">
        <v>71.512</v>
      </c>
      <c r="G55772">
        <f t="shared" si="7051"/>
        <v>1.1067</v>
      </c>
      <c r="H55772" s="4">
        <f t="shared" si="7052"/>
        <v>0.77972201398948249</v>
      </c>
      <c r="I55772" s="4">
        <f t="shared" si="7053"/>
        <v>0.46972201398948249</v>
      </c>
      <c r="J55772">
        <f t="shared" si="7046"/>
        <v>14.170780663711673</v>
      </c>
      <c r="L55772">
        <f t="shared" si="7047"/>
        <v>2022</v>
      </c>
      <c r="M55772">
        <f t="shared" si="7048"/>
        <v>11</v>
      </c>
      <c r="N55772">
        <f t="shared" si="7049"/>
        <v>8</v>
      </c>
      <c r="O55772">
        <f t="shared" si="7050"/>
        <v>14.170780663711673</v>
      </c>
    </row>
    <row r="55773" spans="2:15" x14ac:dyDescent="0.25">
      <c r="B55773" s="3">
        <v>44873.427083333336</v>
      </c>
      <c r="C55773">
        <v>15.907999999999999</v>
      </c>
      <c r="D55773">
        <v>69.278000000000006</v>
      </c>
      <c r="E55773">
        <v>14.801399999999999</v>
      </c>
      <c r="F55773">
        <v>72.718000000000004</v>
      </c>
      <c r="G55773">
        <f t="shared" si="7051"/>
        <v>1.1066000000000003</v>
      </c>
      <c r="H55773" s="4">
        <f t="shared" si="7052"/>
        <v>0.7796515593031188</v>
      </c>
      <c r="I55773" s="4">
        <f t="shared" si="7053"/>
        <v>0.4696515593031188</v>
      </c>
      <c r="J55773">
        <f t="shared" si="7046"/>
        <v>14.162787433401032</v>
      </c>
      <c r="L55773">
        <f t="shared" si="7047"/>
        <v>2022</v>
      </c>
      <c r="M55773">
        <f t="shared" si="7048"/>
        <v>11</v>
      </c>
      <c r="N55773">
        <f t="shared" si="7049"/>
        <v>8</v>
      </c>
      <c r="O55773">
        <f t="shared" si="7050"/>
        <v>14.162787433401032</v>
      </c>
    </row>
    <row r="55774" spans="2:15" x14ac:dyDescent="0.25">
      <c r="B55774" s="3">
        <v>44873.4375</v>
      </c>
      <c r="C55774">
        <v>15.9061</v>
      </c>
      <c r="D55774">
        <v>69.278000000000006</v>
      </c>
      <c r="E55774">
        <v>14.8024</v>
      </c>
      <c r="F55774">
        <v>74.619</v>
      </c>
      <c r="G55774">
        <f t="shared" si="7051"/>
        <v>1.1036999999999999</v>
      </c>
      <c r="H55774" s="4">
        <f t="shared" si="7052"/>
        <v>0.77760837339856481</v>
      </c>
      <c r="I55774" s="4">
        <f t="shared" si="7053"/>
        <v>0.46760837339856481</v>
      </c>
      <c r="J55774">
        <f t="shared" si="7046"/>
        <v>13.932420280681196</v>
      </c>
      <c r="L55774">
        <f t="shared" si="7047"/>
        <v>2022</v>
      </c>
      <c r="M55774">
        <f t="shared" si="7048"/>
        <v>11</v>
      </c>
      <c r="N55774">
        <f t="shared" si="7049"/>
        <v>8</v>
      </c>
      <c r="O55774">
        <f t="shared" si="7050"/>
        <v>13.932420280681196</v>
      </c>
    </row>
    <row r="55775" spans="2:15" x14ac:dyDescent="0.25">
      <c r="B55775" s="3">
        <v>44873.447916666664</v>
      </c>
      <c r="C55775">
        <v>15.907999999999999</v>
      </c>
      <c r="D55775">
        <v>69.278000000000006</v>
      </c>
      <c r="E55775">
        <v>14.801500000000001</v>
      </c>
      <c r="F55775">
        <v>75.831999999999994</v>
      </c>
      <c r="G55775">
        <f t="shared" si="7051"/>
        <v>1.1064999999999987</v>
      </c>
      <c r="H55775" s="4">
        <f t="shared" si="7052"/>
        <v>0.77958110461675378</v>
      </c>
      <c r="I55775" s="4">
        <f t="shared" si="7053"/>
        <v>0.46958110461675379</v>
      </c>
      <c r="J55775">
        <f t="shared" si="7046"/>
        <v>14.154797513607164</v>
      </c>
      <c r="L55775">
        <f t="shared" si="7047"/>
        <v>2022</v>
      </c>
      <c r="M55775">
        <f t="shared" si="7048"/>
        <v>11</v>
      </c>
      <c r="N55775">
        <f t="shared" si="7049"/>
        <v>8</v>
      </c>
      <c r="O55775">
        <f t="shared" si="7050"/>
        <v>14.154797513607164</v>
      </c>
    </row>
    <row r="55776" spans="2:15" x14ac:dyDescent="0.25">
      <c r="B55776" s="3">
        <v>44873.458333333336</v>
      </c>
      <c r="C55776">
        <v>15.907999999999999</v>
      </c>
      <c r="D55776">
        <v>69.278000000000006</v>
      </c>
      <c r="E55776">
        <v>14.8011</v>
      </c>
      <c r="F55776">
        <v>76.180999999999997</v>
      </c>
      <c r="G55776">
        <f t="shared" si="7051"/>
        <v>1.1068999999999996</v>
      </c>
      <c r="H55776" s="4">
        <f t="shared" si="7052"/>
        <v>0.77986292336221008</v>
      </c>
      <c r="I55776" s="4">
        <f t="shared" si="7053"/>
        <v>0.46986292336221008</v>
      </c>
      <c r="J55776">
        <f t="shared" si="7046"/>
        <v>14.186777059383113</v>
      </c>
      <c r="L55776">
        <f t="shared" si="7047"/>
        <v>2022</v>
      </c>
      <c r="M55776">
        <f t="shared" si="7048"/>
        <v>11</v>
      </c>
      <c r="N55776">
        <f t="shared" si="7049"/>
        <v>8</v>
      </c>
      <c r="O55776">
        <f t="shared" si="7050"/>
        <v>14.186777059383113</v>
      </c>
    </row>
    <row r="55777" spans="2:15" x14ac:dyDescent="0.25">
      <c r="B55777" s="3">
        <v>44873.46875</v>
      </c>
      <c r="C55777">
        <v>15.907400000000001</v>
      </c>
      <c r="D55777">
        <v>69.106999999999999</v>
      </c>
      <c r="E55777">
        <v>14.7997</v>
      </c>
      <c r="F55777">
        <v>75.659000000000006</v>
      </c>
      <c r="G55777">
        <f t="shared" si="7051"/>
        <v>1.1077000000000012</v>
      </c>
      <c r="H55777" s="4">
        <f t="shared" si="7052"/>
        <v>0.78042656085312245</v>
      </c>
      <c r="I55777" s="4">
        <f t="shared" si="7053"/>
        <v>0.47042656085312246</v>
      </c>
      <c r="J55777">
        <f t="shared" si="7046"/>
        <v>14.250895237756936</v>
      </c>
      <c r="L55777">
        <f t="shared" si="7047"/>
        <v>2022</v>
      </c>
      <c r="M55777">
        <f t="shared" si="7048"/>
        <v>11</v>
      </c>
      <c r="N55777">
        <f t="shared" si="7049"/>
        <v>8</v>
      </c>
      <c r="O55777">
        <f t="shared" si="7050"/>
        <v>14.250895237756936</v>
      </c>
    </row>
    <row r="55778" spans="2:15" x14ac:dyDescent="0.25">
      <c r="B55778" s="3">
        <v>44873.479166666664</v>
      </c>
      <c r="C55778">
        <v>15.907400000000001</v>
      </c>
      <c r="D55778">
        <v>69.106999999999999</v>
      </c>
      <c r="E55778">
        <v>14.7986</v>
      </c>
      <c r="F55778">
        <v>75.311999999999998</v>
      </c>
      <c r="G55778">
        <f t="shared" si="7051"/>
        <v>1.1088000000000005</v>
      </c>
      <c r="H55778" s="4">
        <f t="shared" si="7052"/>
        <v>0.7812015624031251</v>
      </c>
      <c r="I55778" s="4">
        <f t="shared" si="7053"/>
        <v>0.47120156240312511</v>
      </c>
      <c r="J55778">
        <f t="shared" si="7046"/>
        <v>14.339404779816588</v>
      </c>
      <c r="L55778">
        <f t="shared" si="7047"/>
        <v>2022</v>
      </c>
      <c r="M55778">
        <f t="shared" si="7048"/>
        <v>11</v>
      </c>
      <c r="N55778">
        <f t="shared" si="7049"/>
        <v>8</v>
      </c>
      <c r="O55778">
        <f t="shared" si="7050"/>
        <v>14.339404779816588</v>
      </c>
    </row>
    <row r="55779" spans="2:15" x14ac:dyDescent="0.25">
      <c r="B55779" s="3">
        <v>44873.489583333336</v>
      </c>
      <c r="C55779">
        <v>15.904400000000001</v>
      </c>
      <c r="D55779">
        <v>69.278000000000006</v>
      </c>
      <c r="E55779">
        <v>14.7957</v>
      </c>
      <c r="F55779">
        <v>75.311999999999998</v>
      </c>
      <c r="G55779">
        <f t="shared" si="7051"/>
        <v>1.1087000000000007</v>
      </c>
      <c r="H55779" s="4">
        <f t="shared" si="7052"/>
        <v>0.78113110771676131</v>
      </c>
      <c r="I55779" s="4">
        <f t="shared" si="7053"/>
        <v>0.47113110771676131</v>
      </c>
      <c r="J55779">
        <f t="shared" si="7046"/>
        <v>14.331341826415883</v>
      </c>
      <c r="L55779">
        <f t="shared" si="7047"/>
        <v>2022</v>
      </c>
      <c r="M55779">
        <f t="shared" si="7048"/>
        <v>11</v>
      </c>
      <c r="N55779">
        <f t="shared" si="7049"/>
        <v>8</v>
      </c>
      <c r="O55779">
        <f t="shared" si="7050"/>
        <v>14.331341826415883</v>
      </c>
    </row>
    <row r="55780" spans="2:15" x14ac:dyDescent="0.25">
      <c r="B55780" s="3">
        <v>44873.5</v>
      </c>
      <c r="C55780">
        <v>15.904400000000001</v>
      </c>
      <c r="D55780">
        <v>69.278000000000006</v>
      </c>
      <c r="E55780">
        <v>14.795199999999999</v>
      </c>
      <c r="F55780">
        <v>75.659000000000006</v>
      </c>
      <c r="G55780">
        <f t="shared" si="7051"/>
        <v>1.1092000000000013</v>
      </c>
      <c r="H55780" s="4">
        <f t="shared" si="7052"/>
        <v>0.78148338114858129</v>
      </c>
      <c r="I55780" s="4">
        <f t="shared" si="7053"/>
        <v>0.47148338114858129</v>
      </c>
      <c r="J55780">
        <f t="shared" si="7046"/>
        <v>14.371689900047899</v>
      </c>
      <c r="L55780">
        <f t="shared" si="7047"/>
        <v>2022</v>
      </c>
      <c r="M55780">
        <f t="shared" si="7048"/>
        <v>11</v>
      </c>
      <c r="N55780">
        <f t="shared" si="7049"/>
        <v>8</v>
      </c>
      <c r="O55780">
        <f t="shared" si="7050"/>
        <v>14.371689900047899</v>
      </c>
    </row>
    <row r="55781" spans="2:15" x14ac:dyDescent="0.25">
      <c r="B55781" s="3">
        <v>44873.510416666664</v>
      </c>
      <c r="C55781">
        <v>15.8985</v>
      </c>
      <c r="D55781">
        <v>69.106999999999999</v>
      </c>
      <c r="E55781">
        <v>14.7957</v>
      </c>
      <c r="F55781">
        <v>76.353999999999999</v>
      </c>
      <c r="G55781">
        <f t="shared" si="7051"/>
        <v>1.1028000000000002</v>
      </c>
      <c r="H55781" s="4">
        <f t="shared" si="7052"/>
        <v>0.77697428122128986</v>
      </c>
      <c r="I55781" s="4">
        <f t="shared" si="7053"/>
        <v>0.46697428122128987</v>
      </c>
      <c r="J55781">
        <f t="shared" si="7046"/>
        <v>13.861489788906043</v>
      </c>
      <c r="L55781">
        <f t="shared" si="7047"/>
        <v>2022</v>
      </c>
      <c r="M55781">
        <f t="shared" si="7048"/>
        <v>11</v>
      </c>
      <c r="N55781">
        <f t="shared" si="7049"/>
        <v>8</v>
      </c>
      <c r="O55781">
        <f t="shared" si="7050"/>
        <v>13.861489788906043</v>
      </c>
    </row>
    <row r="55782" spans="2:15" x14ac:dyDescent="0.25">
      <c r="B55782" s="3">
        <v>44873.520833333336</v>
      </c>
      <c r="C55782">
        <v>15.898899999999999</v>
      </c>
      <c r="D55782">
        <v>69.278000000000006</v>
      </c>
      <c r="E55782">
        <v>14.792</v>
      </c>
      <c r="F55782">
        <v>77.05</v>
      </c>
      <c r="G55782">
        <f t="shared" si="7051"/>
        <v>1.1068999999999996</v>
      </c>
      <c r="H55782" s="4">
        <f t="shared" si="7052"/>
        <v>0.77986292336221008</v>
      </c>
      <c r="I55782" s="4">
        <f t="shared" si="7053"/>
        <v>0.46986292336221008</v>
      </c>
      <c r="J55782">
        <f t="shared" si="7046"/>
        <v>14.186777059383113</v>
      </c>
      <c r="L55782">
        <f t="shared" si="7047"/>
        <v>2022</v>
      </c>
      <c r="M55782">
        <f t="shared" si="7048"/>
        <v>11</v>
      </c>
      <c r="N55782">
        <f t="shared" si="7049"/>
        <v>8</v>
      </c>
      <c r="O55782">
        <f t="shared" si="7050"/>
        <v>14.186777059383113</v>
      </c>
    </row>
    <row r="55783" spans="2:15" x14ac:dyDescent="0.25">
      <c r="B55783" s="3">
        <v>44873.53125</v>
      </c>
      <c r="C55783">
        <v>15.897</v>
      </c>
      <c r="D55783">
        <v>69.278000000000006</v>
      </c>
      <c r="E55783">
        <v>14.788</v>
      </c>
      <c r="F55783">
        <v>77.748999999999995</v>
      </c>
      <c r="G55783">
        <f t="shared" si="7051"/>
        <v>1.109</v>
      </c>
      <c r="H55783" s="4">
        <f t="shared" si="7052"/>
        <v>0.7813424717758527</v>
      </c>
      <c r="I55783" s="4">
        <f t="shared" si="7053"/>
        <v>0.4713424717758527</v>
      </c>
      <c r="J55783">
        <f t="shared" si="7046"/>
        <v>14.355540676852355</v>
      </c>
      <c r="L55783">
        <f t="shared" si="7047"/>
        <v>2022</v>
      </c>
      <c r="M55783">
        <f t="shared" si="7048"/>
        <v>11</v>
      </c>
      <c r="N55783">
        <f t="shared" si="7049"/>
        <v>8</v>
      </c>
      <c r="O55783">
        <f t="shared" si="7050"/>
        <v>14.355540676852355</v>
      </c>
    </row>
    <row r="55784" spans="2:15" x14ac:dyDescent="0.25">
      <c r="B55784" s="3">
        <v>44873.541666666664</v>
      </c>
      <c r="C55784">
        <v>15.8934</v>
      </c>
      <c r="D55784">
        <v>69.278000000000006</v>
      </c>
      <c r="E55784">
        <v>14.785299999999999</v>
      </c>
      <c r="F55784">
        <v>78.274000000000001</v>
      </c>
      <c r="G55784">
        <f t="shared" si="7051"/>
        <v>1.1081000000000003</v>
      </c>
      <c r="H55784" s="4">
        <f t="shared" si="7052"/>
        <v>0.78070837959857753</v>
      </c>
      <c r="I55784" s="4">
        <f t="shared" si="7053"/>
        <v>0.47070837959857753</v>
      </c>
      <c r="J55784">
        <f t="shared" si="7046"/>
        <v>14.283033982413224</v>
      </c>
      <c r="L55784">
        <f t="shared" si="7047"/>
        <v>2022</v>
      </c>
      <c r="M55784">
        <f t="shared" si="7048"/>
        <v>11</v>
      </c>
      <c r="N55784">
        <f t="shared" si="7049"/>
        <v>8</v>
      </c>
      <c r="O55784">
        <f t="shared" si="7050"/>
        <v>14.283033982413224</v>
      </c>
    </row>
    <row r="55785" spans="2:15" x14ac:dyDescent="0.25">
      <c r="B55785" s="3">
        <v>44873.552083333336</v>
      </c>
      <c r="C55785">
        <v>15.888</v>
      </c>
      <c r="D55785">
        <v>69.278000000000006</v>
      </c>
      <c r="E55785">
        <v>14.7828</v>
      </c>
      <c r="F55785">
        <v>78.448999999999998</v>
      </c>
      <c r="G55785">
        <f t="shared" si="7051"/>
        <v>1.1052</v>
      </c>
      <c r="H55785" s="4">
        <f t="shared" si="7052"/>
        <v>0.77866519369402365</v>
      </c>
      <c r="I55785" s="4">
        <f t="shared" si="7053"/>
        <v>0.46866519369402365</v>
      </c>
      <c r="J55785">
        <f t="shared" si="7046"/>
        <v>14.051229415473731</v>
      </c>
      <c r="L55785">
        <f t="shared" si="7047"/>
        <v>2022</v>
      </c>
      <c r="M55785">
        <f t="shared" si="7048"/>
        <v>11</v>
      </c>
      <c r="N55785">
        <f t="shared" si="7049"/>
        <v>8</v>
      </c>
      <c r="O55785">
        <f t="shared" si="7050"/>
        <v>14.051229415473731</v>
      </c>
    </row>
    <row r="55786" spans="2:15" x14ac:dyDescent="0.25">
      <c r="B55786" s="3">
        <v>44873.5625</v>
      </c>
      <c r="C55786">
        <v>15.884399999999999</v>
      </c>
      <c r="D55786">
        <v>69.278000000000006</v>
      </c>
      <c r="E55786">
        <v>14.779500000000001</v>
      </c>
      <c r="F55786">
        <v>78.8</v>
      </c>
      <c r="G55786">
        <f t="shared" si="7051"/>
        <v>1.1048999999999989</v>
      </c>
      <c r="H55786" s="4">
        <f t="shared" si="7052"/>
        <v>0.77845382963493126</v>
      </c>
      <c r="I55786" s="4">
        <f t="shared" si="7053"/>
        <v>0.46845382963493126</v>
      </c>
      <c r="J55786">
        <f t="shared" si="7046"/>
        <v>14.027408313754178</v>
      </c>
      <c r="L55786">
        <f t="shared" si="7047"/>
        <v>2022</v>
      </c>
      <c r="M55786">
        <f t="shared" si="7048"/>
        <v>11</v>
      </c>
      <c r="N55786">
        <f t="shared" si="7049"/>
        <v>8</v>
      </c>
      <c r="O55786">
        <f t="shared" si="7050"/>
        <v>14.027408313754178</v>
      </c>
    </row>
    <row r="55787" spans="2:15" x14ac:dyDescent="0.25">
      <c r="B55787" s="3">
        <v>44873.572916666664</v>
      </c>
      <c r="C55787">
        <v>15.880800000000001</v>
      </c>
      <c r="D55787">
        <v>69.278000000000006</v>
      </c>
      <c r="E55787">
        <v>14.7791</v>
      </c>
      <c r="F55787">
        <v>79.150999999999996</v>
      </c>
      <c r="G55787">
        <f t="shared" si="7051"/>
        <v>1.101700000000001</v>
      </c>
      <c r="H55787" s="4">
        <f t="shared" si="7052"/>
        <v>0.77619927967128721</v>
      </c>
      <c r="I55787" s="4">
        <f t="shared" si="7053"/>
        <v>0.46619927967128721</v>
      </c>
      <c r="J55787">
        <f t="shared" si="7046"/>
        <v>13.775157410161594</v>
      </c>
      <c r="L55787">
        <f t="shared" si="7047"/>
        <v>2022</v>
      </c>
      <c r="M55787">
        <f t="shared" si="7048"/>
        <v>11</v>
      </c>
      <c r="N55787">
        <f t="shared" si="7049"/>
        <v>8</v>
      </c>
      <c r="O55787">
        <f t="shared" si="7050"/>
        <v>13.775157410161594</v>
      </c>
    </row>
    <row r="55788" spans="2:15" x14ac:dyDescent="0.25">
      <c r="B55788" s="3">
        <v>44873.583333333336</v>
      </c>
      <c r="C55788">
        <v>15.8771</v>
      </c>
      <c r="D55788">
        <v>69.278000000000006</v>
      </c>
      <c r="E55788">
        <v>14.773300000000001</v>
      </c>
      <c r="F55788">
        <v>79.677999999999997</v>
      </c>
      <c r="G55788">
        <f t="shared" si="7051"/>
        <v>1.1037999999999997</v>
      </c>
      <c r="H55788" s="4">
        <f t="shared" si="7052"/>
        <v>0.77767882808492872</v>
      </c>
      <c r="I55788" s="4">
        <f t="shared" si="7053"/>
        <v>0.46767882808492872</v>
      </c>
      <c r="J55788">
        <f t="shared" si="7046"/>
        <v>13.940317860767109</v>
      </c>
      <c r="L55788">
        <f t="shared" si="7047"/>
        <v>2022</v>
      </c>
      <c r="M55788">
        <f t="shared" si="7048"/>
        <v>11</v>
      </c>
      <c r="N55788">
        <f t="shared" si="7049"/>
        <v>8</v>
      </c>
      <c r="O55788">
        <f t="shared" si="7050"/>
        <v>13.940317860767109</v>
      </c>
    </row>
    <row r="55789" spans="2:15" x14ac:dyDescent="0.25">
      <c r="B55789" s="3">
        <v>44873.59375</v>
      </c>
      <c r="C55789">
        <v>15.8735</v>
      </c>
      <c r="D55789">
        <v>69.278000000000006</v>
      </c>
      <c r="E55789">
        <v>14.771800000000001</v>
      </c>
      <c r="F55789">
        <v>80.206000000000003</v>
      </c>
      <c r="G55789">
        <f t="shared" si="7051"/>
        <v>1.1016999999999992</v>
      </c>
      <c r="H55789" s="4">
        <f t="shared" si="7052"/>
        <v>0.77619927967128599</v>
      </c>
      <c r="I55789" s="4">
        <f t="shared" si="7053"/>
        <v>0.46619927967128599</v>
      </c>
      <c r="J55789">
        <f t="shared" si="7046"/>
        <v>13.775157410161459</v>
      </c>
      <c r="L55789">
        <f t="shared" si="7047"/>
        <v>2022</v>
      </c>
      <c r="M55789">
        <f t="shared" si="7048"/>
        <v>11</v>
      </c>
      <c r="N55789">
        <f t="shared" si="7049"/>
        <v>8</v>
      </c>
      <c r="O55789">
        <f t="shared" si="7050"/>
        <v>13.775157410161459</v>
      </c>
    </row>
    <row r="55790" spans="2:15" x14ac:dyDescent="0.25">
      <c r="B55790" s="3">
        <v>44873.604166666664</v>
      </c>
      <c r="C55790">
        <v>15.8735</v>
      </c>
      <c r="D55790">
        <v>69.278000000000006</v>
      </c>
      <c r="E55790">
        <v>14.771800000000001</v>
      </c>
      <c r="F55790">
        <v>80.206000000000003</v>
      </c>
      <c r="G55790">
        <f t="shared" si="7051"/>
        <v>1.1016999999999992</v>
      </c>
      <c r="H55790" s="4">
        <f t="shared" si="7052"/>
        <v>0.77619927967128599</v>
      </c>
      <c r="I55790" s="4">
        <f t="shared" si="7053"/>
        <v>0.46619927967128599</v>
      </c>
      <c r="J55790">
        <f t="shared" si="7046"/>
        <v>13.775157410161459</v>
      </c>
      <c r="L55790">
        <f t="shared" si="7047"/>
        <v>2022</v>
      </c>
      <c r="M55790">
        <f t="shared" si="7048"/>
        <v>11</v>
      </c>
      <c r="N55790">
        <f t="shared" si="7049"/>
        <v>8</v>
      </c>
      <c r="O55790">
        <f t="shared" si="7050"/>
        <v>13.775157410161459</v>
      </c>
    </row>
    <row r="55791" spans="2:15" x14ac:dyDescent="0.25">
      <c r="B55791" s="3">
        <v>44873.614583333336</v>
      </c>
      <c r="C55791">
        <v>15.8735</v>
      </c>
      <c r="D55791">
        <v>69.278000000000006</v>
      </c>
      <c r="E55791">
        <v>14.7699</v>
      </c>
      <c r="F55791">
        <v>80.028999999999996</v>
      </c>
      <c r="G55791">
        <f t="shared" si="7051"/>
        <v>1.1036000000000001</v>
      </c>
      <c r="H55791" s="4">
        <f t="shared" si="7052"/>
        <v>0.77753791871220113</v>
      </c>
      <c r="I55791" s="4">
        <f t="shared" si="7053"/>
        <v>0.46753791871220113</v>
      </c>
      <c r="J55791">
        <f t="shared" si="7046"/>
        <v>13.924525985786293</v>
      </c>
      <c r="L55791">
        <f t="shared" si="7047"/>
        <v>2022</v>
      </c>
      <c r="M55791">
        <f t="shared" si="7048"/>
        <v>11</v>
      </c>
      <c r="N55791">
        <f t="shared" si="7049"/>
        <v>8</v>
      </c>
      <c r="O55791">
        <f t="shared" si="7050"/>
        <v>13.924525985786293</v>
      </c>
    </row>
    <row r="55792" spans="2:15" x14ac:dyDescent="0.25">
      <c r="B55792" s="3">
        <v>44873.625</v>
      </c>
      <c r="C55792">
        <v>15.869300000000001</v>
      </c>
      <c r="D55792">
        <v>69.106999999999999</v>
      </c>
      <c r="E55792">
        <v>14.7659</v>
      </c>
      <c r="F55792">
        <v>79.677999999999997</v>
      </c>
      <c r="G55792">
        <f t="shared" si="7051"/>
        <v>1.1034000000000006</v>
      </c>
      <c r="H55792" s="4">
        <f t="shared" si="7052"/>
        <v>0.77739700933947342</v>
      </c>
      <c r="I55792" s="4">
        <f t="shared" si="7053"/>
        <v>0.46739700933947342</v>
      </c>
      <c r="J55792">
        <f t="shared" si="7046"/>
        <v>13.908747248082252</v>
      </c>
      <c r="L55792">
        <f t="shared" si="7047"/>
        <v>2022</v>
      </c>
      <c r="M55792">
        <f t="shared" si="7048"/>
        <v>11</v>
      </c>
      <c r="N55792">
        <f t="shared" si="7049"/>
        <v>8</v>
      </c>
      <c r="O55792">
        <f t="shared" si="7050"/>
        <v>13.908747248082252</v>
      </c>
    </row>
    <row r="55793" spans="2:15" x14ac:dyDescent="0.25">
      <c r="B55793" s="3">
        <v>44873.635416666664</v>
      </c>
      <c r="C55793">
        <v>15.869899999999999</v>
      </c>
      <c r="D55793">
        <v>69.278000000000006</v>
      </c>
      <c r="E55793">
        <v>14.7654</v>
      </c>
      <c r="F55793">
        <v>79.501999999999995</v>
      </c>
      <c r="G55793">
        <f t="shared" si="7051"/>
        <v>1.1044999999999998</v>
      </c>
      <c r="H55793" s="4">
        <f t="shared" si="7052"/>
        <v>0.77817201088947607</v>
      </c>
      <c r="I55793" s="4">
        <f t="shared" si="7053"/>
        <v>0.46817201088947608</v>
      </c>
      <c r="J55793">
        <f t="shared" si="7046"/>
        <v>13.995692979968855</v>
      </c>
      <c r="L55793">
        <f t="shared" si="7047"/>
        <v>2022</v>
      </c>
      <c r="M55793">
        <f t="shared" si="7048"/>
        <v>11</v>
      </c>
      <c r="N55793">
        <f t="shared" si="7049"/>
        <v>8</v>
      </c>
      <c r="O55793">
        <f t="shared" si="7050"/>
        <v>13.995692979968855</v>
      </c>
    </row>
    <row r="55794" spans="2:15" x14ac:dyDescent="0.25">
      <c r="B55794" s="3">
        <v>44873.645833333336</v>
      </c>
      <c r="C55794">
        <v>15.867599999999999</v>
      </c>
      <c r="D55794">
        <v>69.106999999999999</v>
      </c>
      <c r="E55794">
        <v>14.7659</v>
      </c>
      <c r="F55794">
        <v>79.150999999999996</v>
      </c>
      <c r="G55794">
        <f t="shared" si="7051"/>
        <v>1.1016999999999992</v>
      </c>
      <c r="H55794" s="4">
        <f t="shared" si="7052"/>
        <v>0.77619927967128599</v>
      </c>
      <c r="I55794" s="4">
        <f t="shared" si="7053"/>
        <v>0.46619927967128599</v>
      </c>
      <c r="J55794">
        <f t="shared" si="7046"/>
        <v>13.775157410161459</v>
      </c>
      <c r="L55794">
        <f t="shared" si="7047"/>
        <v>2022</v>
      </c>
      <c r="M55794">
        <f t="shared" si="7048"/>
        <v>11</v>
      </c>
      <c r="N55794">
        <f t="shared" si="7049"/>
        <v>8</v>
      </c>
      <c r="O55794">
        <f t="shared" si="7050"/>
        <v>13.775157410161459</v>
      </c>
    </row>
    <row r="55795" spans="2:15" x14ac:dyDescent="0.25">
      <c r="B55795" s="3">
        <v>44873.65625</v>
      </c>
      <c r="C55795">
        <v>15.868</v>
      </c>
      <c r="D55795">
        <v>69.278000000000006</v>
      </c>
      <c r="E55795">
        <v>14.765700000000001</v>
      </c>
      <c r="F55795">
        <v>78.623999999999995</v>
      </c>
      <c r="G55795">
        <f t="shared" si="7051"/>
        <v>1.1022999999999996</v>
      </c>
      <c r="H55795" s="4">
        <f t="shared" si="7052"/>
        <v>0.77662200778946977</v>
      </c>
      <c r="I55795" s="4">
        <f t="shared" si="7053"/>
        <v>0.46662200778946977</v>
      </c>
      <c r="J55795">
        <f t="shared" si="7046"/>
        <v>13.822198707994747</v>
      </c>
      <c r="L55795">
        <f t="shared" si="7047"/>
        <v>2022</v>
      </c>
      <c r="M55795">
        <f t="shared" si="7048"/>
        <v>11</v>
      </c>
      <c r="N55795">
        <f t="shared" si="7049"/>
        <v>8</v>
      </c>
      <c r="O55795">
        <f t="shared" si="7050"/>
        <v>13.822198707994747</v>
      </c>
    </row>
    <row r="55796" spans="2:15" x14ac:dyDescent="0.25">
      <c r="B55796" s="3">
        <v>44873.666666666664</v>
      </c>
      <c r="C55796">
        <v>15.867599999999999</v>
      </c>
      <c r="D55796">
        <v>69.106999999999999</v>
      </c>
      <c r="E55796">
        <v>14.7637</v>
      </c>
      <c r="F55796">
        <v>77.923000000000002</v>
      </c>
      <c r="G55796">
        <f t="shared" si="7051"/>
        <v>1.1038999999999994</v>
      </c>
      <c r="H55796" s="4">
        <f t="shared" si="7052"/>
        <v>0.77774928277129229</v>
      </c>
      <c r="I55796" s="4">
        <f t="shared" si="7053"/>
        <v>0.4677492827712923</v>
      </c>
      <c r="J55796">
        <f t="shared" si="7046"/>
        <v>13.948218726915865</v>
      </c>
      <c r="L55796">
        <f t="shared" si="7047"/>
        <v>2022</v>
      </c>
      <c r="M55796">
        <f t="shared" si="7048"/>
        <v>11</v>
      </c>
      <c r="N55796">
        <f t="shared" si="7049"/>
        <v>8</v>
      </c>
      <c r="O55796">
        <f t="shared" si="7050"/>
        <v>13.948218726915865</v>
      </c>
    </row>
    <row r="55797" spans="2:15" x14ac:dyDescent="0.25">
      <c r="B55797" s="3">
        <v>44873.677083333336</v>
      </c>
      <c r="C55797">
        <v>15.869300000000001</v>
      </c>
      <c r="D55797">
        <v>69.106999999999999</v>
      </c>
      <c r="E55797">
        <v>14.7685</v>
      </c>
      <c r="F55797">
        <v>77.573999999999998</v>
      </c>
      <c r="G55797">
        <f t="shared" si="7051"/>
        <v>1.1008000000000013</v>
      </c>
      <c r="H55797" s="4">
        <f t="shared" si="7052"/>
        <v>0.77556518749401215</v>
      </c>
      <c r="I55797" s="4">
        <f t="shared" si="7053"/>
        <v>0.46556518749401216</v>
      </c>
      <c r="J55797">
        <f t="shared" si="7046"/>
        <v>13.704815979463387</v>
      </c>
      <c r="L55797">
        <f t="shared" si="7047"/>
        <v>2022</v>
      </c>
      <c r="M55797">
        <f t="shared" si="7048"/>
        <v>11</v>
      </c>
      <c r="N55797">
        <f t="shared" si="7049"/>
        <v>8</v>
      </c>
      <c r="O55797">
        <f t="shared" si="7050"/>
        <v>13.704815979463387</v>
      </c>
    </row>
    <row r="55798" spans="2:15" x14ac:dyDescent="0.25">
      <c r="B55798" s="3">
        <v>44873.6875</v>
      </c>
      <c r="C55798">
        <v>15.869300000000001</v>
      </c>
      <c r="D55798">
        <v>69.106999999999999</v>
      </c>
      <c r="E55798">
        <v>14.7714</v>
      </c>
      <c r="F55798">
        <v>77.05</v>
      </c>
      <c r="G55798">
        <f t="shared" si="7051"/>
        <v>1.097900000000001</v>
      </c>
      <c r="H55798" s="4">
        <f t="shared" si="7052"/>
        <v>0.77352200158945839</v>
      </c>
      <c r="I55798" s="4">
        <f t="shared" si="7053"/>
        <v>0.46352200158945839</v>
      </c>
      <c r="J55798">
        <f t="shared" si="7046"/>
        <v>13.479953301369514</v>
      </c>
      <c r="L55798">
        <f t="shared" si="7047"/>
        <v>2022</v>
      </c>
      <c r="M55798">
        <f t="shared" si="7048"/>
        <v>11</v>
      </c>
      <c r="N55798">
        <f t="shared" si="7049"/>
        <v>8</v>
      </c>
      <c r="O55798">
        <f t="shared" si="7050"/>
        <v>13.479953301369514</v>
      </c>
    </row>
    <row r="55799" spans="2:15" x14ac:dyDescent="0.25">
      <c r="B55799" s="3">
        <v>44873.697916666664</v>
      </c>
      <c r="C55799">
        <v>15.8748</v>
      </c>
      <c r="D55799">
        <v>69.106999999999999</v>
      </c>
      <c r="E55799">
        <v>14.7728</v>
      </c>
      <c r="F55799">
        <v>76.528000000000006</v>
      </c>
      <c r="G55799">
        <f t="shared" si="7051"/>
        <v>1.1020000000000003</v>
      </c>
      <c r="H55799" s="4">
        <f t="shared" si="7052"/>
        <v>0.77641064373037849</v>
      </c>
      <c r="I55799" s="4">
        <f t="shared" si="7053"/>
        <v>0.46641064373037849</v>
      </c>
      <c r="J55799">
        <f t="shared" si="7046"/>
        <v>13.798663342350617</v>
      </c>
      <c r="L55799">
        <f t="shared" si="7047"/>
        <v>2022</v>
      </c>
      <c r="M55799">
        <f t="shared" si="7048"/>
        <v>11</v>
      </c>
      <c r="N55799">
        <f t="shared" si="7049"/>
        <v>8</v>
      </c>
      <c r="O55799">
        <f t="shared" si="7050"/>
        <v>13.798663342350617</v>
      </c>
    </row>
    <row r="55800" spans="2:15" x14ac:dyDescent="0.25">
      <c r="B55800" s="3">
        <v>44873.708333333336</v>
      </c>
      <c r="C55800">
        <v>15.8748</v>
      </c>
      <c r="D55800">
        <v>69.106999999999999</v>
      </c>
      <c r="E55800">
        <v>14.7722</v>
      </c>
      <c r="F55800">
        <v>75.831999999999994</v>
      </c>
      <c r="G55800">
        <f t="shared" si="7051"/>
        <v>1.1026000000000007</v>
      </c>
      <c r="H55800" s="4">
        <f t="shared" si="7052"/>
        <v>0.77683337184856227</v>
      </c>
      <c r="I55800" s="4">
        <f t="shared" si="7053"/>
        <v>0.46683337184856227</v>
      </c>
      <c r="J55800">
        <f t="shared" si="7046"/>
        <v>13.845763530592434</v>
      </c>
      <c r="L55800">
        <f t="shared" si="7047"/>
        <v>2022</v>
      </c>
      <c r="M55800">
        <f t="shared" si="7048"/>
        <v>11</v>
      </c>
      <c r="N55800">
        <f t="shared" si="7049"/>
        <v>8</v>
      </c>
      <c r="O55800">
        <f t="shared" si="7050"/>
        <v>13.845763530592434</v>
      </c>
    </row>
    <row r="55801" spans="2:15" x14ac:dyDescent="0.25">
      <c r="B55801" s="3">
        <v>44873.71875</v>
      </c>
      <c r="C55801">
        <v>15.878399999999999</v>
      </c>
      <c r="D55801">
        <v>69.106999999999999</v>
      </c>
      <c r="E55801">
        <v>14.7766</v>
      </c>
      <c r="F55801">
        <v>75.311999999999998</v>
      </c>
      <c r="G55801">
        <f t="shared" si="7051"/>
        <v>1.101799999999999</v>
      </c>
      <c r="H55801" s="4">
        <f t="shared" si="7052"/>
        <v>0.77626973435764979</v>
      </c>
      <c r="I55801" s="4">
        <f t="shared" si="7053"/>
        <v>0.46626973435764979</v>
      </c>
      <c r="J55801">
        <f t="shared" si="7046"/>
        <v>13.782989451957416</v>
      </c>
      <c r="L55801">
        <f t="shared" si="7047"/>
        <v>2022</v>
      </c>
      <c r="M55801">
        <f t="shared" si="7048"/>
        <v>11</v>
      </c>
      <c r="N55801">
        <f t="shared" si="7049"/>
        <v>8</v>
      </c>
      <c r="O55801">
        <f t="shared" si="7050"/>
        <v>13.782989451957416</v>
      </c>
    </row>
    <row r="55802" spans="2:15" x14ac:dyDescent="0.25">
      <c r="B55802" s="3">
        <v>44873.729166666664</v>
      </c>
      <c r="C55802">
        <v>15.8766</v>
      </c>
      <c r="D55802">
        <v>69.106999999999999</v>
      </c>
      <c r="E55802">
        <v>14.776</v>
      </c>
      <c r="F55802">
        <v>74.619</v>
      </c>
      <c r="G55802">
        <f t="shared" si="7051"/>
        <v>1.1006</v>
      </c>
      <c r="H55802" s="4">
        <f t="shared" si="7052"/>
        <v>0.77542427812128334</v>
      </c>
      <c r="I55802" s="4">
        <f t="shared" si="7053"/>
        <v>0.46542427812128334</v>
      </c>
      <c r="J55802">
        <f t="shared" si="7046"/>
        <v>13.689220432169085</v>
      </c>
      <c r="L55802">
        <f t="shared" si="7047"/>
        <v>2022</v>
      </c>
      <c r="M55802">
        <f t="shared" si="7048"/>
        <v>11</v>
      </c>
      <c r="N55802">
        <f t="shared" si="7049"/>
        <v>8</v>
      </c>
      <c r="O55802">
        <f t="shared" si="7050"/>
        <v>13.689220432169085</v>
      </c>
    </row>
    <row r="55803" spans="2:15" x14ac:dyDescent="0.25">
      <c r="B55803" s="3">
        <v>44873.739583333336</v>
      </c>
      <c r="C55803">
        <v>15.878399999999999</v>
      </c>
      <c r="D55803">
        <v>69.106999999999999</v>
      </c>
      <c r="E55803">
        <v>14.775600000000001</v>
      </c>
      <c r="F55803">
        <v>73.926000000000002</v>
      </c>
      <c r="G55803">
        <f t="shared" si="7051"/>
        <v>1.1027999999999984</v>
      </c>
      <c r="H55803" s="4">
        <f t="shared" si="7052"/>
        <v>0.77697428122128853</v>
      </c>
      <c r="I55803" s="4">
        <f t="shared" si="7053"/>
        <v>0.46697428122128853</v>
      </c>
      <c r="J55803">
        <f t="shared" si="7046"/>
        <v>13.861489788905891</v>
      </c>
      <c r="L55803">
        <f t="shared" si="7047"/>
        <v>2022</v>
      </c>
      <c r="M55803">
        <f t="shared" si="7048"/>
        <v>11</v>
      </c>
      <c r="N55803">
        <f t="shared" si="7049"/>
        <v>8</v>
      </c>
      <c r="O55803">
        <f t="shared" si="7050"/>
        <v>13.861489788905891</v>
      </c>
    </row>
    <row r="55804" spans="2:15" x14ac:dyDescent="0.25">
      <c r="B55804" s="3">
        <v>44873.75</v>
      </c>
      <c r="C55804">
        <v>15.882099999999999</v>
      </c>
      <c r="D55804">
        <v>69.106999999999999</v>
      </c>
      <c r="E55804">
        <v>14.7799</v>
      </c>
      <c r="F55804">
        <v>73.406999999999996</v>
      </c>
      <c r="G55804">
        <f t="shared" si="7051"/>
        <v>1.1021999999999998</v>
      </c>
      <c r="H55804" s="4">
        <f t="shared" si="7052"/>
        <v>0.77655155310310608</v>
      </c>
      <c r="I55804" s="4">
        <f t="shared" si="7053"/>
        <v>0.46655155310310609</v>
      </c>
      <c r="J55804">
        <f t="shared" si="7046"/>
        <v>13.81435031427913</v>
      </c>
      <c r="L55804">
        <f t="shared" si="7047"/>
        <v>2022</v>
      </c>
      <c r="M55804">
        <f t="shared" si="7048"/>
        <v>11</v>
      </c>
      <c r="N55804">
        <f t="shared" si="7049"/>
        <v>8</v>
      </c>
      <c r="O55804">
        <f t="shared" si="7050"/>
        <v>13.81435031427913</v>
      </c>
    </row>
    <row r="55805" spans="2:15" x14ac:dyDescent="0.25">
      <c r="B55805" s="3">
        <v>44873.760416666664</v>
      </c>
      <c r="C55805">
        <v>15.883800000000001</v>
      </c>
      <c r="D55805">
        <v>69.106999999999999</v>
      </c>
      <c r="E55805">
        <v>14.7837</v>
      </c>
      <c r="F55805">
        <v>72.718000000000004</v>
      </c>
      <c r="G55805">
        <f t="shared" si="7051"/>
        <v>1.1001000000000012</v>
      </c>
      <c r="H55805" s="4">
        <f t="shared" si="7052"/>
        <v>0.7750720046894648</v>
      </c>
      <c r="I55805" s="4">
        <f t="shared" si="7053"/>
        <v>0.4650720046894648</v>
      </c>
      <c r="J55805">
        <f t="shared" si="7046"/>
        <v>13.650288567433146</v>
      </c>
      <c r="L55805">
        <f t="shared" si="7047"/>
        <v>2022</v>
      </c>
      <c r="M55805">
        <f t="shared" si="7048"/>
        <v>11</v>
      </c>
      <c r="N55805">
        <f t="shared" si="7049"/>
        <v>8</v>
      </c>
      <c r="O55805">
        <f t="shared" si="7050"/>
        <v>13.650288567433146</v>
      </c>
    </row>
    <row r="55806" spans="2:15" x14ac:dyDescent="0.25">
      <c r="B55806" s="3">
        <v>44873.770833333336</v>
      </c>
      <c r="C55806">
        <v>15.887600000000001</v>
      </c>
      <c r="D55806">
        <v>69.106999999999999</v>
      </c>
      <c r="E55806">
        <v>14.783300000000001</v>
      </c>
      <c r="F55806">
        <v>72.028000000000006</v>
      </c>
      <c r="G55806">
        <f t="shared" si="7051"/>
        <v>1.1043000000000003</v>
      </c>
      <c r="H55806" s="4">
        <f t="shared" si="7052"/>
        <v>0.77803110151674859</v>
      </c>
      <c r="I55806" s="4">
        <f t="shared" si="7053"/>
        <v>0.46803110151674859</v>
      </c>
      <c r="J55806">
        <f t="shared" si="7046"/>
        <v>13.979855069581703</v>
      </c>
      <c r="L55806">
        <f t="shared" si="7047"/>
        <v>2022</v>
      </c>
      <c r="M55806">
        <f t="shared" si="7048"/>
        <v>11</v>
      </c>
      <c r="N55806">
        <f t="shared" si="7049"/>
        <v>8</v>
      </c>
      <c r="O55806">
        <f t="shared" si="7050"/>
        <v>13.979855069581703</v>
      </c>
    </row>
    <row r="55807" spans="2:15" x14ac:dyDescent="0.25">
      <c r="B55807" s="3">
        <v>44873.78125</v>
      </c>
      <c r="C55807">
        <v>15.887600000000001</v>
      </c>
      <c r="D55807">
        <v>69.106999999999999</v>
      </c>
      <c r="E55807">
        <v>14.788600000000001</v>
      </c>
      <c r="F55807">
        <v>71.338999999999999</v>
      </c>
      <c r="G55807">
        <f t="shared" si="7051"/>
        <v>1.0990000000000002</v>
      </c>
      <c r="H55807" s="4">
        <f t="shared" si="7052"/>
        <v>0.77429700313946104</v>
      </c>
      <c r="I55807" s="4">
        <f t="shared" si="7053"/>
        <v>0.46429700313946104</v>
      </c>
      <c r="J55807">
        <f t="shared" si="7046"/>
        <v>13.56492465272993</v>
      </c>
      <c r="L55807">
        <f t="shared" si="7047"/>
        <v>2022</v>
      </c>
      <c r="M55807">
        <f t="shared" si="7048"/>
        <v>11</v>
      </c>
      <c r="N55807">
        <f t="shared" si="7049"/>
        <v>8</v>
      </c>
      <c r="O55807">
        <f t="shared" si="7050"/>
        <v>13.56492465272993</v>
      </c>
    </row>
    <row r="55808" spans="2:15" x14ac:dyDescent="0.25">
      <c r="B55808" s="3">
        <v>44873.791666666664</v>
      </c>
      <c r="C55808">
        <v>15.887600000000001</v>
      </c>
      <c r="D55808">
        <v>69.106999999999999</v>
      </c>
      <c r="E55808">
        <v>14.7895</v>
      </c>
      <c r="F55808">
        <v>70.650999999999996</v>
      </c>
      <c r="G55808">
        <f t="shared" si="7051"/>
        <v>1.0981000000000005</v>
      </c>
      <c r="H55808" s="4">
        <f t="shared" si="7052"/>
        <v>0.77366291096218587</v>
      </c>
      <c r="I55808" s="4">
        <f t="shared" si="7053"/>
        <v>0.46366291096218587</v>
      </c>
      <c r="J55808">
        <f t="shared" si="7046"/>
        <v>13.495373491069863</v>
      </c>
      <c r="L55808">
        <f t="shared" si="7047"/>
        <v>2022</v>
      </c>
      <c r="M55808">
        <f t="shared" si="7048"/>
        <v>11</v>
      </c>
      <c r="N55808">
        <f t="shared" si="7049"/>
        <v>8</v>
      </c>
      <c r="O55808">
        <f t="shared" si="7050"/>
        <v>13.495373491069863</v>
      </c>
    </row>
    <row r="55809" spans="2:15" x14ac:dyDescent="0.25">
      <c r="B55809" s="3">
        <v>44873.802083333336</v>
      </c>
      <c r="C55809">
        <v>15.892899999999999</v>
      </c>
      <c r="D55809">
        <v>69.106999999999999</v>
      </c>
      <c r="E55809">
        <v>14.787599999999999</v>
      </c>
      <c r="F55809">
        <v>69.963999999999999</v>
      </c>
      <c r="G55809">
        <f t="shared" si="7051"/>
        <v>1.1052999999999997</v>
      </c>
      <c r="H55809" s="4">
        <f t="shared" si="7052"/>
        <v>0.77873564838038745</v>
      </c>
      <c r="I55809" s="4">
        <f t="shared" si="7053"/>
        <v>0.46873564838038745</v>
      </c>
      <c r="J55809">
        <f t="shared" si="7046"/>
        <v>14.059176378109395</v>
      </c>
      <c r="L55809">
        <f t="shared" si="7047"/>
        <v>2022</v>
      </c>
      <c r="M55809">
        <f t="shared" si="7048"/>
        <v>11</v>
      </c>
      <c r="N55809">
        <f t="shared" si="7049"/>
        <v>8</v>
      </c>
      <c r="O55809">
        <f t="shared" si="7050"/>
        <v>14.059176378109395</v>
      </c>
    </row>
    <row r="55810" spans="2:15" x14ac:dyDescent="0.25">
      <c r="B55810" s="3">
        <v>44873.8125</v>
      </c>
      <c r="C55810">
        <v>15.8893</v>
      </c>
      <c r="D55810">
        <v>69.106999999999999</v>
      </c>
      <c r="E55810">
        <v>14.783099999999999</v>
      </c>
      <c r="F55810">
        <v>69.448999999999998</v>
      </c>
      <c r="G55810">
        <f t="shared" si="7051"/>
        <v>1.1062000000000012</v>
      </c>
      <c r="H55810" s="4">
        <f t="shared" si="7052"/>
        <v>0.77936974055766373</v>
      </c>
      <c r="I55810" s="4">
        <f t="shared" si="7053"/>
        <v>0.46936974055766373</v>
      </c>
      <c r="J55810">
        <f t="shared" si="7046"/>
        <v>14.130847608581156</v>
      </c>
      <c r="L55810">
        <f t="shared" si="7047"/>
        <v>2022</v>
      </c>
      <c r="M55810">
        <f t="shared" si="7048"/>
        <v>11</v>
      </c>
      <c r="N55810">
        <f t="shared" si="7049"/>
        <v>8</v>
      </c>
      <c r="O55810">
        <f t="shared" si="7050"/>
        <v>14.130847608581156</v>
      </c>
    </row>
    <row r="55811" spans="2:15" x14ac:dyDescent="0.25">
      <c r="B55811" s="3">
        <v>44873.822916666664</v>
      </c>
      <c r="C55811">
        <v>15.8893</v>
      </c>
      <c r="D55811">
        <v>69.106999999999999</v>
      </c>
      <c r="E55811">
        <v>14.786199999999999</v>
      </c>
      <c r="F55811">
        <v>68.933999999999997</v>
      </c>
      <c r="G55811">
        <f t="shared" si="7051"/>
        <v>1.1031000000000013</v>
      </c>
      <c r="H55811" s="4">
        <f t="shared" si="7052"/>
        <v>0.77718564528038225</v>
      </c>
      <c r="I55811" s="4">
        <f t="shared" si="7053"/>
        <v>0.46718564528038226</v>
      </c>
      <c r="J55811">
        <f t="shared" si="7046"/>
        <v>13.885103758666594</v>
      </c>
      <c r="L55811">
        <f t="shared" si="7047"/>
        <v>2022</v>
      </c>
      <c r="M55811">
        <f t="shared" si="7048"/>
        <v>11</v>
      </c>
      <c r="N55811">
        <f t="shared" si="7049"/>
        <v>8</v>
      </c>
      <c r="O55811">
        <f t="shared" si="7050"/>
        <v>13.885103758666594</v>
      </c>
    </row>
    <row r="55812" spans="2:15" x14ac:dyDescent="0.25">
      <c r="B55812" s="3">
        <v>44873.833333333336</v>
      </c>
      <c r="C55812">
        <v>15.8893</v>
      </c>
      <c r="D55812">
        <v>69.106999999999999</v>
      </c>
      <c r="E55812">
        <v>14.788</v>
      </c>
      <c r="F55812">
        <v>68.591999999999999</v>
      </c>
      <c r="G55812">
        <f t="shared" si="7051"/>
        <v>1.1013000000000002</v>
      </c>
      <c r="H55812" s="4">
        <f t="shared" si="7052"/>
        <v>0.77591746092583092</v>
      </c>
      <c r="I55812" s="4">
        <f t="shared" si="7053"/>
        <v>0.46591746092583092</v>
      </c>
      <c r="J55812">
        <f t="shared" si="7046"/>
        <v>13.743861912018152</v>
      </c>
      <c r="L55812">
        <f t="shared" si="7047"/>
        <v>2022</v>
      </c>
      <c r="M55812">
        <f t="shared" si="7048"/>
        <v>11</v>
      </c>
      <c r="N55812">
        <f t="shared" si="7049"/>
        <v>8</v>
      </c>
      <c r="O55812">
        <f t="shared" si="7050"/>
        <v>13.743861912018152</v>
      </c>
    </row>
    <row r="55813" spans="2:15" x14ac:dyDescent="0.25">
      <c r="B55813" s="3">
        <v>44873.84375</v>
      </c>
      <c r="C55813">
        <v>15.8912</v>
      </c>
      <c r="D55813">
        <v>69.106999999999999</v>
      </c>
      <c r="E55813">
        <v>14.786199999999999</v>
      </c>
      <c r="F55813">
        <v>68.421000000000006</v>
      </c>
      <c r="G55813">
        <f t="shared" si="7051"/>
        <v>1.1050000000000004</v>
      </c>
      <c r="H55813" s="4">
        <f t="shared" si="7052"/>
        <v>0.77852428432129617</v>
      </c>
      <c r="I55813" s="4">
        <f t="shared" si="7053"/>
        <v>0.46852428432129617</v>
      </c>
      <c r="J55813">
        <f t="shared" ref="J55813:J55876" si="7054">IF(I55813&lt;0,0,243.07*I55813^3.7614)</f>
        <v>14.035345384169444</v>
      </c>
      <c r="L55813">
        <f t="shared" ref="L55813:L55876" si="7055">YEAR(B55813)</f>
        <v>2022</v>
      </c>
      <c r="M55813">
        <f t="shared" ref="M55813:M55876" si="7056">MONTH(B55813)</f>
        <v>11</v>
      </c>
      <c r="N55813">
        <f t="shared" ref="N55813:N55876" si="7057">DAY(B55813)</f>
        <v>8</v>
      </c>
      <c r="O55813">
        <f t="shared" ref="O55813:O55876" si="7058">J55813</f>
        <v>14.035345384169444</v>
      </c>
    </row>
    <row r="55814" spans="2:15" x14ac:dyDescent="0.25">
      <c r="B55814" s="3">
        <v>44873.854166666664</v>
      </c>
      <c r="C55814">
        <v>15.8893</v>
      </c>
      <c r="D55814">
        <v>69.106999999999999</v>
      </c>
      <c r="E55814">
        <v>14.787000000000001</v>
      </c>
      <c r="F55814">
        <v>68.248000000000005</v>
      </c>
      <c r="G55814">
        <f t="shared" si="7051"/>
        <v>1.1022999999999996</v>
      </c>
      <c r="H55814" s="4">
        <f t="shared" si="7052"/>
        <v>0.77662200778946977</v>
      </c>
      <c r="I55814" s="4">
        <f t="shared" si="7053"/>
        <v>0.46662200778946977</v>
      </c>
      <c r="J55814">
        <f t="shared" si="7054"/>
        <v>13.822198707994747</v>
      </c>
      <c r="L55814">
        <f t="shared" si="7055"/>
        <v>2022</v>
      </c>
      <c r="M55814">
        <f t="shared" si="7056"/>
        <v>11</v>
      </c>
      <c r="N55814">
        <f t="shared" si="7057"/>
        <v>8</v>
      </c>
      <c r="O55814">
        <f t="shared" si="7058"/>
        <v>13.822198707994747</v>
      </c>
    </row>
    <row r="55815" spans="2:15" x14ac:dyDescent="0.25">
      <c r="B55815" s="3">
        <v>44873.864583333336</v>
      </c>
      <c r="C55815">
        <v>15.8893</v>
      </c>
      <c r="D55815">
        <v>69.106999999999999</v>
      </c>
      <c r="E55815">
        <v>14.788</v>
      </c>
      <c r="F55815">
        <v>68.076999999999998</v>
      </c>
      <c r="G55815">
        <f t="shared" si="7051"/>
        <v>1.1013000000000002</v>
      </c>
      <c r="H55815" s="4">
        <f t="shared" si="7052"/>
        <v>0.77591746092583092</v>
      </c>
      <c r="I55815" s="4">
        <f t="shared" si="7053"/>
        <v>0.46591746092583092</v>
      </c>
      <c r="J55815">
        <f t="shared" si="7054"/>
        <v>13.743861912018152</v>
      </c>
      <c r="L55815">
        <f t="shared" si="7055"/>
        <v>2022</v>
      </c>
      <c r="M55815">
        <f t="shared" si="7056"/>
        <v>11</v>
      </c>
      <c r="N55815">
        <f t="shared" si="7057"/>
        <v>8</v>
      </c>
      <c r="O55815">
        <f t="shared" si="7058"/>
        <v>13.743861912018152</v>
      </c>
    </row>
    <row r="55816" spans="2:15" x14ac:dyDescent="0.25">
      <c r="B55816" s="3">
        <v>44873.875</v>
      </c>
      <c r="C55816">
        <v>15.8893</v>
      </c>
      <c r="D55816">
        <v>69.106999999999999</v>
      </c>
      <c r="E55816">
        <v>14.789099999999999</v>
      </c>
      <c r="F55816">
        <v>67.906000000000006</v>
      </c>
      <c r="G55816">
        <f t="shared" si="7051"/>
        <v>1.100200000000001</v>
      </c>
      <c r="H55816" s="4">
        <f t="shared" si="7052"/>
        <v>0.77514245937582837</v>
      </c>
      <c r="I55816" s="4">
        <f t="shared" si="7053"/>
        <v>0.46514245937582838</v>
      </c>
      <c r="J55816">
        <f t="shared" si="7054"/>
        <v>13.658068429169003</v>
      </c>
      <c r="L55816">
        <f t="shared" si="7055"/>
        <v>2022</v>
      </c>
      <c r="M55816">
        <f t="shared" si="7056"/>
        <v>11</v>
      </c>
      <c r="N55816">
        <f t="shared" si="7057"/>
        <v>8</v>
      </c>
      <c r="O55816">
        <f t="shared" si="7058"/>
        <v>13.658068429169003</v>
      </c>
    </row>
    <row r="55817" spans="2:15" x14ac:dyDescent="0.25">
      <c r="B55817" s="3">
        <v>44873.885416666664</v>
      </c>
      <c r="C55817">
        <v>15.887600000000001</v>
      </c>
      <c r="D55817">
        <v>69.106999999999999</v>
      </c>
      <c r="E55817">
        <v>14.788500000000001</v>
      </c>
      <c r="F55817">
        <v>67.734999999999999</v>
      </c>
      <c r="G55817">
        <f t="shared" si="7051"/>
        <v>1.0991</v>
      </c>
      <c r="H55817" s="4">
        <f t="shared" si="7052"/>
        <v>0.77436745782582461</v>
      </c>
      <c r="I55817" s="4">
        <f t="shared" si="7053"/>
        <v>0.46436745782582461</v>
      </c>
      <c r="J55817">
        <f t="shared" si="7054"/>
        <v>13.572668769642682</v>
      </c>
      <c r="L55817">
        <f t="shared" si="7055"/>
        <v>2022</v>
      </c>
      <c r="M55817">
        <f t="shared" si="7056"/>
        <v>11</v>
      </c>
      <c r="N55817">
        <f t="shared" si="7057"/>
        <v>8</v>
      </c>
      <c r="O55817">
        <f t="shared" si="7058"/>
        <v>13.572668769642682</v>
      </c>
    </row>
    <row r="55818" spans="2:15" x14ac:dyDescent="0.25">
      <c r="B55818" s="3">
        <v>44873.895833333336</v>
      </c>
      <c r="C55818">
        <v>15.8912</v>
      </c>
      <c r="D55818">
        <v>69.106999999999999</v>
      </c>
      <c r="E55818">
        <v>14.7895</v>
      </c>
      <c r="F55818">
        <v>67.563999999999993</v>
      </c>
      <c r="G55818">
        <f t="shared" si="7051"/>
        <v>1.1016999999999992</v>
      </c>
      <c r="H55818" s="4">
        <f t="shared" si="7052"/>
        <v>0.77619927967128599</v>
      </c>
      <c r="I55818" s="4">
        <f t="shared" si="7053"/>
        <v>0.46619927967128599</v>
      </c>
      <c r="J55818">
        <f t="shared" si="7054"/>
        <v>13.775157410161459</v>
      </c>
      <c r="L55818">
        <f t="shared" si="7055"/>
        <v>2022</v>
      </c>
      <c r="M55818">
        <f t="shared" si="7056"/>
        <v>11</v>
      </c>
      <c r="N55818">
        <f t="shared" si="7057"/>
        <v>8</v>
      </c>
      <c r="O55818">
        <f t="shared" si="7058"/>
        <v>13.775157410161459</v>
      </c>
    </row>
    <row r="55819" spans="2:15" x14ac:dyDescent="0.25">
      <c r="B55819" s="3">
        <v>44873.90625</v>
      </c>
      <c r="C55819">
        <v>15.8893</v>
      </c>
      <c r="D55819">
        <v>69.106999999999999</v>
      </c>
      <c r="E55819">
        <v>14.7895</v>
      </c>
      <c r="F55819">
        <v>67.563999999999993</v>
      </c>
      <c r="G55819">
        <f t="shared" si="7051"/>
        <v>1.0998000000000001</v>
      </c>
      <c r="H55819" s="4">
        <f t="shared" si="7052"/>
        <v>0.77486064063037219</v>
      </c>
      <c r="I55819" s="4">
        <f t="shared" si="7053"/>
        <v>0.46486064063037219</v>
      </c>
      <c r="J55819">
        <f t="shared" si="7054"/>
        <v>13.62696850196606</v>
      </c>
      <c r="L55819">
        <f t="shared" si="7055"/>
        <v>2022</v>
      </c>
      <c r="M55819">
        <f t="shared" si="7056"/>
        <v>11</v>
      </c>
      <c r="N55819">
        <f t="shared" si="7057"/>
        <v>8</v>
      </c>
      <c r="O55819">
        <f t="shared" si="7058"/>
        <v>13.62696850196606</v>
      </c>
    </row>
    <row r="55820" spans="2:15" x14ac:dyDescent="0.25">
      <c r="B55820" s="3">
        <v>44873.916666666664</v>
      </c>
      <c r="C55820">
        <v>15.8893</v>
      </c>
      <c r="D55820">
        <v>69.106999999999999</v>
      </c>
      <c r="E55820">
        <v>14.787599999999999</v>
      </c>
      <c r="F55820">
        <v>67.391999999999996</v>
      </c>
      <c r="G55820">
        <f t="shared" si="7051"/>
        <v>1.101700000000001</v>
      </c>
      <c r="H55820" s="4">
        <f t="shared" si="7052"/>
        <v>0.77619927967128721</v>
      </c>
      <c r="I55820" s="4">
        <f t="shared" si="7053"/>
        <v>0.46619927967128721</v>
      </c>
      <c r="J55820">
        <f t="shared" si="7054"/>
        <v>13.775157410161594</v>
      </c>
      <c r="L55820">
        <f t="shared" si="7055"/>
        <v>2022</v>
      </c>
      <c r="M55820">
        <f t="shared" si="7056"/>
        <v>11</v>
      </c>
      <c r="N55820">
        <f t="shared" si="7057"/>
        <v>8</v>
      </c>
      <c r="O55820">
        <f t="shared" si="7058"/>
        <v>13.775157410161594</v>
      </c>
    </row>
    <row r="55821" spans="2:15" x14ac:dyDescent="0.25">
      <c r="B55821" s="3">
        <v>44873.927083333336</v>
      </c>
      <c r="C55821">
        <v>15.8893</v>
      </c>
      <c r="D55821">
        <v>69.106999999999999</v>
      </c>
      <c r="E55821">
        <v>14.7905</v>
      </c>
      <c r="F55821">
        <v>67.391999999999996</v>
      </c>
      <c r="G55821">
        <f t="shared" si="7051"/>
        <v>1.0988000000000007</v>
      </c>
      <c r="H55821" s="4">
        <f t="shared" si="7052"/>
        <v>0.77415609376673344</v>
      </c>
      <c r="I55821" s="4">
        <f t="shared" si="7053"/>
        <v>0.46415609376673345</v>
      </c>
      <c r="J55821">
        <f t="shared" si="7054"/>
        <v>13.549446151009697</v>
      </c>
      <c r="L55821">
        <f t="shared" si="7055"/>
        <v>2022</v>
      </c>
      <c r="M55821">
        <f t="shared" si="7056"/>
        <v>11</v>
      </c>
      <c r="N55821">
        <f t="shared" si="7057"/>
        <v>8</v>
      </c>
      <c r="O55821">
        <f t="shared" si="7058"/>
        <v>13.549446151009697</v>
      </c>
    </row>
    <row r="55822" spans="2:15" x14ac:dyDescent="0.25">
      <c r="B55822" s="3">
        <v>44873.9375</v>
      </c>
      <c r="C55822">
        <v>15.8893</v>
      </c>
      <c r="D55822">
        <v>69.106999999999999</v>
      </c>
      <c r="E55822">
        <v>14.7905</v>
      </c>
      <c r="F55822">
        <v>67.391999999999996</v>
      </c>
      <c r="G55822">
        <f t="shared" si="7051"/>
        <v>1.0988000000000007</v>
      </c>
      <c r="H55822" s="4">
        <f t="shared" si="7052"/>
        <v>0.77415609376673344</v>
      </c>
      <c r="I55822" s="4">
        <f t="shared" si="7053"/>
        <v>0.46415609376673345</v>
      </c>
      <c r="J55822">
        <f t="shared" si="7054"/>
        <v>13.549446151009697</v>
      </c>
      <c r="L55822">
        <f t="shared" si="7055"/>
        <v>2022</v>
      </c>
      <c r="M55822">
        <f t="shared" si="7056"/>
        <v>11</v>
      </c>
      <c r="N55822">
        <f t="shared" si="7057"/>
        <v>8</v>
      </c>
      <c r="O55822">
        <f t="shared" si="7058"/>
        <v>13.549446151009697</v>
      </c>
    </row>
    <row r="55823" spans="2:15" x14ac:dyDescent="0.25">
      <c r="B55823" s="3">
        <v>44873.947916666664</v>
      </c>
      <c r="C55823">
        <v>15.8893</v>
      </c>
      <c r="D55823">
        <v>69.106999999999999</v>
      </c>
      <c r="E55823">
        <v>14.788500000000001</v>
      </c>
      <c r="F55823">
        <v>67.221000000000004</v>
      </c>
      <c r="G55823">
        <f t="shared" si="7051"/>
        <v>1.1007999999999996</v>
      </c>
      <c r="H55823" s="4">
        <f t="shared" si="7052"/>
        <v>0.77556518749401093</v>
      </c>
      <c r="I55823" s="4">
        <f t="shared" si="7053"/>
        <v>0.46556518749401093</v>
      </c>
      <c r="J55823">
        <f t="shared" si="7054"/>
        <v>13.704815979463252</v>
      </c>
      <c r="L55823">
        <f t="shared" si="7055"/>
        <v>2022</v>
      </c>
      <c r="M55823">
        <f t="shared" si="7056"/>
        <v>11</v>
      </c>
      <c r="N55823">
        <f t="shared" si="7057"/>
        <v>8</v>
      </c>
      <c r="O55823">
        <f t="shared" si="7058"/>
        <v>13.704815979463252</v>
      </c>
    </row>
    <row r="55824" spans="2:15" x14ac:dyDescent="0.25">
      <c r="B55824" s="3">
        <v>44873.958333333336</v>
      </c>
      <c r="C55824">
        <v>15.8893</v>
      </c>
      <c r="D55824">
        <v>69.106999999999999</v>
      </c>
      <c r="E55824">
        <v>14.7895</v>
      </c>
      <c r="F55824">
        <v>67.05</v>
      </c>
      <c r="G55824">
        <f t="shared" si="7051"/>
        <v>1.0998000000000001</v>
      </c>
      <c r="H55824" s="4">
        <f t="shared" si="7052"/>
        <v>0.77486064063037219</v>
      </c>
      <c r="I55824" s="4">
        <f t="shared" si="7053"/>
        <v>0.46486064063037219</v>
      </c>
      <c r="J55824">
        <f t="shared" si="7054"/>
        <v>13.62696850196606</v>
      </c>
      <c r="L55824">
        <f t="shared" si="7055"/>
        <v>2022</v>
      </c>
      <c r="M55824">
        <f t="shared" si="7056"/>
        <v>11</v>
      </c>
      <c r="N55824">
        <f t="shared" si="7057"/>
        <v>8</v>
      </c>
      <c r="O55824">
        <f t="shared" si="7058"/>
        <v>13.62696850196606</v>
      </c>
    </row>
    <row r="55825" spans="2:15" x14ac:dyDescent="0.25">
      <c r="B55825" s="3">
        <v>44873.96875</v>
      </c>
      <c r="C55825">
        <v>15.8912</v>
      </c>
      <c r="D55825">
        <v>69.106999999999999</v>
      </c>
      <c r="E55825">
        <v>14.789099999999999</v>
      </c>
      <c r="F55825">
        <v>66.879000000000005</v>
      </c>
      <c r="G55825">
        <f t="shared" si="7051"/>
        <v>1.1021000000000001</v>
      </c>
      <c r="H55825" s="4">
        <f t="shared" si="7052"/>
        <v>0.7764810984167424</v>
      </c>
      <c r="I55825" s="4">
        <f t="shared" si="7053"/>
        <v>0.4664810984167424</v>
      </c>
      <c r="J55825">
        <f t="shared" si="7054"/>
        <v>13.806505192687865</v>
      </c>
      <c r="L55825">
        <f t="shared" si="7055"/>
        <v>2022</v>
      </c>
      <c r="M55825">
        <f t="shared" si="7056"/>
        <v>11</v>
      </c>
      <c r="N55825">
        <f t="shared" si="7057"/>
        <v>8</v>
      </c>
      <c r="O55825">
        <f t="shared" si="7058"/>
        <v>13.806505192687865</v>
      </c>
    </row>
    <row r="55826" spans="2:15" x14ac:dyDescent="0.25">
      <c r="B55826" s="3">
        <v>44873.979166666664</v>
      </c>
      <c r="C55826">
        <v>15.8912</v>
      </c>
      <c r="D55826">
        <v>69.106999999999999</v>
      </c>
      <c r="E55826">
        <v>14.7934</v>
      </c>
      <c r="F55826">
        <v>66.879000000000005</v>
      </c>
      <c r="G55826">
        <f t="shared" si="7051"/>
        <v>1.0977999999999994</v>
      </c>
      <c r="H55826" s="4">
        <f t="shared" si="7052"/>
        <v>0.77345154690309348</v>
      </c>
      <c r="I55826" s="4">
        <f t="shared" si="7053"/>
        <v>0.46345154690309348</v>
      </c>
      <c r="J55826">
        <f t="shared" si="7054"/>
        <v>13.472248059139527</v>
      </c>
      <c r="L55826">
        <f t="shared" si="7055"/>
        <v>2022</v>
      </c>
      <c r="M55826">
        <f t="shared" si="7056"/>
        <v>11</v>
      </c>
      <c r="N55826">
        <f t="shared" si="7057"/>
        <v>8</v>
      </c>
      <c r="O55826">
        <f t="shared" si="7058"/>
        <v>13.472248059139527</v>
      </c>
    </row>
    <row r="55827" spans="2:15" x14ac:dyDescent="0.25">
      <c r="B55827" s="3">
        <v>44873.989583333336</v>
      </c>
      <c r="C55827">
        <v>15.892899999999999</v>
      </c>
      <c r="D55827">
        <v>69.106999999999999</v>
      </c>
      <c r="E55827">
        <v>14.790100000000001</v>
      </c>
      <c r="F55827">
        <v>66.707999999999998</v>
      </c>
      <c r="G55827">
        <f t="shared" si="7051"/>
        <v>1.1027999999999984</v>
      </c>
      <c r="H55827" s="4">
        <f t="shared" si="7052"/>
        <v>0.77697428122128853</v>
      </c>
      <c r="I55827" s="4">
        <f t="shared" si="7053"/>
        <v>0.46697428122128853</v>
      </c>
      <c r="J55827">
        <f t="shared" si="7054"/>
        <v>13.861489788905891</v>
      </c>
      <c r="L55827">
        <f t="shared" si="7055"/>
        <v>2022</v>
      </c>
      <c r="M55827">
        <f t="shared" si="7056"/>
        <v>11</v>
      </c>
      <c r="N55827">
        <f t="shared" si="7057"/>
        <v>8</v>
      </c>
      <c r="O55827">
        <f t="shared" si="7058"/>
        <v>13.861489788905891</v>
      </c>
    </row>
    <row r="55828" spans="2:15" x14ac:dyDescent="0.25">
      <c r="B55828" s="3">
        <v>44874</v>
      </c>
      <c r="C55828">
        <v>15.892899999999999</v>
      </c>
      <c r="D55828">
        <v>69.106999999999999</v>
      </c>
      <c r="E55828">
        <v>14.788500000000001</v>
      </c>
      <c r="F55828">
        <v>66.707999999999998</v>
      </c>
      <c r="G55828">
        <f t="shared" si="7051"/>
        <v>1.1043999999999983</v>
      </c>
      <c r="H55828" s="4">
        <f t="shared" si="7052"/>
        <v>0.77810155620311106</v>
      </c>
      <c r="I55828" s="4">
        <f t="shared" si="7053"/>
        <v>0.46810155620311106</v>
      </c>
      <c r="J55828">
        <f t="shared" si="7054"/>
        <v>13.987772379126911</v>
      </c>
      <c r="L55828">
        <f t="shared" si="7055"/>
        <v>2022</v>
      </c>
      <c r="M55828">
        <f t="shared" si="7056"/>
        <v>11</v>
      </c>
      <c r="N55828">
        <f t="shared" si="7057"/>
        <v>9</v>
      </c>
      <c r="O55828">
        <f t="shared" si="7058"/>
        <v>13.987772379126911</v>
      </c>
    </row>
    <row r="55829" spans="2:15" x14ac:dyDescent="0.25">
      <c r="B55829" s="3">
        <v>44874.010416666664</v>
      </c>
      <c r="C55829">
        <v>15.8893</v>
      </c>
      <c r="D55829">
        <v>69.106999999999999</v>
      </c>
      <c r="E55829">
        <v>14.790100000000001</v>
      </c>
      <c r="F55829">
        <v>66.707999999999998</v>
      </c>
      <c r="G55829">
        <f t="shared" ref="G55829:G55892" si="7059">C55829-E55829</f>
        <v>1.0991999999999997</v>
      </c>
      <c r="H55829" s="4">
        <f t="shared" ref="H55829:H55892" si="7060">1000*G55829/2.2/(2.54^2)/100</f>
        <v>0.77443791251218841</v>
      </c>
      <c r="I55829" s="4">
        <f t="shared" ref="I55829:I55892" si="7061">H55829-($Y$1-$Y$2)/100</f>
        <v>0.46443791251218841</v>
      </c>
      <c r="J55829">
        <f t="shared" si="7054"/>
        <v>13.580416131746812</v>
      </c>
      <c r="L55829">
        <f t="shared" si="7055"/>
        <v>2022</v>
      </c>
      <c r="M55829">
        <f t="shared" si="7056"/>
        <v>11</v>
      </c>
      <c r="N55829">
        <f t="shared" si="7057"/>
        <v>9</v>
      </c>
      <c r="O55829">
        <f t="shared" si="7058"/>
        <v>13.580416131746812</v>
      </c>
    </row>
    <row r="55830" spans="2:15" x14ac:dyDescent="0.25">
      <c r="B55830" s="3">
        <v>44874.020833333336</v>
      </c>
      <c r="C55830">
        <v>15.8893</v>
      </c>
      <c r="D55830">
        <v>69.106999999999999</v>
      </c>
      <c r="E55830">
        <v>14.785600000000001</v>
      </c>
      <c r="F55830">
        <v>66.707999999999998</v>
      </c>
      <c r="G55830">
        <f t="shared" si="7059"/>
        <v>1.1036999999999999</v>
      </c>
      <c r="H55830" s="4">
        <f t="shared" si="7060"/>
        <v>0.77760837339856481</v>
      </c>
      <c r="I55830" s="4">
        <f t="shared" si="7061"/>
        <v>0.46760837339856481</v>
      </c>
      <c r="J55830">
        <f t="shared" si="7054"/>
        <v>13.932420280681196</v>
      </c>
      <c r="L55830">
        <f t="shared" si="7055"/>
        <v>2022</v>
      </c>
      <c r="M55830">
        <f t="shared" si="7056"/>
        <v>11</v>
      </c>
      <c r="N55830">
        <f t="shared" si="7057"/>
        <v>9</v>
      </c>
      <c r="O55830">
        <f t="shared" si="7058"/>
        <v>13.932420280681196</v>
      </c>
    </row>
    <row r="55831" spans="2:15" x14ac:dyDescent="0.25">
      <c r="B55831" s="3">
        <v>44874.03125</v>
      </c>
      <c r="C55831">
        <v>15.887</v>
      </c>
      <c r="D55831">
        <v>68.933999999999997</v>
      </c>
      <c r="E55831">
        <v>14.7822</v>
      </c>
      <c r="F55831">
        <v>66.537000000000006</v>
      </c>
      <c r="G55831">
        <f t="shared" si="7059"/>
        <v>1.1048000000000009</v>
      </c>
      <c r="H55831" s="4">
        <f t="shared" si="7060"/>
        <v>0.77838337494856857</v>
      </c>
      <c r="I55831" s="4">
        <f t="shared" si="7061"/>
        <v>0.46838337494856858</v>
      </c>
      <c r="J55831">
        <f t="shared" si="7054"/>
        <v>14.019474538999635</v>
      </c>
      <c r="L55831">
        <f t="shared" si="7055"/>
        <v>2022</v>
      </c>
      <c r="M55831">
        <f t="shared" si="7056"/>
        <v>11</v>
      </c>
      <c r="N55831">
        <f t="shared" si="7057"/>
        <v>9</v>
      </c>
      <c r="O55831">
        <f t="shared" si="7058"/>
        <v>14.019474538999635</v>
      </c>
    </row>
    <row r="55832" spans="2:15" x14ac:dyDescent="0.25">
      <c r="B55832" s="3">
        <v>44874.041666666664</v>
      </c>
      <c r="C55832">
        <v>15.885300000000001</v>
      </c>
      <c r="D55832">
        <v>68.933999999999997</v>
      </c>
      <c r="E55832">
        <v>14.7837</v>
      </c>
      <c r="F55832">
        <v>66.537000000000006</v>
      </c>
      <c r="G55832">
        <f t="shared" si="7059"/>
        <v>1.1016000000000012</v>
      </c>
      <c r="H55832" s="4">
        <f t="shared" si="7060"/>
        <v>0.77612882498492353</v>
      </c>
      <c r="I55832" s="4">
        <f t="shared" si="7061"/>
        <v>0.46612882498492353</v>
      </c>
      <c r="J55832">
        <f t="shared" si="7054"/>
        <v>13.76732863613946</v>
      </c>
      <c r="L55832">
        <f t="shared" si="7055"/>
        <v>2022</v>
      </c>
      <c r="M55832">
        <f t="shared" si="7056"/>
        <v>11</v>
      </c>
      <c r="N55832">
        <f t="shared" si="7057"/>
        <v>9</v>
      </c>
      <c r="O55832">
        <f t="shared" si="7058"/>
        <v>13.76732863613946</v>
      </c>
    </row>
    <row r="55833" spans="2:15" x14ac:dyDescent="0.25">
      <c r="B55833" s="3">
        <v>44874.052083333336</v>
      </c>
      <c r="C55833">
        <v>15.8834</v>
      </c>
      <c r="D55833">
        <v>68.933999999999997</v>
      </c>
      <c r="E55833">
        <v>14.783099999999999</v>
      </c>
      <c r="F55833">
        <v>66.366</v>
      </c>
      <c r="G55833">
        <f t="shared" si="7059"/>
        <v>1.1003000000000007</v>
      </c>
      <c r="H55833" s="4">
        <f t="shared" si="7060"/>
        <v>0.77521291406219217</v>
      </c>
      <c r="I55833" s="4">
        <f t="shared" si="7061"/>
        <v>0.46521291406219217</v>
      </c>
      <c r="J55833">
        <f t="shared" si="7054"/>
        <v>13.665851545642084</v>
      </c>
      <c r="L55833">
        <f t="shared" si="7055"/>
        <v>2022</v>
      </c>
      <c r="M55833">
        <f t="shared" si="7056"/>
        <v>11</v>
      </c>
      <c r="N55833">
        <f t="shared" si="7057"/>
        <v>9</v>
      </c>
      <c r="O55833">
        <f t="shared" si="7058"/>
        <v>13.665851545642084</v>
      </c>
    </row>
    <row r="55834" spans="2:15" x14ac:dyDescent="0.25">
      <c r="B55834" s="3">
        <v>44874.0625</v>
      </c>
      <c r="C55834">
        <v>15.885300000000001</v>
      </c>
      <c r="D55834">
        <v>68.933999999999997</v>
      </c>
      <c r="E55834">
        <v>14.7812</v>
      </c>
      <c r="F55834">
        <v>66.192999999999998</v>
      </c>
      <c r="G55834">
        <f t="shared" si="7059"/>
        <v>1.1041000000000007</v>
      </c>
      <c r="H55834" s="4">
        <f t="shared" si="7060"/>
        <v>0.77789019214402122</v>
      </c>
      <c r="I55834" s="4">
        <f t="shared" si="7061"/>
        <v>0.46789019214402122</v>
      </c>
      <c r="J55834">
        <f t="shared" si="7054"/>
        <v>13.964030320890389</v>
      </c>
      <c r="L55834">
        <f t="shared" si="7055"/>
        <v>2022</v>
      </c>
      <c r="M55834">
        <f t="shared" si="7056"/>
        <v>11</v>
      </c>
      <c r="N55834">
        <f t="shared" si="7057"/>
        <v>9</v>
      </c>
      <c r="O55834">
        <f t="shared" si="7058"/>
        <v>13.964030320890389</v>
      </c>
    </row>
    <row r="55835" spans="2:15" x14ac:dyDescent="0.25">
      <c r="B55835" s="3">
        <v>44874.072916666664</v>
      </c>
      <c r="C55835">
        <v>15.8834</v>
      </c>
      <c r="D55835">
        <v>68.933999999999997</v>
      </c>
      <c r="E55835">
        <v>14.7798</v>
      </c>
      <c r="F55835">
        <v>66.192999999999998</v>
      </c>
      <c r="G55835">
        <f t="shared" si="7059"/>
        <v>1.1036000000000001</v>
      </c>
      <c r="H55835" s="4">
        <f t="shared" si="7060"/>
        <v>0.77753791871220113</v>
      </c>
      <c r="I55835" s="4">
        <f t="shared" si="7061"/>
        <v>0.46753791871220113</v>
      </c>
      <c r="J55835">
        <f t="shared" si="7054"/>
        <v>13.924525985786293</v>
      </c>
      <c r="L55835">
        <f t="shared" si="7055"/>
        <v>2022</v>
      </c>
      <c r="M55835">
        <f t="shared" si="7056"/>
        <v>11</v>
      </c>
      <c r="N55835">
        <f t="shared" si="7057"/>
        <v>9</v>
      </c>
      <c r="O55835">
        <f t="shared" si="7058"/>
        <v>13.924525985786293</v>
      </c>
    </row>
    <row r="55836" spans="2:15" x14ac:dyDescent="0.25">
      <c r="B55836" s="3">
        <v>44874.083333333336</v>
      </c>
      <c r="C55836">
        <v>15.8834</v>
      </c>
      <c r="D55836">
        <v>68.933999999999997</v>
      </c>
      <c r="E55836">
        <v>14.780799999999999</v>
      </c>
      <c r="F55836">
        <v>66.022000000000006</v>
      </c>
      <c r="G55836">
        <f t="shared" si="7059"/>
        <v>1.1026000000000007</v>
      </c>
      <c r="H55836" s="4">
        <f t="shared" si="7060"/>
        <v>0.77683337184856227</v>
      </c>
      <c r="I55836" s="4">
        <f t="shared" si="7061"/>
        <v>0.46683337184856227</v>
      </c>
      <c r="J55836">
        <f t="shared" si="7054"/>
        <v>13.845763530592434</v>
      </c>
      <c r="L55836">
        <f t="shared" si="7055"/>
        <v>2022</v>
      </c>
      <c r="M55836">
        <f t="shared" si="7056"/>
        <v>11</v>
      </c>
      <c r="N55836">
        <f t="shared" si="7057"/>
        <v>9</v>
      </c>
      <c r="O55836">
        <f t="shared" si="7058"/>
        <v>13.845763530592434</v>
      </c>
    </row>
    <row r="55837" spans="2:15" x14ac:dyDescent="0.25">
      <c r="B55837" s="3">
        <v>44874.09375</v>
      </c>
      <c r="C55837">
        <v>15.885300000000001</v>
      </c>
      <c r="D55837">
        <v>68.933999999999997</v>
      </c>
      <c r="E55837">
        <v>14.7788</v>
      </c>
      <c r="F55837">
        <v>65.850999999999999</v>
      </c>
      <c r="G55837">
        <f t="shared" si="7059"/>
        <v>1.1065000000000005</v>
      </c>
      <c r="H55837" s="4">
        <f t="shared" si="7060"/>
        <v>0.77958110461675489</v>
      </c>
      <c r="I55837" s="4">
        <f t="shared" si="7061"/>
        <v>0.4695811046167549</v>
      </c>
      <c r="J55837">
        <f t="shared" si="7054"/>
        <v>14.154797513607289</v>
      </c>
      <c r="L55837">
        <f t="shared" si="7055"/>
        <v>2022</v>
      </c>
      <c r="M55837">
        <f t="shared" si="7056"/>
        <v>11</v>
      </c>
      <c r="N55837">
        <f t="shared" si="7057"/>
        <v>9</v>
      </c>
      <c r="O55837">
        <f t="shared" si="7058"/>
        <v>14.154797513607289</v>
      </c>
    </row>
    <row r="55838" spans="2:15" x14ac:dyDescent="0.25">
      <c r="B55838" s="3">
        <v>44874.104166666664</v>
      </c>
      <c r="C55838">
        <v>15.887</v>
      </c>
      <c r="D55838">
        <v>68.933999999999997</v>
      </c>
      <c r="E55838">
        <v>14.7773</v>
      </c>
      <c r="F55838">
        <v>65.850999999999999</v>
      </c>
      <c r="G55838">
        <f t="shared" si="7059"/>
        <v>1.1097000000000001</v>
      </c>
      <c r="H55838" s="4">
        <f t="shared" si="7060"/>
        <v>0.78183565458040005</v>
      </c>
      <c r="I55838" s="4">
        <f t="shared" si="7061"/>
        <v>0.47183565458040005</v>
      </c>
      <c r="J55838">
        <f t="shared" si="7054"/>
        <v>14.412121306044797</v>
      </c>
      <c r="L55838">
        <f t="shared" si="7055"/>
        <v>2022</v>
      </c>
      <c r="M55838">
        <f t="shared" si="7056"/>
        <v>11</v>
      </c>
      <c r="N55838">
        <f t="shared" si="7057"/>
        <v>9</v>
      </c>
      <c r="O55838">
        <f t="shared" si="7058"/>
        <v>14.412121306044797</v>
      </c>
    </row>
    <row r="55839" spans="2:15" x14ac:dyDescent="0.25">
      <c r="B55839" s="3">
        <v>44874.114583333336</v>
      </c>
      <c r="C55839">
        <v>15.885300000000001</v>
      </c>
      <c r="D55839">
        <v>68.933999999999997</v>
      </c>
      <c r="E55839">
        <v>14.7783</v>
      </c>
      <c r="F55839">
        <v>65.680000000000007</v>
      </c>
      <c r="G55839">
        <f t="shared" si="7059"/>
        <v>1.1070000000000011</v>
      </c>
      <c r="H55839" s="4">
        <f t="shared" si="7060"/>
        <v>0.77993337804857499</v>
      </c>
      <c r="I55839" s="4">
        <f t="shared" si="7061"/>
        <v>0.46993337804857499</v>
      </c>
      <c r="J55839">
        <f t="shared" si="7054"/>
        <v>14.194780226493933</v>
      </c>
      <c r="L55839">
        <f t="shared" si="7055"/>
        <v>2022</v>
      </c>
      <c r="M55839">
        <f t="shared" si="7056"/>
        <v>11</v>
      </c>
      <c r="N55839">
        <f t="shared" si="7057"/>
        <v>9</v>
      </c>
      <c r="O55839">
        <f t="shared" si="7058"/>
        <v>14.194780226493933</v>
      </c>
    </row>
    <row r="55840" spans="2:15" x14ac:dyDescent="0.25">
      <c r="B55840" s="3">
        <v>44874.125</v>
      </c>
      <c r="C55840">
        <v>15.885300000000001</v>
      </c>
      <c r="D55840">
        <v>68.933999999999997</v>
      </c>
      <c r="E55840">
        <v>14.775399999999999</v>
      </c>
      <c r="F55840">
        <v>65.680000000000007</v>
      </c>
      <c r="G55840">
        <f t="shared" si="7059"/>
        <v>1.1099000000000014</v>
      </c>
      <c r="H55840" s="4">
        <f t="shared" si="7060"/>
        <v>0.78197656395312887</v>
      </c>
      <c r="I55840" s="4">
        <f t="shared" si="7061"/>
        <v>0.47197656395312887</v>
      </c>
      <c r="J55840">
        <f t="shared" si="7054"/>
        <v>14.428317226076727</v>
      </c>
      <c r="L55840">
        <f t="shared" si="7055"/>
        <v>2022</v>
      </c>
      <c r="M55840">
        <f t="shared" si="7056"/>
        <v>11</v>
      </c>
      <c r="N55840">
        <f t="shared" si="7057"/>
        <v>9</v>
      </c>
      <c r="O55840">
        <f t="shared" si="7058"/>
        <v>14.428317226076727</v>
      </c>
    </row>
    <row r="55841" spans="2:15" x14ac:dyDescent="0.25">
      <c r="B55841" s="3">
        <v>44874.135416666664</v>
      </c>
      <c r="C55841">
        <v>15.8834</v>
      </c>
      <c r="D55841">
        <v>68.933999999999997</v>
      </c>
      <c r="E55841">
        <v>14.773400000000001</v>
      </c>
      <c r="F55841">
        <v>65.509</v>
      </c>
      <c r="G55841">
        <f t="shared" si="7059"/>
        <v>1.1099999999999994</v>
      </c>
      <c r="H55841" s="4">
        <f t="shared" si="7060"/>
        <v>0.78204701863949144</v>
      </c>
      <c r="I55841" s="4">
        <f t="shared" si="7061"/>
        <v>0.47204701863949144</v>
      </c>
      <c r="J55841">
        <f t="shared" si="7054"/>
        <v>14.436420194810978</v>
      </c>
      <c r="L55841">
        <f t="shared" si="7055"/>
        <v>2022</v>
      </c>
      <c r="M55841">
        <f t="shared" si="7056"/>
        <v>11</v>
      </c>
      <c r="N55841">
        <f t="shared" si="7057"/>
        <v>9</v>
      </c>
      <c r="O55841">
        <f t="shared" si="7058"/>
        <v>14.436420194810978</v>
      </c>
    </row>
    <row r="55842" spans="2:15" x14ac:dyDescent="0.25">
      <c r="B55842" s="3">
        <v>44874.145833333336</v>
      </c>
      <c r="C55842">
        <v>15.878</v>
      </c>
      <c r="D55842">
        <v>68.933999999999997</v>
      </c>
      <c r="E55842">
        <v>14.773999999999999</v>
      </c>
      <c r="F55842">
        <v>65.680000000000007</v>
      </c>
      <c r="G55842">
        <f t="shared" si="7059"/>
        <v>1.104000000000001</v>
      </c>
      <c r="H55842" s="4">
        <f t="shared" si="7060"/>
        <v>0.77781973745765742</v>
      </c>
      <c r="I55842" s="4">
        <f t="shared" si="7061"/>
        <v>0.46781973745765743</v>
      </c>
      <c r="J55842">
        <f t="shared" si="7054"/>
        <v>13.956122879999702</v>
      </c>
      <c r="L55842">
        <f t="shared" si="7055"/>
        <v>2022</v>
      </c>
      <c r="M55842">
        <f t="shared" si="7056"/>
        <v>11</v>
      </c>
      <c r="N55842">
        <f t="shared" si="7057"/>
        <v>9</v>
      </c>
      <c r="O55842">
        <f t="shared" si="7058"/>
        <v>13.956122879999702</v>
      </c>
    </row>
    <row r="55843" spans="2:15" x14ac:dyDescent="0.25">
      <c r="B55843" s="3">
        <v>44874.15625</v>
      </c>
      <c r="C55843">
        <v>15.878</v>
      </c>
      <c r="D55843">
        <v>68.933999999999997</v>
      </c>
      <c r="E55843">
        <v>14.769500000000001</v>
      </c>
      <c r="F55843">
        <v>65.680000000000007</v>
      </c>
      <c r="G55843">
        <f t="shared" si="7059"/>
        <v>1.1084999999999994</v>
      </c>
      <c r="H55843" s="4">
        <f t="shared" si="7060"/>
        <v>0.78099019834403249</v>
      </c>
      <c r="I55843" s="4">
        <f t="shared" si="7061"/>
        <v>0.4709901983440325</v>
      </c>
      <c r="J55843">
        <f t="shared" si="7054"/>
        <v>14.315225905464155</v>
      </c>
      <c r="L55843">
        <f t="shared" si="7055"/>
        <v>2022</v>
      </c>
      <c r="M55843">
        <f t="shared" si="7056"/>
        <v>11</v>
      </c>
      <c r="N55843">
        <f t="shared" si="7057"/>
        <v>9</v>
      </c>
      <c r="O55843">
        <f t="shared" si="7058"/>
        <v>14.315225905464155</v>
      </c>
    </row>
    <row r="55844" spans="2:15" x14ac:dyDescent="0.25">
      <c r="B55844" s="3">
        <v>44874.166666666664</v>
      </c>
      <c r="C55844">
        <v>15.8797</v>
      </c>
      <c r="D55844">
        <v>68.933999999999997</v>
      </c>
      <c r="E55844">
        <v>14.770099999999999</v>
      </c>
      <c r="F55844">
        <v>65.850999999999999</v>
      </c>
      <c r="G55844">
        <f t="shared" si="7059"/>
        <v>1.1096000000000004</v>
      </c>
      <c r="H55844" s="4">
        <f t="shared" si="7060"/>
        <v>0.78176519989403626</v>
      </c>
      <c r="I55844" s="4">
        <f t="shared" si="7061"/>
        <v>0.47176519989403626</v>
      </c>
      <c r="J55844">
        <f t="shared" si="7054"/>
        <v>14.404028352991485</v>
      </c>
      <c r="L55844">
        <f t="shared" si="7055"/>
        <v>2022</v>
      </c>
      <c r="M55844">
        <f t="shared" si="7056"/>
        <v>11</v>
      </c>
      <c r="N55844">
        <f t="shared" si="7057"/>
        <v>9</v>
      </c>
      <c r="O55844">
        <f t="shared" si="7058"/>
        <v>14.404028352991485</v>
      </c>
    </row>
    <row r="55845" spans="2:15" x14ac:dyDescent="0.25">
      <c r="B55845" s="3">
        <v>44874.177083333336</v>
      </c>
      <c r="C55845">
        <v>15.876099999999999</v>
      </c>
      <c r="D55845">
        <v>68.933999999999997</v>
      </c>
      <c r="E55845">
        <v>14.773400000000001</v>
      </c>
      <c r="F55845">
        <v>66.022000000000006</v>
      </c>
      <c r="G55845">
        <f t="shared" si="7059"/>
        <v>1.1026999999999987</v>
      </c>
      <c r="H55845" s="4">
        <f t="shared" si="7060"/>
        <v>0.77690382653492474</v>
      </c>
      <c r="I55845" s="4">
        <f t="shared" si="7061"/>
        <v>0.46690382653492474</v>
      </c>
      <c r="J55845">
        <f t="shared" si="7054"/>
        <v>13.853625021510396</v>
      </c>
      <c r="L55845">
        <f t="shared" si="7055"/>
        <v>2022</v>
      </c>
      <c r="M55845">
        <f t="shared" si="7056"/>
        <v>11</v>
      </c>
      <c r="N55845">
        <f t="shared" si="7057"/>
        <v>9</v>
      </c>
      <c r="O55845">
        <f t="shared" si="7058"/>
        <v>13.853625021510396</v>
      </c>
    </row>
    <row r="55846" spans="2:15" x14ac:dyDescent="0.25">
      <c r="B55846" s="3">
        <v>44874.1875</v>
      </c>
      <c r="C55846">
        <v>15.8744</v>
      </c>
      <c r="D55846">
        <v>68.933999999999997</v>
      </c>
      <c r="E55846">
        <v>14.7705</v>
      </c>
      <c r="F55846">
        <v>66.022000000000006</v>
      </c>
      <c r="G55846">
        <f t="shared" si="7059"/>
        <v>1.1038999999999994</v>
      </c>
      <c r="H55846" s="4">
        <f t="shared" si="7060"/>
        <v>0.77774928277129229</v>
      </c>
      <c r="I55846" s="4">
        <f t="shared" si="7061"/>
        <v>0.4677492827712923</v>
      </c>
      <c r="J55846">
        <f t="shared" si="7054"/>
        <v>13.948218726915865</v>
      </c>
      <c r="L55846">
        <f t="shared" si="7055"/>
        <v>2022</v>
      </c>
      <c r="M55846">
        <f t="shared" si="7056"/>
        <v>11</v>
      </c>
      <c r="N55846">
        <f t="shared" si="7057"/>
        <v>9</v>
      </c>
      <c r="O55846">
        <f t="shared" si="7058"/>
        <v>13.948218726915865</v>
      </c>
    </row>
    <row r="55847" spans="2:15" x14ac:dyDescent="0.25">
      <c r="B55847" s="3">
        <v>44874.197916666664</v>
      </c>
      <c r="C55847">
        <v>15.876099999999999</v>
      </c>
      <c r="D55847">
        <v>68.933999999999997</v>
      </c>
      <c r="E55847">
        <v>14.7705</v>
      </c>
      <c r="F55847">
        <v>66.022000000000006</v>
      </c>
      <c r="G55847">
        <f t="shared" si="7059"/>
        <v>1.105599999999999</v>
      </c>
      <c r="H55847" s="4">
        <f t="shared" si="7060"/>
        <v>0.77894701243947861</v>
      </c>
      <c r="I55847" s="4">
        <f t="shared" si="7061"/>
        <v>0.46894701243947862</v>
      </c>
      <c r="J55847">
        <f t="shared" si="7054"/>
        <v>14.083037064431631</v>
      </c>
      <c r="L55847">
        <f t="shared" si="7055"/>
        <v>2022</v>
      </c>
      <c r="M55847">
        <f t="shared" si="7056"/>
        <v>11</v>
      </c>
      <c r="N55847">
        <f t="shared" si="7057"/>
        <v>9</v>
      </c>
      <c r="O55847">
        <f t="shared" si="7058"/>
        <v>14.083037064431631</v>
      </c>
    </row>
    <row r="55848" spans="2:15" x14ac:dyDescent="0.25">
      <c r="B55848" s="3">
        <v>44874.208333333336</v>
      </c>
      <c r="C55848">
        <v>15.8744</v>
      </c>
      <c r="D55848">
        <v>68.933999999999997</v>
      </c>
      <c r="E55848">
        <v>14.769</v>
      </c>
      <c r="F55848">
        <v>66.022000000000006</v>
      </c>
      <c r="G55848">
        <f t="shared" si="7059"/>
        <v>1.1053999999999995</v>
      </c>
      <c r="H55848" s="4">
        <f t="shared" si="7060"/>
        <v>0.77880610306675113</v>
      </c>
      <c r="I55848" s="4">
        <f t="shared" si="7061"/>
        <v>0.46880610306675113</v>
      </c>
      <c r="J55848">
        <f t="shared" si="7054"/>
        <v>14.067126639898566</v>
      </c>
      <c r="L55848">
        <f t="shared" si="7055"/>
        <v>2022</v>
      </c>
      <c r="M55848">
        <f t="shared" si="7056"/>
        <v>11</v>
      </c>
      <c r="N55848">
        <f t="shared" si="7057"/>
        <v>9</v>
      </c>
      <c r="O55848">
        <f t="shared" si="7058"/>
        <v>14.067126639898566</v>
      </c>
    </row>
    <row r="55849" spans="2:15" x14ac:dyDescent="0.25">
      <c r="B55849" s="3">
        <v>44874.21875</v>
      </c>
      <c r="C55849">
        <v>15.8744</v>
      </c>
      <c r="D55849">
        <v>68.933999999999997</v>
      </c>
      <c r="E55849">
        <v>14.769500000000001</v>
      </c>
      <c r="F55849">
        <v>65.680000000000007</v>
      </c>
      <c r="G55849">
        <f t="shared" si="7059"/>
        <v>1.1048999999999989</v>
      </c>
      <c r="H55849" s="4">
        <f t="shared" si="7060"/>
        <v>0.77845382963493126</v>
      </c>
      <c r="I55849" s="4">
        <f t="shared" si="7061"/>
        <v>0.46845382963493126</v>
      </c>
      <c r="J55849">
        <f t="shared" si="7054"/>
        <v>14.027408313754178</v>
      </c>
      <c r="L55849">
        <f t="shared" si="7055"/>
        <v>2022</v>
      </c>
      <c r="M55849">
        <f t="shared" si="7056"/>
        <v>11</v>
      </c>
      <c r="N55849">
        <f t="shared" si="7057"/>
        <v>9</v>
      </c>
      <c r="O55849">
        <f t="shared" si="7058"/>
        <v>14.027408313754178</v>
      </c>
    </row>
    <row r="55850" spans="2:15" x14ac:dyDescent="0.25">
      <c r="B55850" s="3">
        <v>44874.229166666664</v>
      </c>
      <c r="C55850">
        <v>15.873799999999999</v>
      </c>
      <c r="D55850">
        <v>68.763000000000005</v>
      </c>
      <c r="E55850">
        <v>14.768000000000001</v>
      </c>
      <c r="F55850">
        <v>65.167000000000002</v>
      </c>
      <c r="G55850">
        <f t="shared" si="7059"/>
        <v>1.1057999999999986</v>
      </c>
      <c r="H55850" s="4">
        <f t="shared" si="7060"/>
        <v>0.77908792181220621</v>
      </c>
      <c r="I55850" s="4">
        <f t="shared" si="7061"/>
        <v>0.46908792181220621</v>
      </c>
      <c r="J55850">
        <f t="shared" si="7054"/>
        <v>14.098960696062193</v>
      </c>
      <c r="L55850">
        <f t="shared" si="7055"/>
        <v>2022</v>
      </c>
      <c r="M55850">
        <f t="shared" si="7056"/>
        <v>11</v>
      </c>
      <c r="N55850">
        <f t="shared" si="7057"/>
        <v>9</v>
      </c>
      <c r="O55850">
        <f t="shared" si="7058"/>
        <v>14.098960696062193</v>
      </c>
    </row>
    <row r="55851" spans="2:15" x14ac:dyDescent="0.25">
      <c r="B55851" s="3">
        <v>44874.239583333336</v>
      </c>
      <c r="C55851">
        <v>15.8757</v>
      </c>
      <c r="D55851">
        <v>68.763000000000005</v>
      </c>
      <c r="E55851">
        <v>14.769600000000001</v>
      </c>
      <c r="F55851">
        <v>64.652000000000001</v>
      </c>
      <c r="G55851">
        <f t="shared" si="7059"/>
        <v>1.1060999999999996</v>
      </c>
      <c r="H55851" s="4">
        <f t="shared" si="7060"/>
        <v>0.7792992858712986</v>
      </c>
      <c r="I55851" s="4">
        <f t="shared" si="7061"/>
        <v>0.4692992858712986</v>
      </c>
      <c r="J55851">
        <f t="shared" si="7054"/>
        <v>14.12287092210893</v>
      </c>
      <c r="L55851">
        <f t="shared" si="7055"/>
        <v>2022</v>
      </c>
      <c r="M55851">
        <f t="shared" si="7056"/>
        <v>11</v>
      </c>
      <c r="N55851">
        <f t="shared" si="7057"/>
        <v>9</v>
      </c>
      <c r="O55851">
        <f t="shared" si="7058"/>
        <v>14.12287092210893</v>
      </c>
    </row>
    <row r="55852" spans="2:15" x14ac:dyDescent="0.25">
      <c r="B55852" s="3">
        <v>44874.25</v>
      </c>
      <c r="C55852">
        <v>15.8757</v>
      </c>
      <c r="D55852">
        <v>68.763000000000005</v>
      </c>
      <c r="E55852">
        <v>14.767200000000001</v>
      </c>
      <c r="F55852">
        <v>64.31</v>
      </c>
      <c r="G55852">
        <f t="shared" si="7059"/>
        <v>1.1084999999999994</v>
      </c>
      <c r="H55852" s="4">
        <f t="shared" si="7060"/>
        <v>0.78099019834403249</v>
      </c>
      <c r="I55852" s="4">
        <f t="shared" si="7061"/>
        <v>0.4709901983440325</v>
      </c>
      <c r="J55852">
        <f t="shared" si="7054"/>
        <v>14.315225905464155</v>
      </c>
      <c r="L55852">
        <f t="shared" si="7055"/>
        <v>2022</v>
      </c>
      <c r="M55852">
        <f t="shared" si="7056"/>
        <v>11</v>
      </c>
      <c r="N55852">
        <f t="shared" si="7057"/>
        <v>9</v>
      </c>
      <c r="O55852">
        <f t="shared" si="7058"/>
        <v>14.315225905464155</v>
      </c>
    </row>
    <row r="55853" spans="2:15" x14ac:dyDescent="0.25">
      <c r="B55853" s="3">
        <v>44874.260416666664</v>
      </c>
      <c r="C55853">
        <v>15.8721</v>
      </c>
      <c r="D55853">
        <v>68.763000000000005</v>
      </c>
      <c r="E55853">
        <v>14.7706</v>
      </c>
      <c r="F55853">
        <v>63.968000000000004</v>
      </c>
      <c r="G55853">
        <f t="shared" si="7059"/>
        <v>1.1014999999999997</v>
      </c>
      <c r="H55853" s="4">
        <f t="shared" si="7060"/>
        <v>0.77605837029855851</v>
      </c>
      <c r="I55853" s="4">
        <f t="shared" si="7061"/>
        <v>0.46605837029855851</v>
      </c>
      <c r="J55853">
        <f t="shared" si="7054"/>
        <v>13.759503129021171</v>
      </c>
      <c r="L55853">
        <f t="shared" si="7055"/>
        <v>2022</v>
      </c>
      <c r="M55853">
        <f t="shared" si="7056"/>
        <v>11</v>
      </c>
      <c r="N55853">
        <f t="shared" si="7057"/>
        <v>9</v>
      </c>
      <c r="O55853">
        <f t="shared" si="7058"/>
        <v>13.759503129021171</v>
      </c>
    </row>
    <row r="55854" spans="2:15" x14ac:dyDescent="0.25">
      <c r="B55854" s="3">
        <v>44874.270833333336</v>
      </c>
      <c r="C55854">
        <v>15.8757</v>
      </c>
      <c r="D55854">
        <v>68.763000000000005</v>
      </c>
      <c r="E55854">
        <v>14.769</v>
      </c>
      <c r="F55854">
        <v>63.968000000000004</v>
      </c>
      <c r="G55854">
        <f t="shared" si="7059"/>
        <v>1.1067</v>
      </c>
      <c r="H55854" s="4">
        <f t="shared" si="7060"/>
        <v>0.77972201398948249</v>
      </c>
      <c r="I55854" s="4">
        <f t="shared" si="7061"/>
        <v>0.46972201398948249</v>
      </c>
      <c r="J55854">
        <f t="shared" si="7054"/>
        <v>14.170780663711673</v>
      </c>
      <c r="L55854">
        <f t="shared" si="7055"/>
        <v>2022</v>
      </c>
      <c r="M55854">
        <f t="shared" si="7056"/>
        <v>11</v>
      </c>
      <c r="N55854">
        <f t="shared" si="7057"/>
        <v>9</v>
      </c>
      <c r="O55854">
        <f t="shared" si="7058"/>
        <v>14.170780663711673</v>
      </c>
    </row>
    <row r="55855" spans="2:15" x14ac:dyDescent="0.25">
      <c r="B55855" s="3">
        <v>44874.28125</v>
      </c>
      <c r="C55855">
        <v>15.8774</v>
      </c>
      <c r="D55855">
        <v>68.763000000000005</v>
      </c>
      <c r="E55855">
        <v>14.7706</v>
      </c>
      <c r="F55855">
        <v>63.968000000000004</v>
      </c>
      <c r="G55855">
        <f t="shared" si="7059"/>
        <v>1.1067999999999998</v>
      </c>
      <c r="H55855" s="4">
        <f t="shared" si="7060"/>
        <v>0.77979246867584617</v>
      </c>
      <c r="I55855" s="4">
        <f t="shared" si="7061"/>
        <v>0.46979246867584618</v>
      </c>
      <c r="J55855">
        <f t="shared" si="7054"/>
        <v>14.178777205414058</v>
      </c>
      <c r="L55855">
        <f t="shared" si="7055"/>
        <v>2022</v>
      </c>
      <c r="M55855">
        <f t="shared" si="7056"/>
        <v>11</v>
      </c>
      <c r="N55855">
        <f t="shared" si="7057"/>
        <v>9</v>
      </c>
      <c r="O55855">
        <f t="shared" si="7058"/>
        <v>14.178777205414058</v>
      </c>
    </row>
    <row r="55856" spans="2:15" x14ac:dyDescent="0.25">
      <c r="B55856" s="3">
        <v>44874.291666666664</v>
      </c>
      <c r="C55856">
        <v>15.8811</v>
      </c>
      <c r="D55856">
        <v>68.763000000000005</v>
      </c>
      <c r="E55856">
        <v>14.7735</v>
      </c>
      <c r="F55856">
        <v>63.968000000000004</v>
      </c>
      <c r="G55856">
        <f t="shared" si="7059"/>
        <v>1.1075999999999997</v>
      </c>
      <c r="H55856" s="4">
        <f t="shared" si="7060"/>
        <v>0.78035610616675755</v>
      </c>
      <c r="I55856" s="4">
        <f t="shared" si="7061"/>
        <v>0.47035610616675755</v>
      </c>
      <c r="J55856">
        <f t="shared" si="7054"/>
        <v>14.2428688541459</v>
      </c>
      <c r="L55856">
        <f t="shared" si="7055"/>
        <v>2022</v>
      </c>
      <c r="M55856">
        <f t="shared" si="7056"/>
        <v>11</v>
      </c>
      <c r="N55856">
        <f t="shared" si="7057"/>
        <v>9</v>
      </c>
      <c r="O55856">
        <f t="shared" si="7058"/>
        <v>14.2428688541459</v>
      </c>
    </row>
    <row r="55857" spans="2:15" x14ac:dyDescent="0.25">
      <c r="B55857" s="3">
        <v>44874.302083333336</v>
      </c>
      <c r="C55857">
        <v>15.8811</v>
      </c>
      <c r="D55857">
        <v>68.763000000000005</v>
      </c>
      <c r="E55857">
        <v>14.7775</v>
      </c>
      <c r="F55857">
        <v>63.796999999999997</v>
      </c>
      <c r="G55857">
        <f t="shared" si="7059"/>
        <v>1.1036000000000001</v>
      </c>
      <c r="H55857" s="4">
        <f t="shared" si="7060"/>
        <v>0.77753791871220113</v>
      </c>
      <c r="I55857" s="4">
        <f t="shared" si="7061"/>
        <v>0.46753791871220113</v>
      </c>
      <c r="J55857">
        <f t="shared" si="7054"/>
        <v>13.924525985786293</v>
      </c>
      <c r="L55857">
        <f t="shared" si="7055"/>
        <v>2022</v>
      </c>
      <c r="M55857">
        <f t="shared" si="7056"/>
        <v>11</v>
      </c>
      <c r="N55857">
        <f t="shared" si="7057"/>
        <v>9</v>
      </c>
      <c r="O55857">
        <f t="shared" si="7058"/>
        <v>13.924525985786293</v>
      </c>
    </row>
    <row r="55858" spans="2:15" x14ac:dyDescent="0.25">
      <c r="B55858" s="3">
        <v>44874.3125</v>
      </c>
      <c r="C55858">
        <v>15.882899999999999</v>
      </c>
      <c r="D55858">
        <v>68.763000000000005</v>
      </c>
      <c r="E55858">
        <v>14.777900000000001</v>
      </c>
      <c r="F55858">
        <v>63.454999999999998</v>
      </c>
      <c r="G55858">
        <f t="shared" si="7059"/>
        <v>1.1049999999999986</v>
      </c>
      <c r="H55858" s="4">
        <f t="shared" si="7060"/>
        <v>0.77852428432129483</v>
      </c>
      <c r="I55858" s="4">
        <f t="shared" si="7061"/>
        <v>0.46852428432129484</v>
      </c>
      <c r="J55858">
        <f t="shared" si="7054"/>
        <v>14.0353453841693</v>
      </c>
      <c r="L55858">
        <f t="shared" si="7055"/>
        <v>2022</v>
      </c>
      <c r="M55858">
        <f t="shared" si="7056"/>
        <v>11</v>
      </c>
      <c r="N55858">
        <f t="shared" si="7057"/>
        <v>9</v>
      </c>
      <c r="O55858">
        <f t="shared" si="7058"/>
        <v>14.0353453841693</v>
      </c>
    </row>
    <row r="55859" spans="2:15" x14ac:dyDescent="0.25">
      <c r="B55859" s="3">
        <v>44874.322916666664</v>
      </c>
      <c r="C55859">
        <v>15.8847</v>
      </c>
      <c r="D55859">
        <v>68.763000000000005</v>
      </c>
      <c r="E55859">
        <v>14.7804</v>
      </c>
      <c r="F55859">
        <v>63.281999999999996</v>
      </c>
      <c r="G55859">
        <f t="shared" si="7059"/>
        <v>1.1043000000000003</v>
      </c>
      <c r="H55859" s="4">
        <f t="shared" si="7060"/>
        <v>0.77803110151674859</v>
      </c>
      <c r="I55859" s="4">
        <f t="shared" si="7061"/>
        <v>0.46803110151674859</v>
      </c>
      <c r="J55859">
        <f t="shared" si="7054"/>
        <v>13.979855069581703</v>
      </c>
      <c r="L55859">
        <f t="shared" si="7055"/>
        <v>2022</v>
      </c>
      <c r="M55859">
        <f t="shared" si="7056"/>
        <v>11</v>
      </c>
      <c r="N55859">
        <f t="shared" si="7057"/>
        <v>9</v>
      </c>
      <c r="O55859">
        <f t="shared" si="7058"/>
        <v>13.979855069581703</v>
      </c>
    </row>
    <row r="55860" spans="2:15" x14ac:dyDescent="0.25">
      <c r="B55860" s="3">
        <v>44874.333333333336</v>
      </c>
      <c r="C55860">
        <v>15.8879</v>
      </c>
      <c r="D55860">
        <v>68.591999999999999</v>
      </c>
      <c r="E55860">
        <v>14.7843</v>
      </c>
      <c r="F55860">
        <v>63.110999999999997</v>
      </c>
      <c r="G55860">
        <f t="shared" si="7059"/>
        <v>1.1036000000000001</v>
      </c>
      <c r="H55860" s="4">
        <f t="shared" si="7060"/>
        <v>0.77753791871220113</v>
      </c>
      <c r="I55860" s="4">
        <f t="shared" si="7061"/>
        <v>0.46753791871220113</v>
      </c>
      <c r="J55860">
        <f t="shared" si="7054"/>
        <v>13.924525985786293</v>
      </c>
      <c r="L55860">
        <f t="shared" si="7055"/>
        <v>2022</v>
      </c>
      <c r="M55860">
        <f t="shared" si="7056"/>
        <v>11</v>
      </c>
      <c r="N55860">
        <f t="shared" si="7057"/>
        <v>9</v>
      </c>
      <c r="O55860">
        <f t="shared" si="7058"/>
        <v>13.924525985786293</v>
      </c>
    </row>
    <row r="55861" spans="2:15" x14ac:dyDescent="0.25">
      <c r="B55861" s="3">
        <v>44874.34375</v>
      </c>
      <c r="C55861">
        <v>15.889799999999999</v>
      </c>
      <c r="D55861">
        <v>68.591999999999999</v>
      </c>
      <c r="E55861">
        <v>14.7804</v>
      </c>
      <c r="F55861">
        <v>62.768999999999998</v>
      </c>
      <c r="G55861">
        <f t="shared" si="7059"/>
        <v>1.1093999999999991</v>
      </c>
      <c r="H55861" s="4">
        <f t="shared" si="7060"/>
        <v>0.78162429052130744</v>
      </c>
      <c r="I55861" s="4">
        <f t="shared" si="7061"/>
        <v>0.47162429052130744</v>
      </c>
      <c r="J55861">
        <f t="shared" si="7054"/>
        <v>14.387852456420864</v>
      </c>
      <c r="L55861">
        <f t="shared" si="7055"/>
        <v>2022</v>
      </c>
      <c r="M55861">
        <f t="shared" si="7056"/>
        <v>11</v>
      </c>
      <c r="N55861">
        <f t="shared" si="7057"/>
        <v>9</v>
      </c>
      <c r="O55861">
        <f t="shared" si="7058"/>
        <v>14.387852456420864</v>
      </c>
    </row>
    <row r="55862" spans="2:15" x14ac:dyDescent="0.25">
      <c r="B55862" s="3">
        <v>44874.354166666664</v>
      </c>
      <c r="C55862">
        <v>15.889799999999999</v>
      </c>
      <c r="D55862">
        <v>68.591999999999999</v>
      </c>
      <c r="E55862">
        <v>14.782400000000001</v>
      </c>
      <c r="F55862">
        <v>62.424999999999997</v>
      </c>
      <c r="G55862">
        <f t="shared" si="7059"/>
        <v>1.1073999999999984</v>
      </c>
      <c r="H55862" s="4">
        <f t="shared" si="7060"/>
        <v>0.78021519679402873</v>
      </c>
      <c r="I55862" s="4">
        <f t="shared" si="7061"/>
        <v>0.47021519679402873</v>
      </c>
      <c r="J55862">
        <f t="shared" si="7054"/>
        <v>14.226826043856786</v>
      </c>
      <c r="L55862">
        <f t="shared" si="7055"/>
        <v>2022</v>
      </c>
      <c r="M55862">
        <f t="shared" si="7056"/>
        <v>11</v>
      </c>
      <c r="N55862">
        <f t="shared" si="7057"/>
        <v>9</v>
      </c>
      <c r="O55862">
        <f t="shared" si="7058"/>
        <v>14.226826043856786</v>
      </c>
    </row>
    <row r="55863" spans="2:15" x14ac:dyDescent="0.25">
      <c r="B55863" s="3">
        <v>44874.364583333336</v>
      </c>
      <c r="C55863">
        <v>15.891500000000001</v>
      </c>
      <c r="D55863">
        <v>68.591999999999999</v>
      </c>
      <c r="E55863">
        <v>14.7849</v>
      </c>
      <c r="F55863">
        <v>62.253999999999998</v>
      </c>
      <c r="G55863">
        <f t="shared" si="7059"/>
        <v>1.1066000000000003</v>
      </c>
      <c r="H55863" s="4">
        <f t="shared" si="7060"/>
        <v>0.7796515593031188</v>
      </c>
      <c r="I55863" s="4">
        <f t="shared" si="7061"/>
        <v>0.4696515593031188</v>
      </c>
      <c r="J55863">
        <f t="shared" si="7054"/>
        <v>14.162787433401032</v>
      </c>
      <c r="L55863">
        <f t="shared" si="7055"/>
        <v>2022</v>
      </c>
      <c r="M55863">
        <f t="shared" si="7056"/>
        <v>11</v>
      </c>
      <c r="N55863">
        <f t="shared" si="7057"/>
        <v>9</v>
      </c>
      <c r="O55863">
        <f t="shared" si="7058"/>
        <v>14.162787433401032</v>
      </c>
    </row>
    <row r="55864" spans="2:15" x14ac:dyDescent="0.25">
      <c r="B55864" s="3">
        <v>44874.375</v>
      </c>
      <c r="C55864">
        <v>15.8934</v>
      </c>
      <c r="D55864">
        <v>68.591999999999999</v>
      </c>
      <c r="E55864">
        <v>14.7857</v>
      </c>
      <c r="F55864">
        <v>62.082999999999998</v>
      </c>
      <c r="G55864">
        <f t="shared" si="7059"/>
        <v>1.1076999999999995</v>
      </c>
      <c r="H55864" s="4">
        <f t="shared" si="7060"/>
        <v>0.78042656085312112</v>
      </c>
      <c r="I55864" s="4">
        <f t="shared" si="7061"/>
        <v>0.47042656085312112</v>
      </c>
      <c r="J55864">
        <f t="shared" si="7054"/>
        <v>14.250895237756778</v>
      </c>
      <c r="L55864">
        <f t="shared" si="7055"/>
        <v>2022</v>
      </c>
      <c r="M55864">
        <f t="shared" si="7056"/>
        <v>11</v>
      </c>
      <c r="N55864">
        <f t="shared" si="7057"/>
        <v>9</v>
      </c>
      <c r="O55864">
        <f t="shared" si="7058"/>
        <v>14.250895237756778</v>
      </c>
    </row>
    <row r="55865" spans="2:15" x14ac:dyDescent="0.25">
      <c r="B55865" s="3">
        <v>44874.385416666664</v>
      </c>
      <c r="C55865">
        <v>15.8934</v>
      </c>
      <c r="D55865">
        <v>68.591999999999999</v>
      </c>
      <c r="E55865">
        <v>14.7882</v>
      </c>
      <c r="F55865">
        <v>61.911999999999999</v>
      </c>
      <c r="G55865">
        <f t="shared" si="7059"/>
        <v>1.1052</v>
      </c>
      <c r="H55865" s="4">
        <f t="shared" si="7060"/>
        <v>0.77866519369402365</v>
      </c>
      <c r="I55865" s="4">
        <f t="shared" si="7061"/>
        <v>0.46866519369402365</v>
      </c>
      <c r="J55865">
        <f t="shared" si="7054"/>
        <v>14.051229415473731</v>
      </c>
      <c r="L55865">
        <f t="shared" si="7055"/>
        <v>2022</v>
      </c>
      <c r="M55865">
        <f t="shared" si="7056"/>
        <v>11</v>
      </c>
      <c r="N55865">
        <f t="shared" si="7057"/>
        <v>9</v>
      </c>
      <c r="O55865">
        <f t="shared" si="7058"/>
        <v>14.051229415473731</v>
      </c>
    </row>
    <row r="55866" spans="2:15" x14ac:dyDescent="0.25">
      <c r="B55866" s="3">
        <v>44874.395833333336</v>
      </c>
      <c r="C55866">
        <v>15.895099999999999</v>
      </c>
      <c r="D55866">
        <v>68.591999999999999</v>
      </c>
      <c r="E55866">
        <v>14.789199999999999</v>
      </c>
      <c r="F55866">
        <v>61.741</v>
      </c>
      <c r="G55866">
        <f t="shared" si="7059"/>
        <v>1.1059000000000001</v>
      </c>
      <c r="H55866" s="4">
        <f t="shared" si="7060"/>
        <v>0.77915837649857123</v>
      </c>
      <c r="I55866" s="4">
        <f t="shared" si="7061"/>
        <v>0.46915837649857123</v>
      </c>
      <c r="J55866">
        <f t="shared" si="7054"/>
        <v>14.106927466723766</v>
      </c>
      <c r="L55866">
        <f t="shared" si="7055"/>
        <v>2022</v>
      </c>
      <c r="M55866">
        <f t="shared" si="7056"/>
        <v>11</v>
      </c>
      <c r="N55866">
        <f t="shared" si="7057"/>
        <v>9</v>
      </c>
      <c r="O55866">
        <f t="shared" si="7058"/>
        <v>14.106927466723766</v>
      </c>
    </row>
    <row r="55867" spans="2:15" x14ac:dyDescent="0.25">
      <c r="B55867" s="3">
        <v>44874.40625</v>
      </c>
      <c r="C55867">
        <v>15.897</v>
      </c>
      <c r="D55867">
        <v>68.591999999999999</v>
      </c>
      <c r="E55867">
        <v>14.7882</v>
      </c>
      <c r="F55867">
        <v>61.911999999999999</v>
      </c>
      <c r="G55867">
        <f t="shared" si="7059"/>
        <v>1.1088000000000005</v>
      </c>
      <c r="H55867" s="4">
        <f t="shared" si="7060"/>
        <v>0.7812015624031251</v>
      </c>
      <c r="I55867" s="4">
        <f t="shared" si="7061"/>
        <v>0.47120156240312511</v>
      </c>
      <c r="J55867">
        <f t="shared" si="7054"/>
        <v>14.339404779816588</v>
      </c>
      <c r="L55867">
        <f t="shared" si="7055"/>
        <v>2022</v>
      </c>
      <c r="M55867">
        <f t="shared" si="7056"/>
        <v>11</v>
      </c>
      <c r="N55867">
        <f t="shared" si="7057"/>
        <v>9</v>
      </c>
      <c r="O55867">
        <f t="shared" si="7058"/>
        <v>14.339404779816588</v>
      </c>
    </row>
    <row r="55868" spans="2:15" x14ac:dyDescent="0.25">
      <c r="B55868" s="3">
        <v>44874.416666666664</v>
      </c>
      <c r="C55868">
        <v>15.8987</v>
      </c>
      <c r="D55868">
        <v>68.591999999999999</v>
      </c>
      <c r="E55868">
        <v>14.7925</v>
      </c>
      <c r="F55868">
        <v>61.911999999999999</v>
      </c>
      <c r="G55868">
        <f t="shared" si="7059"/>
        <v>1.1061999999999994</v>
      </c>
      <c r="H55868" s="4">
        <f t="shared" si="7060"/>
        <v>0.77936974055766239</v>
      </c>
      <c r="I55868" s="4">
        <f t="shared" si="7061"/>
        <v>0.4693697405576624</v>
      </c>
      <c r="J55868">
        <f t="shared" si="7054"/>
        <v>14.130847608581005</v>
      </c>
      <c r="L55868">
        <f t="shared" si="7055"/>
        <v>2022</v>
      </c>
      <c r="M55868">
        <f t="shared" si="7056"/>
        <v>11</v>
      </c>
      <c r="N55868">
        <f t="shared" si="7057"/>
        <v>9</v>
      </c>
      <c r="O55868">
        <f t="shared" si="7058"/>
        <v>14.130847608581005</v>
      </c>
    </row>
    <row r="55869" spans="2:15" x14ac:dyDescent="0.25">
      <c r="B55869" s="3">
        <v>44874.427083333336</v>
      </c>
      <c r="C55869">
        <v>15.8987</v>
      </c>
      <c r="D55869">
        <v>68.591999999999999</v>
      </c>
      <c r="E55869">
        <v>14.794600000000001</v>
      </c>
      <c r="F55869">
        <v>62.082999999999998</v>
      </c>
      <c r="G55869">
        <f t="shared" si="7059"/>
        <v>1.104099999999999</v>
      </c>
      <c r="H55869" s="4">
        <f t="shared" si="7060"/>
        <v>0.77789019214401989</v>
      </c>
      <c r="I55869" s="4">
        <f t="shared" si="7061"/>
        <v>0.46789019214401989</v>
      </c>
      <c r="J55869">
        <f t="shared" si="7054"/>
        <v>13.964030320890242</v>
      </c>
      <c r="L55869">
        <f t="shared" si="7055"/>
        <v>2022</v>
      </c>
      <c r="M55869">
        <f t="shared" si="7056"/>
        <v>11</v>
      </c>
      <c r="N55869">
        <f t="shared" si="7057"/>
        <v>9</v>
      </c>
      <c r="O55869">
        <f t="shared" si="7058"/>
        <v>13.964030320890242</v>
      </c>
    </row>
    <row r="55870" spans="2:15" x14ac:dyDescent="0.25">
      <c r="B55870" s="3">
        <v>44874.4375</v>
      </c>
      <c r="C55870">
        <v>15.900600000000001</v>
      </c>
      <c r="D55870">
        <v>68.591999999999999</v>
      </c>
      <c r="E55870">
        <v>14.7994</v>
      </c>
      <c r="F55870">
        <v>62.253999999999998</v>
      </c>
      <c r="G55870">
        <f t="shared" si="7059"/>
        <v>1.1012000000000004</v>
      </c>
      <c r="H55870" s="4">
        <f t="shared" si="7060"/>
        <v>0.77584700623946734</v>
      </c>
      <c r="I55870" s="4">
        <f t="shared" si="7061"/>
        <v>0.46584700623946734</v>
      </c>
      <c r="J55870">
        <f t="shared" si="7054"/>
        <v>13.736046200394187</v>
      </c>
      <c r="L55870">
        <f t="shared" si="7055"/>
        <v>2022</v>
      </c>
      <c r="M55870">
        <f t="shared" si="7056"/>
        <v>11</v>
      </c>
      <c r="N55870">
        <f t="shared" si="7057"/>
        <v>9</v>
      </c>
      <c r="O55870">
        <f t="shared" si="7058"/>
        <v>13.736046200394187</v>
      </c>
    </row>
    <row r="55871" spans="2:15" x14ac:dyDescent="0.25">
      <c r="B55871" s="3">
        <v>44874.447916666664</v>
      </c>
      <c r="C55871">
        <v>15.9024</v>
      </c>
      <c r="D55871">
        <v>68.591999999999999</v>
      </c>
      <c r="E55871">
        <v>14.797000000000001</v>
      </c>
      <c r="F55871">
        <v>62.424999999999997</v>
      </c>
      <c r="G55871">
        <f t="shared" si="7059"/>
        <v>1.1053999999999995</v>
      </c>
      <c r="H55871" s="4">
        <f t="shared" si="7060"/>
        <v>0.77880610306675113</v>
      </c>
      <c r="I55871" s="4">
        <f t="shared" si="7061"/>
        <v>0.46880610306675113</v>
      </c>
      <c r="J55871">
        <f t="shared" si="7054"/>
        <v>14.067126639898566</v>
      </c>
      <c r="L55871">
        <f t="shared" si="7055"/>
        <v>2022</v>
      </c>
      <c r="M55871">
        <f t="shared" si="7056"/>
        <v>11</v>
      </c>
      <c r="N55871">
        <f t="shared" si="7057"/>
        <v>9</v>
      </c>
      <c r="O55871">
        <f t="shared" si="7058"/>
        <v>14.067126639898566</v>
      </c>
    </row>
    <row r="55872" spans="2:15" x14ac:dyDescent="0.25">
      <c r="B55872" s="3">
        <v>44874.458333333336</v>
      </c>
      <c r="C55872">
        <v>15.901899999999999</v>
      </c>
      <c r="D55872">
        <v>68.421000000000006</v>
      </c>
      <c r="E55872">
        <v>14.794</v>
      </c>
      <c r="F55872">
        <v>62.424999999999997</v>
      </c>
      <c r="G55872">
        <f t="shared" si="7059"/>
        <v>1.107899999999999</v>
      </c>
      <c r="H55872" s="4">
        <f t="shared" si="7060"/>
        <v>0.78056747022584871</v>
      </c>
      <c r="I55872" s="4">
        <f t="shared" si="7061"/>
        <v>0.47056747022584872</v>
      </c>
      <c r="J55872">
        <f t="shared" si="7054"/>
        <v>14.266957966290427</v>
      </c>
      <c r="L55872">
        <f t="shared" si="7055"/>
        <v>2022</v>
      </c>
      <c r="M55872">
        <f t="shared" si="7056"/>
        <v>11</v>
      </c>
      <c r="N55872">
        <f t="shared" si="7057"/>
        <v>9</v>
      </c>
      <c r="O55872">
        <f t="shared" si="7058"/>
        <v>14.266957966290427</v>
      </c>
    </row>
    <row r="55873" spans="2:15" x14ac:dyDescent="0.25">
      <c r="B55873" s="3">
        <v>44874.46875</v>
      </c>
      <c r="C55873">
        <v>15.901899999999999</v>
      </c>
      <c r="D55873">
        <v>68.421000000000006</v>
      </c>
      <c r="E55873">
        <v>14.795999999999999</v>
      </c>
      <c r="F55873">
        <v>62.597999999999999</v>
      </c>
      <c r="G55873">
        <f t="shared" si="7059"/>
        <v>1.1059000000000001</v>
      </c>
      <c r="H55873" s="4">
        <f t="shared" si="7060"/>
        <v>0.77915837649857123</v>
      </c>
      <c r="I55873" s="4">
        <f t="shared" si="7061"/>
        <v>0.46915837649857123</v>
      </c>
      <c r="J55873">
        <f t="shared" si="7054"/>
        <v>14.106927466723766</v>
      </c>
      <c r="L55873">
        <f t="shared" si="7055"/>
        <v>2022</v>
      </c>
      <c r="M55873">
        <f t="shared" si="7056"/>
        <v>11</v>
      </c>
      <c r="N55873">
        <f t="shared" si="7057"/>
        <v>9</v>
      </c>
      <c r="O55873">
        <f t="shared" si="7058"/>
        <v>14.106927466723766</v>
      </c>
    </row>
    <row r="55874" spans="2:15" x14ac:dyDescent="0.25">
      <c r="B55874" s="3">
        <v>44874.479166666664</v>
      </c>
      <c r="C55874">
        <v>15.9002</v>
      </c>
      <c r="D55874">
        <v>68.421000000000006</v>
      </c>
      <c r="E55874">
        <v>14.796900000000001</v>
      </c>
      <c r="F55874">
        <v>62.94</v>
      </c>
      <c r="G55874">
        <f t="shared" si="7059"/>
        <v>1.1032999999999991</v>
      </c>
      <c r="H55874" s="4">
        <f t="shared" si="7060"/>
        <v>0.77732655465310851</v>
      </c>
      <c r="I55874" s="4">
        <f t="shared" si="7061"/>
        <v>0.46732655465310852</v>
      </c>
      <c r="J55874">
        <f t="shared" si="7054"/>
        <v>13.900862803529693</v>
      </c>
      <c r="L55874">
        <f t="shared" si="7055"/>
        <v>2022</v>
      </c>
      <c r="M55874">
        <f t="shared" si="7056"/>
        <v>11</v>
      </c>
      <c r="N55874">
        <f t="shared" si="7057"/>
        <v>9</v>
      </c>
      <c r="O55874">
        <f t="shared" si="7058"/>
        <v>13.900862803529693</v>
      </c>
    </row>
    <row r="55875" spans="2:15" x14ac:dyDescent="0.25">
      <c r="B55875" s="3">
        <v>44874.489583333336</v>
      </c>
      <c r="C55875">
        <v>15.9002</v>
      </c>
      <c r="D55875">
        <v>68.421000000000006</v>
      </c>
      <c r="E55875">
        <v>14.795</v>
      </c>
      <c r="F55875">
        <v>63.281999999999996</v>
      </c>
      <c r="G55875">
        <f t="shared" si="7059"/>
        <v>1.1052</v>
      </c>
      <c r="H55875" s="4">
        <f t="shared" si="7060"/>
        <v>0.77866519369402365</v>
      </c>
      <c r="I55875" s="4">
        <f t="shared" si="7061"/>
        <v>0.46866519369402365</v>
      </c>
      <c r="J55875">
        <f t="shared" si="7054"/>
        <v>14.051229415473731</v>
      </c>
      <c r="L55875">
        <f t="shared" si="7055"/>
        <v>2022</v>
      </c>
      <c r="M55875">
        <f t="shared" si="7056"/>
        <v>11</v>
      </c>
      <c r="N55875">
        <f t="shared" si="7057"/>
        <v>9</v>
      </c>
      <c r="O55875">
        <f t="shared" si="7058"/>
        <v>14.051229415473731</v>
      </c>
    </row>
    <row r="55876" spans="2:15" x14ac:dyDescent="0.25">
      <c r="B55876" s="3">
        <v>44874.5</v>
      </c>
      <c r="C55876">
        <v>15.9002</v>
      </c>
      <c r="D55876">
        <v>68.421000000000006</v>
      </c>
      <c r="E55876">
        <v>14.791499999999999</v>
      </c>
      <c r="F55876">
        <v>63.625999999999998</v>
      </c>
      <c r="G55876">
        <f t="shared" si="7059"/>
        <v>1.1087000000000007</v>
      </c>
      <c r="H55876" s="4">
        <f t="shared" si="7060"/>
        <v>0.78113110771676131</v>
      </c>
      <c r="I55876" s="4">
        <f t="shared" si="7061"/>
        <v>0.47113110771676131</v>
      </c>
      <c r="J55876">
        <f t="shared" si="7054"/>
        <v>14.331341826415883</v>
      </c>
      <c r="L55876">
        <f t="shared" si="7055"/>
        <v>2022</v>
      </c>
      <c r="M55876">
        <f t="shared" si="7056"/>
        <v>11</v>
      </c>
      <c r="N55876">
        <f t="shared" si="7057"/>
        <v>9</v>
      </c>
      <c r="O55876">
        <f t="shared" si="7058"/>
        <v>14.331341826415883</v>
      </c>
    </row>
    <row r="55877" spans="2:15" x14ac:dyDescent="0.25">
      <c r="B55877" s="3">
        <v>44874.510416666664</v>
      </c>
      <c r="C55877">
        <v>15.898300000000001</v>
      </c>
      <c r="D55877">
        <v>68.421000000000006</v>
      </c>
      <c r="E55877">
        <v>14.7911</v>
      </c>
      <c r="F55877">
        <v>63.968000000000004</v>
      </c>
      <c r="G55877">
        <f t="shared" si="7059"/>
        <v>1.1072000000000006</v>
      </c>
      <c r="H55877" s="4">
        <f t="shared" si="7060"/>
        <v>0.78007428742130258</v>
      </c>
      <c r="I55877" s="4">
        <f t="shared" si="7061"/>
        <v>0.47007428742130258</v>
      </c>
      <c r="J55877">
        <f t="shared" ref="J55877:J55940" si="7062">IF(I55877&lt;0,0,243.07*I55877^3.7614)</f>
        <v>14.210796503640838</v>
      </c>
      <c r="L55877">
        <f t="shared" ref="L55877:L55940" si="7063">YEAR(B55877)</f>
        <v>2022</v>
      </c>
      <c r="M55877">
        <f t="shared" ref="M55877:M55940" si="7064">MONTH(B55877)</f>
        <v>11</v>
      </c>
      <c r="N55877">
        <f t="shared" ref="N55877:N55940" si="7065">DAY(B55877)</f>
        <v>9</v>
      </c>
      <c r="O55877">
        <f t="shared" ref="O55877:O55940" si="7066">J55877</f>
        <v>14.210796503640838</v>
      </c>
    </row>
    <row r="55878" spans="2:15" x14ac:dyDescent="0.25">
      <c r="B55878" s="3">
        <v>44874.520833333336</v>
      </c>
      <c r="C55878">
        <v>15.8964</v>
      </c>
      <c r="D55878">
        <v>68.421000000000006</v>
      </c>
      <c r="E55878">
        <v>14.788600000000001</v>
      </c>
      <c r="F55878">
        <v>64.138999999999996</v>
      </c>
      <c r="G55878">
        <f t="shared" si="7059"/>
        <v>1.1077999999999992</v>
      </c>
      <c r="H55878" s="4">
        <f t="shared" si="7060"/>
        <v>0.78049701553948514</v>
      </c>
      <c r="I55878" s="4">
        <f t="shared" si="7061"/>
        <v>0.47049701553948514</v>
      </c>
      <c r="J55878">
        <f t="shared" si="7062"/>
        <v>14.258924941513019</v>
      </c>
      <c r="L55878">
        <f t="shared" si="7063"/>
        <v>2022</v>
      </c>
      <c r="M55878">
        <f t="shared" si="7064"/>
        <v>11</v>
      </c>
      <c r="N55878">
        <f t="shared" si="7065"/>
        <v>9</v>
      </c>
      <c r="O55878">
        <f t="shared" si="7066"/>
        <v>14.258924941513019</v>
      </c>
    </row>
    <row r="55879" spans="2:15" x14ac:dyDescent="0.25">
      <c r="B55879" s="3">
        <v>44874.53125</v>
      </c>
      <c r="C55879">
        <v>15.892799999999999</v>
      </c>
      <c r="D55879">
        <v>68.421000000000006</v>
      </c>
      <c r="E55879">
        <v>14.784700000000001</v>
      </c>
      <c r="F55879">
        <v>64.31</v>
      </c>
      <c r="G55879">
        <f t="shared" si="7059"/>
        <v>1.1080999999999985</v>
      </c>
      <c r="H55879" s="4">
        <f t="shared" si="7060"/>
        <v>0.78070837959857631</v>
      </c>
      <c r="I55879" s="4">
        <f t="shared" si="7061"/>
        <v>0.47070837959857631</v>
      </c>
      <c r="J55879">
        <f t="shared" si="7062"/>
        <v>14.283033982413086</v>
      </c>
      <c r="L55879">
        <f t="shared" si="7063"/>
        <v>2022</v>
      </c>
      <c r="M55879">
        <f t="shared" si="7064"/>
        <v>11</v>
      </c>
      <c r="N55879">
        <f t="shared" si="7065"/>
        <v>9</v>
      </c>
      <c r="O55879">
        <f t="shared" si="7066"/>
        <v>14.283033982413086</v>
      </c>
    </row>
    <row r="55880" spans="2:15" x14ac:dyDescent="0.25">
      <c r="B55880" s="3">
        <v>44874.541666666664</v>
      </c>
      <c r="C55880">
        <v>15.8874</v>
      </c>
      <c r="D55880">
        <v>68.421000000000006</v>
      </c>
      <c r="E55880">
        <v>14.777900000000001</v>
      </c>
      <c r="F55880">
        <v>64.480999999999995</v>
      </c>
      <c r="G55880">
        <f t="shared" si="7059"/>
        <v>1.1094999999999988</v>
      </c>
      <c r="H55880" s="4">
        <f t="shared" si="7060"/>
        <v>0.78169474520767135</v>
      </c>
      <c r="I55880" s="4">
        <f t="shared" si="7061"/>
        <v>0.47169474520767135</v>
      </c>
      <c r="J55880">
        <f t="shared" si="7062"/>
        <v>14.395938736742659</v>
      </c>
      <c r="L55880">
        <f t="shared" si="7063"/>
        <v>2022</v>
      </c>
      <c r="M55880">
        <f t="shared" si="7064"/>
        <v>11</v>
      </c>
      <c r="N55880">
        <f t="shared" si="7065"/>
        <v>9</v>
      </c>
      <c r="O55880">
        <f t="shared" si="7066"/>
        <v>14.395938736742659</v>
      </c>
    </row>
    <row r="55881" spans="2:15" x14ac:dyDescent="0.25">
      <c r="B55881" s="3">
        <v>44874.552083333336</v>
      </c>
      <c r="C55881">
        <v>15.883800000000001</v>
      </c>
      <c r="D55881">
        <v>68.421000000000006</v>
      </c>
      <c r="E55881">
        <v>14.7744</v>
      </c>
      <c r="F55881">
        <v>64.825000000000003</v>
      </c>
      <c r="G55881">
        <f t="shared" si="7059"/>
        <v>1.1094000000000008</v>
      </c>
      <c r="H55881" s="4">
        <f t="shared" si="7060"/>
        <v>0.78162429052130877</v>
      </c>
      <c r="I55881" s="4">
        <f t="shared" si="7061"/>
        <v>0.47162429052130878</v>
      </c>
      <c r="J55881">
        <f t="shared" si="7062"/>
        <v>14.387852456421026</v>
      </c>
      <c r="L55881">
        <f t="shared" si="7063"/>
        <v>2022</v>
      </c>
      <c r="M55881">
        <f t="shared" si="7064"/>
        <v>11</v>
      </c>
      <c r="N55881">
        <f t="shared" si="7065"/>
        <v>9</v>
      </c>
      <c r="O55881">
        <f t="shared" si="7066"/>
        <v>14.387852456421026</v>
      </c>
    </row>
    <row r="55882" spans="2:15" x14ac:dyDescent="0.25">
      <c r="B55882" s="3">
        <v>44874.5625</v>
      </c>
      <c r="C55882">
        <v>15.878299999999999</v>
      </c>
      <c r="D55882">
        <v>68.421000000000006</v>
      </c>
      <c r="E55882">
        <v>14.773999999999999</v>
      </c>
      <c r="F55882">
        <v>65.167000000000002</v>
      </c>
      <c r="G55882">
        <f t="shared" si="7059"/>
        <v>1.1043000000000003</v>
      </c>
      <c r="H55882" s="4">
        <f t="shared" si="7060"/>
        <v>0.77803110151674859</v>
      </c>
      <c r="I55882" s="4">
        <f t="shared" si="7061"/>
        <v>0.46803110151674859</v>
      </c>
      <c r="J55882">
        <f t="shared" si="7062"/>
        <v>13.979855069581703</v>
      </c>
      <c r="L55882">
        <f t="shared" si="7063"/>
        <v>2022</v>
      </c>
      <c r="M55882">
        <f t="shared" si="7064"/>
        <v>11</v>
      </c>
      <c r="N55882">
        <f t="shared" si="7065"/>
        <v>9</v>
      </c>
      <c r="O55882">
        <f t="shared" si="7066"/>
        <v>13.979855069581703</v>
      </c>
    </row>
    <row r="55883" spans="2:15" x14ac:dyDescent="0.25">
      <c r="B55883" s="3">
        <v>44874.572916666664</v>
      </c>
      <c r="C55883">
        <v>15.878299999999999</v>
      </c>
      <c r="D55883">
        <v>68.421000000000006</v>
      </c>
      <c r="E55883">
        <v>14.772500000000001</v>
      </c>
      <c r="F55883">
        <v>65.167000000000002</v>
      </c>
      <c r="G55883">
        <f t="shared" si="7059"/>
        <v>1.1057999999999986</v>
      </c>
      <c r="H55883" s="4">
        <f t="shared" si="7060"/>
        <v>0.77908792181220621</v>
      </c>
      <c r="I55883" s="4">
        <f t="shared" si="7061"/>
        <v>0.46908792181220621</v>
      </c>
      <c r="J55883">
        <f t="shared" si="7062"/>
        <v>14.098960696062193</v>
      </c>
      <c r="L55883">
        <f t="shared" si="7063"/>
        <v>2022</v>
      </c>
      <c r="M55883">
        <f t="shared" si="7064"/>
        <v>11</v>
      </c>
      <c r="N55883">
        <f t="shared" si="7065"/>
        <v>9</v>
      </c>
      <c r="O55883">
        <f t="shared" si="7066"/>
        <v>14.098960696062193</v>
      </c>
    </row>
    <row r="55884" spans="2:15" x14ac:dyDescent="0.25">
      <c r="B55884" s="3">
        <v>44874.583333333336</v>
      </c>
      <c r="C55884">
        <v>15.874700000000001</v>
      </c>
      <c r="D55884">
        <v>68.421000000000006</v>
      </c>
      <c r="E55884">
        <v>14.7661</v>
      </c>
      <c r="F55884">
        <v>64.995999999999995</v>
      </c>
      <c r="G55884">
        <f t="shared" si="7059"/>
        <v>1.1086000000000009</v>
      </c>
      <c r="H55884" s="4">
        <f t="shared" si="7060"/>
        <v>0.7810606530303974</v>
      </c>
      <c r="I55884" s="4">
        <f t="shared" si="7061"/>
        <v>0.4710606530303974</v>
      </c>
      <c r="J55884">
        <f t="shared" si="7062"/>
        <v>14.323282201924041</v>
      </c>
      <c r="L55884">
        <f t="shared" si="7063"/>
        <v>2022</v>
      </c>
      <c r="M55884">
        <f t="shared" si="7064"/>
        <v>11</v>
      </c>
      <c r="N55884">
        <f t="shared" si="7065"/>
        <v>9</v>
      </c>
      <c r="O55884">
        <f t="shared" si="7066"/>
        <v>14.323282201924041</v>
      </c>
    </row>
    <row r="55885" spans="2:15" x14ac:dyDescent="0.25">
      <c r="B55885" s="3">
        <v>44874.59375</v>
      </c>
      <c r="C55885">
        <v>15.869300000000001</v>
      </c>
      <c r="D55885">
        <v>68.421000000000006</v>
      </c>
      <c r="E55885">
        <v>14.761799999999999</v>
      </c>
      <c r="F55885">
        <v>64.995999999999995</v>
      </c>
      <c r="G55885">
        <f t="shared" si="7059"/>
        <v>1.1075000000000017</v>
      </c>
      <c r="H55885" s="4">
        <f t="shared" si="7060"/>
        <v>0.78028565148039508</v>
      </c>
      <c r="I55885" s="4">
        <f t="shared" si="7061"/>
        <v>0.47028565148039508</v>
      </c>
      <c r="J55885">
        <f t="shared" si="7062"/>
        <v>14.234845789804663</v>
      </c>
      <c r="L55885">
        <f t="shared" si="7063"/>
        <v>2022</v>
      </c>
      <c r="M55885">
        <f t="shared" si="7064"/>
        <v>11</v>
      </c>
      <c r="N55885">
        <f t="shared" si="7065"/>
        <v>9</v>
      </c>
      <c r="O55885">
        <f t="shared" si="7066"/>
        <v>14.234845789804663</v>
      </c>
    </row>
    <row r="55886" spans="2:15" x14ac:dyDescent="0.25">
      <c r="B55886" s="3">
        <v>44874.604166666664</v>
      </c>
      <c r="C55886">
        <v>15.8651</v>
      </c>
      <c r="D55886">
        <v>68.248000000000005</v>
      </c>
      <c r="E55886">
        <v>14.7598</v>
      </c>
      <c r="F55886">
        <v>65.337999999999994</v>
      </c>
      <c r="G55886">
        <f t="shared" si="7059"/>
        <v>1.1052999999999997</v>
      </c>
      <c r="H55886" s="4">
        <f t="shared" si="7060"/>
        <v>0.77873564838038745</v>
      </c>
      <c r="I55886" s="4">
        <f t="shared" si="7061"/>
        <v>0.46873564838038745</v>
      </c>
      <c r="J55886">
        <f t="shared" si="7062"/>
        <v>14.059176378109395</v>
      </c>
      <c r="L55886">
        <f t="shared" si="7063"/>
        <v>2022</v>
      </c>
      <c r="M55886">
        <f t="shared" si="7064"/>
        <v>11</v>
      </c>
      <c r="N55886">
        <f t="shared" si="7065"/>
        <v>9</v>
      </c>
      <c r="O55886">
        <f t="shared" si="7066"/>
        <v>14.059176378109395</v>
      </c>
    </row>
    <row r="55887" spans="2:15" x14ac:dyDescent="0.25">
      <c r="B55887" s="3">
        <v>44874.614583333336</v>
      </c>
      <c r="C55887">
        <v>15.8651</v>
      </c>
      <c r="D55887">
        <v>68.248000000000005</v>
      </c>
      <c r="E55887">
        <v>14.7569</v>
      </c>
      <c r="F55887">
        <v>65.337999999999994</v>
      </c>
      <c r="G55887">
        <f t="shared" si="7059"/>
        <v>1.1082000000000001</v>
      </c>
      <c r="H55887" s="4">
        <f t="shared" si="7060"/>
        <v>0.78077883428494121</v>
      </c>
      <c r="I55887" s="4">
        <f t="shared" si="7061"/>
        <v>0.47077883428494122</v>
      </c>
      <c r="J55887">
        <f t="shared" si="7062"/>
        <v>14.29107697551075</v>
      </c>
      <c r="L55887">
        <f t="shared" si="7063"/>
        <v>2022</v>
      </c>
      <c r="M55887">
        <f t="shared" si="7064"/>
        <v>11</v>
      </c>
      <c r="N55887">
        <f t="shared" si="7065"/>
        <v>9</v>
      </c>
      <c r="O55887">
        <f t="shared" si="7066"/>
        <v>14.29107697551075</v>
      </c>
    </row>
    <row r="55888" spans="2:15" x14ac:dyDescent="0.25">
      <c r="B55888" s="3">
        <v>44874.625</v>
      </c>
      <c r="C55888">
        <v>15.857799999999999</v>
      </c>
      <c r="D55888">
        <v>68.248000000000005</v>
      </c>
      <c r="E55888">
        <v>14.7529</v>
      </c>
      <c r="F55888">
        <v>65.509</v>
      </c>
      <c r="G55888">
        <f t="shared" si="7059"/>
        <v>1.1048999999999989</v>
      </c>
      <c r="H55888" s="4">
        <f t="shared" si="7060"/>
        <v>0.77845382963493126</v>
      </c>
      <c r="I55888" s="4">
        <f t="shared" si="7061"/>
        <v>0.46845382963493126</v>
      </c>
      <c r="J55888">
        <f t="shared" si="7062"/>
        <v>14.027408313754178</v>
      </c>
      <c r="L55888">
        <f t="shared" si="7063"/>
        <v>2022</v>
      </c>
      <c r="M55888">
        <f t="shared" si="7064"/>
        <v>11</v>
      </c>
      <c r="N55888">
        <f t="shared" si="7065"/>
        <v>9</v>
      </c>
      <c r="O55888">
        <f t="shared" si="7066"/>
        <v>14.027408313754178</v>
      </c>
    </row>
    <row r="55889" spans="2:15" x14ac:dyDescent="0.25">
      <c r="B55889" s="3">
        <v>44874.635416666664</v>
      </c>
      <c r="C55889">
        <v>15.8561</v>
      </c>
      <c r="D55889">
        <v>68.248000000000005</v>
      </c>
      <c r="E55889">
        <v>14.751099999999999</v>
      </c>
      <c r="F55889">
        <v>65.337999999999994</v>
      </c>
      <c r="G55889">
        <f t="shared" si="7059"/>
        <v>1.1050000000000004</v>
      </c>
      <c r="H55889" s="4">
        <f t="shared" si="7060"/>
        <v>0.77852428432129617</v>
      </c>
      <c r="I55889" s="4">
        <f t="shared" si="7061"/>
        <v>0.46852428432129617</v>
      </c>
      <c r="J55889">
        <f t="shared" si="7062"/>
        <v>14.035345384169444</v>
      </c>
      <c r="L55889">
        <f t="shared" si="7063"/>
        <v>2022</v>
      </c>
      <c r="M55889">
        <f t="shared" si="7064"/>
        <v>11</v>
      </c>
      <c r="N55889">
        <f t="shared" si="7065"/>
        <v>9</v>
      </c>
      <c r="O55889">
        <f t="shared" si="7066"/>
        <v>14.035345384169444</v>
      </c>
    </row>
    <row r="55890" spans="2:15" x14ac:dyDescent="0.25">
      <c r="B55890" s="3">
        <v>44874.645833333336</v>
      </c>
      <c r="C55890">
        <v>15.8561</v>
      </c>
      <c r="D55890">
        <v>68.248000000000005</v>
      </c>
      <c r="E55890">
        <v>14.750500000000001</v>
      </c>
      <c r="F55890">
        <v>65.167000000000002</v>
      </c>
      <c r="G55890">
        <f t="shared" si="7059"/>
        <v>1.105599999999999</v>
      </c>
      <c r="H55890" s="4">
        <f t="shared" si="7060"/>
        <v>0.77894701243947861</v>
      </c>
      <c r="I55890" s="4">
        <f t="shared" si="7061"/>
        <v>0.46894701243947862</v>
      </c>
      <c r="J55890">
        <f t="shared" si="7062"/>
        <v>14.083037064431631</v>
      </c>
      <c r="L55890">
        <f t="shared" si="7063"/>
        <v>2022</v>
      </c>
      <c r="M55890">
        <f t="shared" si="7064"/>
        <v>11</v>
      </c>
      <c r="N55890">
        <f t="shared" si="7065"/>
        <v>9</v>
      </c>
      <c r="O55890">
        <f t="shared" si="7066"/>
        <v>14.083037064431631</v>
      </c>
    </row>
    <row r="55891" spans="2:15" x14ac:dyDescent="0.25">
      <c r="B55891" s="3">
        <v>44874.65625</v>
      </c>
      <c r="C55891">
        <v>15.852499999999999</v>
      </c>
      <c r="D55891">
        <v>68.248000000000005</v>
      </c>
      <c r="E55891">
        <v>14.749000000000001</v>
      </c>
      <c r="F55891">
        <v>65.167000000000002</v>
      </c>
      <c r="G55891">
        <f t="shared" si="7059"/>
        <v>1.1034999999999986</v>
      </c>
      <c r="H55891" s="4">
        <f t="shared" si="7060"/>
        <v>0.77746746402583611</v>
      </c>
      <c r="I55891" s="4">
        <f t="shared" si="7061"/>
        <v>0.46746746402583611</v>
      </c>
      <c r="J55891">
        <f t="shared" si="7062"/>
        <v>13.91663497521041</v>
      </c>
      <c r="L55891">
        <f t="shared" si="7063"/>
        <v>2022</v>
      </c>
      <c r="M55891">
        <f t="shared" si="7064"/>
        <v>11</v>
      </c>
      <c r="N55891">
        <f t="shared" si="7065"/>
        <v>9</v>
      </c>
      <c r="O55891">
        <f t="shared" si="7066"/>
        <v>13.91663497521041</v>
      </c>
    </row>
    <row r="55892" spans="2:15" x14ac:dyDescent="0.25">
      <c r="B55892" s="3">
        <v>44874.666666666664</v>
      </c>
      <c r="C55892">
        <v>15.8489</v>
      </c>
      <c r="D55892">
        <v>68.248000000000005</v>
      </c>
      <c r="E55892">
        <v>14.745699999999999</v>
      </c>
      <c r="F55892">
        <v>64.995999999999995</v>
      </c>
      <c r="G55892">
        <f t="shared" si="7059"/>
        <v>1.1032000000000011</v>
      </c>
      <c r="H55892" s="4">
        <f t="shared" si="7060"/>
        <v>0.77725609996674616</v>
      </c>
      <c r="I55892" s="4">
        <f t="shared" si="7061"/>
        <v>0.46725609996674616</v>
      </c>
      <c r="J55892">
        <f t="shared" si="7062"/>
        <v>13.892981640681759</v>
      </c>
      <c r="L55892">
        <f t="shared" si="7063"/>
        <v>2022</v>
      </c>
      <c r="M55892">
        <f t="shared" si="7064"/>
        <v>11</v>
      </c>
      <c r="N55892">
        <f t="shared" si="7065"/>
        <v>9</v>
      </c>
      <c r="O55892">
        <f t="shared" si="7066"/>
        <v>13.892981640681759</v>
      </c>
    </row>
    <row r="55893" spans="2:15" x14ac:dyDescent="0.25">
      <c r="B55893" s="3">
        <v>44874.677083333336</v>
      </c>
      <c r="C55893">
        <v>15.8506</v>
      </c>
      <c r="D55893">
        <v>68.248000000000005</v>
      </c>
      <c r="E55893">
        <v>14.7437</v>
      </c>
      <c r="F55893">
        <v>64.825000000000003</v>
      </c>
      <c r="G55893">
        <f t="shared" ref="G55893:G55956" si="7067">C55893-E55893</f>
        <v>1.1068999999999996</v>
      </c>
      <c r="H55893" s="4">
        <f t="shared" ref="H55893:H55956" si="7068">1000*G55893/2.2/(2.54^2)/100</f>
        <v>0.77986292336221008</v>
      </c>
      <c r="I55893" s="4">
        <f t="shared" ref="I55893:I55956" si="7069">H55893-($Y$1-$Y$2)/100</f>
        <v>0.46986292336221008</v>
      </c>
      <c r="J55893">
        <f t="shared" si="7062"/>
        <v>14.186777059383113</v>
      </c>
      <c r="L55893">
        <f t="shared" si="7063"/>
        <v>2022</v>
      </c>
      <c r="M55893">
        <f t="shared" si="7064"/>
        <v>11</v>
      </c>
      <c r="N55893">
        <f t="shared" si="7065"/>
        <v>9</v>
      </c>
      <c r="O55893">
        <f t="shared" si="7066"/>
        <v>14.186777059383113</v>
      </c>
    </row>
    <row r="55894" spans="2:15" x14ac:dyDescent="0.25">
      <c r="B55894" s="3">
        <v>44874.6875</v>
      </c>
      <c r="C55894">
        <v>15.847</v>
      </c>
      <c r="D55894">
        <v>68.248000000000005</v>
      </c>
      <c r="E55894">
        <v>14.7437</v>
      </c>
      <c r="F55894">
        <v>64.825000000000003</v>
      </c>
      <c r="G55894">
        <f t="shared" si="7067"/>
        <v>1.1032999999999991</v>
      </c>
      <c r="H55894" s="4">
        <f t="shared" si="7068"/>
        <v>0.77732655465310851</v>
      </c>
      <c r="I55894" s="4">
        <f t="shared" si="7069"/>
        <v>0.46732655465310852</v>
      </c>
      <c r="J55894">
        <f t="shared" si="7062"/>
        <v>13.900862803529693</v>
      </c>
      <c r="L55894">
        <f t="shared" si="7063"/>
        <v>2022</v>
      </c>
      <c r="M55894">
        <f t="shared" si="7064"/>
        <v>11</v>
      </c>
      <c r="N55894">
        <f t="shared" si="7065"/>
        <v>9</v>
      </c>
      <c r="O55894">
        <f t="shared" si="7066"/>
        <v>13.900862803529693</v>
      </c>
    </row>
    <row r="55895" spans="2:15" x14ac:dyDescent="0.25">
      <c r="B55895" s="3">
        <v>44874.697916666664</v>
      </c>
      <c r="C55895">
        <v>15.847</v>
      </c>
      <c r="D55895">
        <v>68.248000000000005</v>
      </c>
      <c r="E55895">
        <v>14.7422</v>
      </c>
      <c r="F55895">
        <v>64.825000000000003</v>
      </c>
      <c r="G55895">
        <f t="shared" si="7067"/>
        <v>1.1047999999999991</v>
      </c>
      <c r="H55895" s="4">
        <f t="shared" si="7068"/>
        <v>0.77838337494856746</v>
      </c>
      <c r="I55895" s="4">
        <f t="shared" si="7069"/>
        <v>0.46838337494856747</v>
      </c>
      <c r="J55895">
        <f t="shared" si="7062"/>
        <v>14.019474538999509</v>
      </c>
      <c r="L55895">
        <f t="shared" si="7063"/>
        <v>2022</v>
      </c>
      <c r="M55895">
        <f t="shared" si="7064"/>
        <v>11</v>
      </c>
      <c r="N55895">
        <f t="shared" si="7065"/>
        <v>9</v>
      </c>
      <c r="O55895">
        <f t="shared" si="7066"/>
        <v>14.019474538999509</v>
      </c>
    </row>
    <row r="55896" spans="2:15" x14ac:dyDescent="0.25">
      <c r="B55896" s="3">
        <v>44874.708333333336</v>
      </c>
      <c r="C55896">
        <v>15.847</v>
      </c>
      <c r="D55896">
        <v>68.248000000000005</v>
      </c>
      <c r="E55896">
        <v>14.7422</v>
      </c>
      <c r="F55896">
        <v>64.825000000000003</v>
      </c>
      <c r="G55896">
        <f t="shared" si="7067"/>
        <v>1.1047999999999991</v>
      </c>
      <c r="H55896" s="4">
        <f t="shared" si="7068"/>
        <v>0.77838337494856746</v>
      </c>
      <c r="I55896" s="4">
        <f t="shared" si="7069"/>
        <v>0.46838337494856747</v>
      </c>
      <c r="J55896">
        <f t="shared" si="7062"/>
        <v>14.019474538999509</v>
      </c>
      <c r="L55896">
        <f t="shared" si="7063"/>
        <v>2022</v>
      </c>
      <c r="M55896">
        <f t="shared" si="7064"/>
        <v>11</v>
      </c>
      <c r="N55896">
        <f t="shared" si="7065"/>
        <v>9</v>
      </c>
      <c r="O55896">
        <f t="shared" si="7066"/>
        <v>14.019474538999509</v>
      </c>
    </row>
    <row r="55897" spans="2:15" x14ac:dyDescent="0.25">
      <c r="B55897" s="3">
        <v>44874.71875</v>
      </c>
      <c r="C55897">
        <v>15.847</v>
      </c>
      <c r="D55897">
        <v>68.248000000000005</v>
      </c>
      <c r="E55897">
        <v>14.7403</v>
      </c>
      <c r="F55897">
        <v>64.652000000000001</v>
      </c>
      <c r="G55897">
        <f t="shared" si="7067"/>
        <v>1.1067</v>
      </c>
      <c r="H55897" s="4">
        <f t="shared" si="7068"/>
        <v>0.77972201398948249</v>
      </c>
      <c r="I55897" s="4">
        <f t="shared" si="7069"/>
        <v>0.46972201398948249</v>
      </c>
      <c r="J55897">
        <f t="shared" si="7062"/>
        <v>14.170780663711673</v>
      </c>
      <c r="L55897">
        <f t="shared" si="7063"/>
        <v>2022</v>
      </c>
      <c r="M55897">
        <f t="shared" si="7064"/>
        <v>11</v>
      </c>
      <c r="N55897">
        <f t="shared" si="7065"/>
        <v>9</v>
      </c>
      <c r="O55897">
        <f t="shared" si="7066"/>
        <v>14.170780663711673</v>
      </c>
    </row>
    <row r="55898" spans="2:15" x14ac:dyDescent="0.25">
      <c r="B55898" s="3">
        <v>44874.729166666664</v>
      </c>
      <c r="C55898">
        <v>15.847</v>
      </c>
      <c r="D55898">
        <v>68.248000000000005</v>
      </c>
      <c r="E55898">
        <v>14.7403</v>
      </c>
      <c r="F55898">
        <v>64.652000000000001</v>
      </c>
      <c r="G55898">
        <f t="shared" si="7067"/>
        <v>1.1067</v>
      </c>
      <c r="H55898" s="4">
        <f t="shared" si="7068"/>
        <v>0.77972201398948249</v>
      </c>
      <c r="I55898" s="4">
        <f t="shared" si="7069"/>
        <v>0.46972201398948249</v>
      </c>
      <c r="J55898">
        <f t="shared" si="7062"/>
        <v>14.170780663711673</v>
      </c>
      <c r="L55898">
        <f t="shared" si="7063"/>
        <v>2022</v>
      </c>
      <c r="M55898">
        <f t="shared" si="7064"/>
        <v>11</v>
      </c>
      <c r="N55898">
        <f t="shared" si="7065"/>
        <v>9</v>
      </c>
      <c r="O55898">
        <f t="shared" si="7066"/>
        <v>14.170780663711673</v>
      </c>
    </row>
    <row r="55899" spans="2:15" x14ac:dyDescent="0.25">
      <c r="B55899" s="3">
        <v>44874.739583333336</v>
      </c>
      <c r="C55899">
        <v>15.843299999999999</v>
      </c>
      <c r="D55899">
        <v>68.248000000000005</v>
      </c>
      <c r="E55899">
        <v>14.738899999999999</v>
      </c>
      <c r="F55899">
        <v>64.652000000000001</v>
      </c>
      <c r="G55899">
        <f t="shared" si="7067"/>
        <v>1.1044</v>
      </c>
      <c r="H55899" s="4">
        <f t="shared" si="7068"/>
        <v>0.77810155620311239</v>
      </c>
      <c r="I55899" s="4">
        <f t="shared" si="7069"/>
        <v>0.46810155620311239</v>
      </c>
      <c r="J55899">
        <f t="shared" si="7062"/>
        <v>13.987772379127065</v>
      </c>
      <c r="L55899">
        <f t="shared" si="7063"/>
        <v>2022</v>
      </c>
      <c r="M55899">
        <f t="shared" si="7064"/>
        <v>11</v>
      </c>
      <c r="N55899">
        <f t="shared" si="7065"/>
        <v>9</v>
      </c>
      <c r="O55899">
        <f t="shared" si="7066"/>
        <v>13.987772379127065</v>
      </c>
    </row>
    <row r="55900" spans="2:15" x14ac:dyDescent="0.25">
      <c r="B55900" s="3">
        <v>44874.75</v>
      </c>
      <c r="C55900">
        <v>15.8429</v>
      </c>
      <c r="D55900">
        <v>68.076999999999998</v>
      </c>
      <c r="E55900">
        <v>14.738300000000001</v>
      </c>
      <c r="F55900">
        <v>64.480999999999995</v>
      </c>
      <c r="G55900">
        <f t="shared" si="7067"/>
        <v>1.1045999999999996</v>
      </c>
      <c r="H55900" s="4">
        <f t="shared" si="7068"/>
        <v>0.77824246557583987</v>
      </c>
      <c r="I55900" s="4">
        <f t="shared" si="7069"/>
        <v>0.46824246557583987</v>
      </c>
      <c r="J55900">
        <f t="shared" si="7062"/>
        <v>14.003616872979713</v>
      </c>
      <c r="L55900">
        <f t="shared" si="7063"/>
        <v>2022</v>
      </c>
      <c r="M55900">
        <f t="shared" si="7064"/>
        <v>11</v>
      </c>
      <c r="N55900">
        <f t="shared" si="7065"/>
        <v>9</v>
      </c>
      <c r="O55900">
        <f t="shared" si="7066"/>
        <v>14.003616872979713</v>
      </c>
    </row>
    <row r="55901" spans="2:15" x14ac:dyDescent="0.25">
      <c r="B55901" s="3">
        <v>44874.760416666664</v>
      </c>
      <c r="C55901">
        <v>15.8415</v>
      </c>
      <c r="D55901">
        <v>68.248000000000005</v>
      </c>
      <c r="E55901">
        <v>14.7339</v>
      </c>
      <c r="F55901">
        <v>64.480999999999995</v>
      </c>
      <c r="G55901">
        <f t="shared" si="7067"/>
        <v>1.1075999999999997</v>
      </c>
      <c r="H55901" s="4">
        <f t="shared" si="7068"/>
        <v>0.78035610616675755</v>
      </c>
      <c r="I55901" s="4">
        <f t="shared" si="7069"/>
        <v>0.47035610616675755</v>
      </c>
      <c r="J55901">
        <f t="shared" si="7062"/>
        <v>14.2428688541459</v>
      </c>
      <c r="L55901">
        <f t="shared" si="7063"/>
        <v>2022</v>
      </c>
      <c r="M55901">
        <f t="shared" si="7064"/>
        <v>11</v>
      </c>
      <c r="N55901">
        <f t="shared" si="7065"/>
        <v>9</v>
      </c>
      <c r="O55901">
        <f t="shared" si="7066"/>
        <v>14.2428688541459</v>
      </c>
    </row>
    <row r="55902" spans="2:15" x14ac:dyDescent="0.25">
      <c r="B55902" s="3">
        <v>44874.770833333336</v>
      </c>
      <c r="C55902">
        <v>15.837400000000001</v>
      </c>
      <c r="D55902">
        <v>68.076999999999998</v>
      </c>
      <c r="E55902">
        <v>14.7325</v>
      </c>
      <c r="F55902">
        <v>64.480999999999995</v>
      </c>
      <c r="G55902">
        <f t="shared" si="7067"/>
        <v>1.1049000000000007</v>
      </c>
      <c r="H55902" s="4">
        <f t="shared" si="7068"/>
        <v>0.77845382963493237</v>
      </c>
      <c r="I55902" s="4">
        <f t="shared" si="7069"/>
        <v>0.46845382963493237</v>
      </c>
      <c r="J55902">
        <f t="shared" si="7062"/>
        <v>14.027408313754295</v>
      </c>
      <c r="L55902">
        <f t="shared" si="7063"/>
        <v>2022</v>
      </c>
      <c r="M55902">
        <f t="shared" si="7064"/>
        <v>11</v>
      </c>
      <c r="N55902">
        <f t="shared" si="7065"/>
        <v>9</v>
      </c>
      <c r="O55902">
        <f t="shared" si="7066"/>
        <v>14.027408313754295</v>
      </c>
    </row>
    <row r="55903" spans="2:15" x14ac:dyDescent="0.25">
      <c r="B55903" s="3">
        <v>44874.78125</v>
      </c>
      <c r="C55903">
        <v>15.8361</v>
      </c>
      <c r="D55903">
        <v>68.248000000000005</v>
      </c>
      <c r="E55903">
        <v>14.7296</v>
      </c>
      <c r="F55903">
        <v>64.480999999999995</v>
      </c>
      <c r="G55903">
        <f t="shared" si="7067"/>
        <v>1.1065000000000005</v>
      </c>
      <c r="H55903" s="4">
        <f t="shared" si="7068"/>
        <v>0.77958110461675489</v>
      </c>
      <c r="I55903" s="4">
        <f t="shared" si="7069"/>
        <v>0.4695811046167549</v>
      </c>
      <c r="J55903">
        <f t="shared" si="7062"/>
        <v>14.154797513607289</v>
      </c>
      <c r="L55903">
        <f t="shared" si="7063"/>
        <v>2022</v>
      </c>
      <c r="M55903">
        <f t="shared" si="7064"/>
        <v>11</v>
      </c>
      <c r="N55903">
        <f t="shared" si="7065"/>
        <v>9</v>
      </c>
      <c r="O55903">
        <f t="shared" si="7066"/>
        <v>14.154797513607289</v>
      </c>
    </row>
    <row r="55904" spans="2:15" x14ac:dyDescent="0.25">
      <c r="B55904" s="3">
        <v>44874.791666666664</v>
      </c>
      <c r="C55904">
        <v>15.8378</v>
      </c>
      <c r="D55904">
        <v>68.248000000000005</v>
      </c>
      <c r="E55904">
        <v>14.7296</v>
      </c>
      <c r="F55904">
        <v>64.480999999999995</v>
      </c>
      <c r="G55904">
        <f t="shared" si="7067"/>
        <v>1.1082000000000001</v>
      </c>
      <c r="H55904" s="4">
        <f t="shared" si="7068"/>
        <v>0.78077883428494121</v>
      </c>
      <c r="I55904" s="4">
        <f t="shared" si="7069"/>
        <v>0.47077883428494122</v>
      </c>
      <c r="J55904">
        <f t="shared" si="7062"/>
        <v>14.29107697551075</v>
      </c>
      <c r="L55904">
        <f t="shared" si="7063"/>
        <v>2022</v>
      </c>
      <c r="M55904">
        <f t="shared" si="7064"/>
        <v>11</v>
      </c>
      <c r="N55904">
        <f t="shared" si="7065"/>
        <v>9</v>
      </c>
      <c r="O55904">
        <f t="shared" si="7066"/>
        <v>14.29107697551075</v>
      </c>
    </row>
    <row r="55905" spans="2:15" x14ac:dyDescent="0.25">
      <c r="B55905" s="3">
        <v>44874.802083333336</v>
      </c>
      <c r="C55905">
        <v>15.839700000000001</v>
      </c>
      <c r="D55905">
        <v>68.248000000000005</v>
      </c>
      <c r="E55905">
        <v>14.726699999999999</v>
      </c>
      <c r="F55905">
        <v>64.480999999999995</v>
      </c>
      <c r="G55905">
        <f t="shared" si="7067"/>
        <v>1.1130000000000013</v>
      </c>
      <c r="H55905" s="4">
        <f t="shared" si="7068"/>
        <v>0.78416065923041034</v>
      </c>
      <c r="I55905" s="4">
        <f t="shared" si="7069"/>
        <v>0.47416065923041034</v>
      </c>
      <c r="J55905">
        <f t="shared" si="7062"/>
        <v>14.681066454645828</v>
      </c>
      <c r="L55905">
        <f t="shared" si="7063"/>
        <v>2022</v>
      </c>
      <c r="M55905">
        <f t="shared" si="7064"/>
        <v>11</v>
      </c>
      <c r="N55905">
        <f t="shared" si="7065"/>
        <v>9</v>
      </c>
      <c r="O55905">
        <f t="shared" si="7066"/>
        <v>14.681066454645828</v>
      </c>
    </row>
    <row r="55906" spans="2:15" x14ac:dyDescent="0.25">
      <c r="B55906" s="3">
        <v>44874.8125</v>
      </c>
      <c r="C55906">
        <v>15.837400000000001</v>
      </c>
      <c r="D55906">
        <v>68.076999999999998</v>
      </c>
      <c r="E55906">
        <v>14.7286</v>
      </c>
      <c r="F55906">
        <v>64.652000000000001</v>
      </c>
      <c r="G55906">
        <f t="shared" si="7067"/>
        <v>1.1088000000000005</v>
      </c>
      <c r="H55906" s="4">
        <f t="shared" si="7068"/>
        <v>0.7812015624031251</v>
      </c>
      <c r="I55906" s="4">
        <f t="shared" si="7069"/>
        <v>0.47120156240312511</v>
      </c>
      <c r="J55906">
        <f t="shared" si="7062"/>
        <v>14.339404779816588</v>
      </c>
      <c r="L55906">
        <f t="shared" si="7063"/>
        <v>2022</v>
      </c>
      <c r="M55906">
        <f t="shared" si="7064"/>
        <v>11</v>
      </c>
      <c r="N55906">
        <f t="shared" si="7065"/>
        <v>9</v>
      </c>
      <c r="O55906">
        <f t="shared" si="7066"/>
        <v>14.339404779816588</v>
      </c>
    </row>
    <row r="55907" spans="2:15" x14ac:dyDescent="0.25">
      <c r="B55907" s="3">
        <v>44874.822916666664</v>
      </c>
      <c r="C55907">
        <v>15.835699999999999</v>
      </c>
      <c r="D55907">
        <v>68.076999999999998</v>
      </c>
      <c r="E55907">
        <v>14.7247</v>
      </c>
      <c r="F55907">
        <v>64.825000000000003</v>
      </c>
      <c r="G55907">
        <f t="shared" si="7067"/>
        <v>1.1109999999999989</v>
      </c>
      <c r="H55907" s="4">
        <f t="shared" si="7068"/>
        <v>0.78275156550313019</v>
      </c>
      <c r="I55907" s="4">
        <f t="shared" si="7069"/>
        <v>0.47275156550313019</v>
      </c>
      <c r="J55907">
        <f t="shared" si="7062"/>
        <v>14.517633744495138</v>
      </c>
      <c r="L55907">
        <f t="shared" si="7063"/>
        <v>2022</v>
      </c>
      <c r="M55907">
        <f t="shared" si="7064"/>
        <v>11</v>
      </c>
      <c r="N55907">
        <f t="shared" si="7065"/>
        <v>9</v>
      </c>
      <c r="O55907">
        <f t="shared" si="7066"/>
        <v>14.517633744495138</v>
      </c>
    </row>
    <row r="55908" spans="2:15" x14ac:dyDescent="0.25">
      <c r="B55908" s="3">
        <v>44874.833333333336</v>
      </c>
      <c r="C55908">
        <v>15.8338</v>
      </c>
      <c r="D55908">
        <v>68.076999999999998</v>
      </c>
      <c r="E55908">
        <v>14.7218</v>
      </c>
      <c r="F55908">
        <v>64.825000000000003</v>
      </c>
      <c r="G55908">
        <f t="shared" si="7067"/>
        <v>1.1120000000000001</v>
      </c>
      <c r="H55908" s="4">
        <f t="shared" si="7068"/>
        <v>0.78345611236677015</v>
      </c>
      <c r="I55908" s="4">
        <f t="shared" si="7069"/>
        <v>0.47345611236677015</v>
      </c>
      <c r="J55908">
        <f t="shared" si="7062"/>
        <v>14.599182204556941</v>
      </c>
      <c r="L55908">
        <f t="shared" si="7063"/>
        <v>2022</v>
      </c>
      <c r="M55908">
        <f t="shared" si="7064"/>
        <v>11</v>
      </c>
      <c r="N55908">
        <f t="shared" si="7065"/>
        <v>9</v>
      </c>
      <c r="O55908">
        <f t="shared" si="7066"/>
        <v>14.599182204556941</v>
      </c>
    </row>
    <row r="55909" spans="2:15" x14ac:dyDescent="0.25">
      <c r="B55909" s="3">
        <v>44874.84375</v>
      </c>
      <c r="C55909">
        <v>15.832000000000001</v>
      </c>
      <c r="D55909">
        <v>68.076999999999998</v>
      </c>
      <c r="E55909">
        <v>14.725099999999999</v>
      </c>
      <c r="F55909">
        <v>64.995999999999995</v>
      </c>
      <c r="G55909">
        <f t="shared" si="7067"/>
        <v>1.1069000000000013</v>
      </c>
      <c r="H55909" s="4">
        <f t="shared" si="7068"/>
        <v>0.77986292336221108</v>
      </c>
      <c r="I55909" s="4">
        <f t="shared" si="7069"/>
        <v>0.46986292336221108</v>
      </c>
      <c r="J55909">
        <f t="shared" si="7062"/>
        <v>14.186777059383227</v>
      </c>
      <c r="L55909">
        <f t="shared" si="7063"/>
        <v>2022</v>
      </c>
      <c r="M55909">
        <f t="shared" si="7064"/>
        <v>11</v>
      </c>
      <c r="N55909">
        <f t="shared" si="7065"/>
        <v>9</v>
      </c>
      <c r="O55909">
        <f t="shared" si="7066"/>
        <v>14.186777059383227</v>
      </c>
    </row>
    <row r="55910" spans="2:15" x14ac:dyDescent="0.25">
      <c r="B55910" s="3">
        <v>44874.854166666664</v>
      </c>
      <c r="C55910">
        <v>15.8283</v>
      </c>
      <c r="D55910">
        <v>68.076999999999998</v>
      </c>
      <c r="E55910">
        <v>14.722200000000001</v>
      </c>
      <c r="F55910">
        <v>64.995999999999995</v>
      </c>
      <c r="G55910">
        <f t="shared" si="7067"/>
        <v>1.1060999999999996</v>
      </c>
      <c r="H55910" s="4">
        <f t="shared" si="7068"/>
        <v>0.7792992858712986</v>
      </c>
      <c r="I55910" s="4">
        <f t="shared" si="7069"/>
        <v>0.4692992858712986</v>
      </c>
      <c r="J55910">
        <f t="shared" si="7062"/>
        <v>14.12287092210893</v>
      </c>
      <c r="L55910">
        <f t="shared" si="7063"/>
        <v>2022</v>
      </c>
      <c r="M55910">
        <f t="shared" si="7064"/>
        <v>11</v>
      </c>
      <c r="N55910">
        <f t="shared" si="7065"/>
        <v>9</v>
      </c>
      <c r="O55910">
        <f t="shared" si="7066"/>
        <v>14.12287092210893</v>
      </c>
    </row>
    <row r="55911" spans="2:15" x14ac:dyDescent="0.25">
      <c r="B55911" s="3">
        <v>44874.864583333336</v>
      </c>
      <c r="C55911">
        <v>15.8283</v>
      </c>
      <c r="D55911">
        <v>68.076999999999998</v>
      </c>
      <c r="E55911">
        <v>14.7197</v>
      </c>
      <c r="F55911">
        <v>65.167000000000002</v>
      </c>
      <c r="G55911">
        <f t="shared" si="7067"/>
        <v>1.1086000000000009</v>
      </c>
      <c r="H55911" s="4">
        <f t="shared" si="7068"/>
        <v>0.7810606530303974</v>
      </c>
      <c r="I55911" s="4">
        <f t="shared" si="7069"/>
        <v>0.4710606530303974</v>
      </c>
      <c r="J55911">
        <f t="shared" si="7062"/>
        <v>14.323282201924041</v>
      </c>
      <c r="L55911">
        <f t="shared" si="7063"/>
        <v>2022</v>
      </c>
      <c r="M55911">
        <f t="shared" si="7064"/>
        <v>11</v>
      </c>
      <c r="N55911">
        <f t="shared" si="7065"/>
        <v>9</v>
      </c>
      <c r="O55911">
        <f t="shared" si="7066"/>
        <v>14.323282201924041</v>
      </c>
    </row>
    <row r="55912" spans="2:15" x14ac:dyDescent="0.25">
      <c r="B55912" s="3">
        <v>44874.875</v>
      </c>
      <c r="C55912">
        <v>15.826499999999999</v>
      </c>
      <c r="D55912">
        <v>68.076999999999998</v>
      </c>
      <c r="E55912">
        <v>14.718299999999999</v>
      </c>
      <c r="F55912">
        <v>65.167000000000002</v>
      </c>
      <c r="G55912">
        <f t="shared" si="7067"/>
        <v>1.1082000000000001</v>
      </c>
      <c r="H55912" s="4">
        <f t="shared" si="7068"/>
        <v>0.78077883428494121</v>
      </c>
      <c r="I55912" s="4">
        <f t="shared" si="7069"/>
        <v>0.47077883428494122</v>
      </c>
      <c r="J55912">
        <f t="shared" si="7062"/>
        <v>14.29107697551075</v>
      </c>
      <c r="L55912">
        <f t="shared" si="7063"/>
        <v>2022</v>
      </c>
      <c r="M55912">
        <f t="shared" si="7064"/>
        <v>11</v>
      </c>
      <c r="N55912">
        <f t="shared" si="7065"/>
        <v>9</v>
      </c>
      <c r="O55912">
        <f t="shared" si="7066"/>
        <v>14.29107697551075</v>
      </c>
    </row>
    <row r="55913" spans="2:15" x14ac:dyDescent="0.25">
      <c r="B55913" s="3">
        <v>44874.885416666664</v>
      </c>
      <c r="C55913">
        <v>15.8246</v>
      </c>
      <c r="D55913">
        <v>68.076999999999998</v>
      </c>
      <c r="E55913">
        <v>14.7197</v>
      </c>
      <c r="F55913">
        <v>65.167000000000002</v>
      </c>
      <c r="G55913">
        <f t="shared" si="7067"/>
        <v>1.1049000000000007</v>
      </c>
      <c r="H55913" s="4">
        <f t="shared" si="7068"/>
        <v>0.77845382963493237</v>
      </c>
      <c r="I55913" s="4">
        <f t="shared" si="7069"/>
        <v>0.46845382963493237</v>
      </c>
      <c r="J55913">
        <f t="shared" si="7062"/>
        <v>14.027408313754295</v>
      </c>
      <c r="L55913">
        <f t="shared" si="7063"/>
        <v>2022</v>
      </c>
      <c r="M55913">
        <f t="shared" si="7064"/>
        <v>11</v>
      </c>
      <c r="N55913">
        <f t="shared" si="7065"/>
        <v>9</v>
      </c>
      <c r="O55913">
        <f t="shared" si="7066"/>
        <v>14.027408313754295</v>
      </c>
    </row>
    <row r="55914" spans="2:15" x14ac:dyDescent="0.25">
      <c r="B55914" s="3">
        <v>44874.895833333336</v>
      </c>
      <c r="C55914">
        <v>15.821</v>
      </c>
      <c r="D55914">
        <v>68.076999999999998</v>
      </c>
      <c r="E55914">
        <v>14.716799999999999</v>
      </c>
      <c r="F55914">
        <v>65.167000000000002</v>
      </c>
      <c r="G55914">
        <f t="shared" si="7067"/>
        <v>1.1042000000000005</v>
      </c>
      <c r="H55914" s="4">
        <f t="shared" si="7068"/>
        <v>0.77796064683038479</v>
      </c>
      <c r="I55914" s="4">
        <f t="shared" si="7069"/>
        <v>0.4679606468303848</v>
      </c>
      <c r="J55914">
        <f t="shared" si="7062"/>
        <v>13.971941050460273</v>
      </c>
      <c r="L55914">
        <f t="shared" si="7063"/>
        <v>2022</v>
      </c>
      <c r="M55914">
        <f t="shared" si="7064"/>
        <v>11</v>
      </c>
      <c r="N55914">
        <f t="shared" si="7065"/>
        <v>9</v>
      </c>
      <c r="O55914">
        <f t="shared" si="7066"/>
        <v>13.971941050460273</v>
      </c>
    </row>
    <row r="55915" spans="2:15" x14ac:dyDescent="0.25">
      <c r="B55915" s="3">
        <v>44874.90625</v>
      </c>
      <c r="C55915">
        <v>15.8193</v>
      </c>
      <c r="D55915">
        <v>68.076999999999998</v>
      </c>
      <c r="E55915">
        <v>14.715400000000001</v>
      </c>
      <c r="F55915">
        <v>65.167000000000002</v>
      </c>
      <c r="G55915">
        <f t="shared" si="7067"/>
        <v>1.1038999999999994</v>
      </c>
      <c r="H55915" s="4">
        <f t="shared" si="7068"/>
        <v>0.77774928277129229</v>
      </c>
      <c r="I55915" s="4">
        <f t="shared" si="7069"/>
        <v>0.4677492827712923</v>
      </c>
      <c r="J55915">
        <f t="shared" si="7062"/>
        <v>13.948218726915865</v>
      </c>
      <c r="L55915">
        <f t="shared" si="7063"/>
        <v>2022</v>
      </c>
      <c r="M55915">
        <f t="shared" si="7064"/>
        <v>11</v>
      </c>
      <c r="N55915">
        <f t="shared" si="7065"/>
        <v>9</v>
      </c>
      <c r="O55915">
        <f t="shared" si="7066"/>
        <v>13.948218726915865</v>
      </c>
    </row>
    <row r="55916" spans="2:15" x14ac:dyDescent="0.25">
      <c r="B55916" s="3">
        <v>44874.916666666664</v>
      </c>
      <c r="C55916">
        <v>15.8156</v>
      </c>
      <c r="D55916">
        <v>68.076999999999998</v>
      </c>
      <c r="E55916">
        <v>14.712899999999999</v>
      </c>
      <c r="F55916">
        <v>65.337999999999994</v>
      </c>
      <c r="G55916">
        <f t="shared" si="7067"/>
        <v>1.1027000000000005</v>
      </c>
      <c r="H55916" s="4">
        <f t="shared" si="7068"/>
        <v>0.77690382653492607</v>
      </c>
      <c r="I55916" s="4">
        <f t="shared" si="7069"/>
        <v>0.46690382653492607</v>
      </c>
      <c r="J55916">
        <f t="shared" si="7062"/>
        <v>13.853625021510542</v>
      </c>
      <c r="L55916">
        <f t="shared" si="7063"/>
        <v>2022</v>
      </c>
      <c r="M55916">
        <f t="shared" si="7064"/>
        <v>11</v>
      </c>
      <c r="N55916">
        <f t="shared" si="7065"/>
        <v>9</v>
      </c>
      <c r="O55916">
        <f t="shared" si="7066"/>
        <v>13.853625021510542</v>
      </c>
    </row>
    <row r="55917" spans="2:15" x14ac:dyDescent="0.25">
      <c r="B55917" s="3">
        <v>44874.927083333336</v>
      </c>
      <c r="C55917">
        <v>15.817399999999999</v>
      </c>
      <c r="D55917">
        <v>68.076999999999998</v>
      </c>
      <c r="E55917">
        <v>14.711499999999999</v>
      </c>
      <c r="F55917">
        <v>65.337999999999994</v>
      </c>
      <c r="G55917">
        <f t="shared" si="7067"/>
        <v>1.1059000000000001</v>
      </c>
      <c r="H55917" s="4">
        <f t="shared" si="7068"/>
        <v>0.77915837649857123</v>
      </c>
      <c r="I55917" s="4">
        <f t="shared" si="7069"/>
        <v>0.46915837649857123</v>
      </c>
      <c r="J55917">
        <f t="shared" si="7062"/>
        <v>14.106927466723766</v>
      </c>
      <c r="L55917">
        <f t="shared" si="7063"/>
        <v>2022</v>
      </c>
      <c r="M55917">
        <f t="shared" si="7064"/>
        <v>11</v>
      </c>
      <c r="N55917">
        <f t="shared" si="7065"/>
        <v>9</v>
      </c>
      <c r="O55917">
        <f t="shared" si="7066"/>
        <v>14.106927466723766</v>
      </c>
    </row>
    <row r="55918" spans="2:15" x14ac:dyDescent="0.25">
      <c r="B55918" s="3">
        <v>44874.9375</v>
      </c>
      <c r="C55918">
        <v>15.817399999999999</v>
      </c>
      <c r="D55918">
        <v>68.076999999999998</v>
      </c>
      <c r="E55918">
        <v>14.708600000000001</v>
      </c>
      <c r="F55918">
        <v>65.337999999999994</v>
      </c>
      <c r="G55918">
        <f t="shared" si="7067"/>
        <v>1.1087999999999987</v>
      </c>
      <c r="H55918" s="4">
        <f t="shared" si="7068"/>
        <v>0.78120156240312366</v>
      </c>
      <c r="I55918" s="4">
        <f t="shared" si="7069"/>
        <v>0.47120156240312366</v>
      </c>
      <c r="J55918">
        <f t="shared" si="7062"/>
        <v>14.33940477981643</v>
      </c>
      <c r="L55918">
        <f t="shared" si="7063"/>
        <v>2022</v>
      </c>
      <c r="M55918">
        <f t="shared" si="7064"/>
        <v>11</v>
      </c>
      <c r="N55918">
        <f t="shared" si="7065"/>
        <v>9</v>
      </c>
      <c r="O55918">
        <f t="shared" si="7066"/>
        <v>14.33940477981643</v>
      </c>
    </row>
    <row r="55919" spans="2:15" x14ac:dyDescent="0.25">
      <c r="B55919" s="3">
        <v>44874.947916666664</v>
      </c>
      <c r="C55919">
        <v>15.811999999999999</v>
      </c>
      <c r="D55919">
        <v>68.076999999999998</v>
      </c>
      <c r="E55919">
        <v>14.7052</v>
      </c>
      <c r="F55919">
        <v>65.167000000000002</v>
      </c>
      <c r="G55919">
        <f t="shared" si="7067"/>
        <v>1.1067999999999998</v>
      </c>
      <c r="H55919" s="4">
        <f t="shared" si="7068"/>
        <v>0.77979246867584617</v>
      </c>
      <c r="I55919" s="4">
        <f t="shared" si="7069"/>
        <v>0.46979246867584618</v>
      </c>
      <c r="J55919">
        <f t="shared" si="7062"/>
        <v>14.178777205414058</v>
      </c>
      <c r="L55919">
        <f t="shared" si="7063"/>
        <v>2022</v>
      </c>
      <c r="M55919">
        <f t="shared" si="7064"/>
        <v>11</v>
      </c>
      <c r="N55919">
        <f t="shared" si="7065"/>
        <v>9</v>
      </c>
      <c r="O55919">
        <f t="shared" si="7066"/>
        <v>14.178777205414058</v>
      </c>
    </row>
    <row r="55920" spans="2:15" x14ac:dyDescent="0.25">
      <c r="B55920" s="3">
        <v>44874.958333333336</v>
      </c>
      <c r="C55920">
        <v>15.811999999999999</v>
      </c>
      <c r="D55920">
        <v>68.076999999999998</v>
      </c>
      <c r="E55920">
        <v>14.702199999999999</v>
      </c>
      <c r="F55920">
        <v>65.167000000000002</v>
      </c>
      <c r="G55920">
        <f t="shared" si="7067"/>
        <v>1.1097999999999999</v>
      </c>
      <c r="H55920" s="4">
        <f t="shared" si="7068"/>
        <v>0.78190610926676385</v>
      </c>
      <c r="I55920" s="4">
        <f t="shared" si="7069"/>
        <v>0.47190610926676385</v>
      </c>
      <c r="J55920">
        <f t="shared" si="7062"/>
        <v>14.420217596780533</v>
      </c>
      <c r="L55920">
        <f t="shared" si="7063"/>
        <v>2022</v>
      </c>
      <c r="M55920">
        <f t="shared" si="7064"/>
        <v>11</v>
      </c>
      <c r="N55920">
        <f t="shared" si="7065"/>
        <v>9</v>
      </c>
      <c r="O55920">
        <f t="shared" si="7066"/>
        <v>14.420217596780533</v>
      </c>
    </row>
    <row r="55921" spans="2:15" x14ac:dyDescent="0.25">
      <c r="B55921" s="3">
        <v>44874.96875</v>
      </c>
      <c r="C55921">
        <v>15.808400000000001</v>
      </c>
      <c r="D55921">
        <v>68.076999999999998</v>
      </c>
      <c r="E55921">
        <v>14.699299999999999</v>
      </c>
      <c r="F55921">
        <v>65.167000000000002</v>
      </c>
      <c r="G55921">
        <f t="shared" si="7067"/>
        <v>1.1091000000000015</v>
      </c>
      <c r="H55921" s="4">
        <f t="shared" si="7068"/>
        <v>0.78141292646221761</v>
      </c>
      <c r="I55921" s="4">
        <f t="shared" si="7069"/>
        <v>0.47141292646221761</v>
      </c>
      <c r="J55921">
        <f t="shared" si="7062"/>
        <v>14.363613622241646</v>
      </c>
      <c r="L55921">
        <f t="shared" si="7063"/>
        <v>2022</v>
      </c>
      <c r="M55921">
        <f t="shared" si="7064"/>
        <v>11</v>
      </c>
      <c r="N55921">
        <f t="shared" si="7065"/>
        <v>9</v>
      </c>
      <c r="O55921">
        <f t="shared" si="7066"/>
        <v>14.363613622241646</v>
      </c>
    </row>
    <row r="55922" spans="2:15" x14ac:dyDescent="0.25">
      <c r="B55922" s="3">
        <v>44874.979166666664</v>
      </c>
      <c r="C55922">
        <v>15.8048</v>
      </c>
      <c r="D55922">
        <v>68.076999999999998</v>
      </c>
      <c r="E55922">
        <v>14.692</v>
      </c>
      <c r="F55922">
        <v>65.167000000000002</v>
      </c>
      <c r="G55922">
        <f t="shared" si="7067"/>
        <v>1.1128</v>
      </c>
      <c r="H55922" s="4">
        <f t="shared" si="7068"/>
        <v>0.78401974985768152</v>
      </c>
      <c r="I55922" s="4">
        <f t="shared" si="7069"/>
        <v>0.47401974985768153</v>
      </c>
      <c r="J55922">
        <f t="shared" si="7062"/>
        <v>14.664662699169105</v>
      </c>
      <c r="L55922">
        <f t="shared" si="7063"/>
        <v>2022</v>
      </c>
      <c r="M55922">
        <f t="shared" si="7064"/>
        <v>11</v>
      </c>
      <c r="N55922">
        <f t="shared" si="7065"/>
        <v>9</v>
      </c>
      <c r="O55922">
        <f t="shared" si="7066"/>
        <v>14.664662699169105</v>
      </c>
    </row>
    <row r="55923" spans="2:15" x14ac:dyDescent="0.25">
      <c r="B55923" s="3">
        <v>44874.989583333336</v>
      </c>
      <c r="C55923">
        <v>15.799300000000001</v>
      </c>
      <c r="D55923">
        <v>68.076999999999998</v>
      </c>
      <c r="E55923">
        <v>14.6929</v>
      </c>
      <c r="F55923">
        <v>64.995999999999995</v>
      </c>
      <c r="G55923">
        <f t="shared" si="7067"/>
        <v>1.1064000000000007</v>
      </c>
      <c r="H55923" s="4">
        <f t="shared" si="7068"/>
        <v>0.77951064993039121</v>
      </c>
      <c r="I55923" s="4">
        <f t="shared" si="7069"/>
        <v>0.46951064993039121</v>
      </c>
      <c r="J55923">
        <f t="shared" si="7062"/>
        <v>14.146810903455805</v>
      </c>
      <c r="L55923">
        <f t="shared" si="7063"/>
        <v>2022</v>
      </c>
      <c r="M55923">
        <f t="shared" si="7064"/>
        <v>11</v>
      </c>
      <c r="N55923">
        <f t="shared" si="7065"/>
        <v>9</v>
      </c>
      <c r="O55923">
        <f t="shared" si="7066"/>
        <v>14.146810903455805</v>
      </c>
    </row>
    <row r="55924" spans="2:15" x14ac:dyDescent="0.25">
      <c r="B55924" s="3">
        <v>44875</v>
      </c>
      <c r="C55924">
        <v>15.797499999999999</v>
      </c>
      <c r="D55924">
        <v>68.076999999999998</v>
      </c>
      <c r="E55924">
        <v>14.687099999999999</v>
      </c>
      <c r="F55924">
        <v>64.995999999999995</v>
      </c>
      <c r="G55924">
        <f t="shared" si="7067"/>
        <v>1.1104000000000003</v>
      </c>
      <c r="H55924" s="4">
        <f t="shared" si="7068"/>
        <v>0.78232883738494763</v>
      </c>
      <c r="I55924" s="4">
        <f t="shared" si="7069"/>
        <v>0.47232883738494763</v>
      </c>
      <c r="J55924">
        <f t="shared" si="7062"/>
        <v>14.468865481695497</v>
      </c>
      <c r="L55924">
        <f t="shared" si="7063"/>
        <v>2022</v>
      </c>
      <c r="M55924">
        <f t="shared" si="7064"/>
        <v>11</v>
      </c>
      <c r="N55924">
        <f t="shared" si="7065"/>
        <v>10</v>
      </c>
      <c r="O55924">
        <f t="shared" si="7066"/>
        <v>14.468865481695497</v>
      </c>
    </row>
    <row r="55925" spans="2:15" x14ac:dyDescent="0.25">
      <c r="B55925" s="3">
        <v>44875.010416666664</v>
      </c>
      <c r="C55925">
        <v>15.792</v>
      </c>
      <c r="D55925">
        <v>68.076999999999998</v>
      </c>
      <c r="E55925">
        <v>14.684200000000001</v>
      </c>
      <c r="F55925">
        <v>64.995999999999995</v>
      </c>
      <c r="G55925">
        <f t="shared" si="7067"/>
        <v>1.1077999999999992</v>
      </c>
      <c r="H55925" s="4">
        <f t="shared" si="7068"/>
        <v>0.78049701553948514</v>
      </c>
      <c r="I55925" s="4">
        <f t="shared" si="7069"/>
        <v>0.47049701553948514</v>
      </c>
      <c r="J55925">
        <f t="shared" si="7062"/>
        <v>14.258924941513019</v>
      </c>
      <c r="L55925">
        <f t="shared" si="7063"/>
        <v>2022</v>
      </c>
      <c r="M55925">
        <f t="shared" si="7064"/>
        <v>11</v>
      </c>
      <c r="N55925">
        <f t="shared" si="7065"/>
        <v>10</v>
      </c>
      <c r="O55925">
        <f t="shared" si="7066"/>
        <v>14.258924941513019</v>
      </c>
    </row>
    <row r="55926" spans="2:15" x14ac:dyDescent="0.25">
      <c r="B55926" s="3">
        <v>44875.020833333336</v>
      </c>
      <c r="C55926">
        <v>15.784700000000001</v>
      </c>
      <c r="D55926">
        <v>68.076999999999998</v>
      </c>
      <c r="E55926">
        <v>14.6798</v>
      </c>
      <c r="F55926">
        <v>64.995999999999995</v>
      </c>
      <c r="G55926">
        <f t="shared" si="7067"/>
        <v>1.1049000000000007</v>
      </c>
      <c r="H55926" s="4">
        <f t="shared" si="7068"/>
        <v>0.77845382963493237</v>
      </c>
      <c r="I55926" s="4">
        <f t="shared" si="7069"/>
        <v>0.46845382963493237</v>
      </c>
      <c r="J55926">
        <f t="shared" si="7062"/>
        <v>14.027408313754295</v>
      </c>
      <c r="L55926">
        <f t="shared" si="7063"/>
        <v>2022</v>
      </c>
      <c r="M55926">
        <f t="shared" si="7064"/>
        <v>11</v>
      </c>
      <c r="N55926">
        <f t="shared" si="7065"/>
        <v>10</v>
      </c>
      <c r="O55926">
        <f t="shared" si="7066"/>
        <v>14.027408313754295</v>
      </c>
    </row>
    <row r="55927" spans="2:15" x14ac:dyDescent="0.25">
      <c r="B55927" s="3">
        <v>44875.03125</v>
      </c>
      <c r="C55927">
        <v>15.7865</v>
      </c>
      <c r="D55927">
        <v>68.076999999999998</v>
      </c>
      <c r="E55927">
        <v>14.6754</v>
      </c>
      <c r="F55927">
        <v>64.995999999999995</v>
      </c>
      <c r="G55927">
        <f t="shared" si="7067"/>
        <v>1.1111000000000004</v>
      </c>
      <c r="H55927" s="4">
        <f t="shared" si="7068"/>
        <v>0.7828220201894952</v>
      </c>
      <c r="I55927" s="4">
        <f t="shared" si="7069"/>
        <v>0.47282202018949521</v>
      </c>
      <c r="J55927">
        <f t="shared" si="7062"/>
        <v>14.525773505028052</v>
      </c>
      <c r="L55927">
        <f t="shared" si="7063"/>
        <v>2022</v>
      </c>
      <c r="M55927">
        <f t="shared" si="7064"/>
        <v>11</v>
      </c>
      <c r="N55927">
        <f t="shared" si="7065"/>
        <v>10</v>
      </c>
      <c r="O55927">
        <f t="shared" si="7066"/>
        <v>14.525773505028052</v>
      </c>
    </row>
    <row r="55928" spans="2:15" x14ac:dyDescent="0.25">
      <c r="B55928" s="3">
        <v>44875.041666666664</v>
      </c>
      <c r="C55928">
        <v>15.7811</v>
      </c>
      <c r="D55928">
        <v>68.076999999999998</v>
      </c>
      <c r="E55928">
        <v>14.672000000000001</v>
      </c>
      <c r="F55928">
        <v>64.825000000000003</v>
      </c>
      <c r="G55928">
        <f t="shared" si="7067"/>
        <v>1.1090999999999998</v>
      </c>
      <c r="H55928" s="4">
        <f t="shared" si="7068"/>
        <v>0.78141292646221627</v>
      </c>
      <c r="I55928" s="4">
        <f t="shared" si="7069"/>
        <v>0.47141292646221628</v>
      </c>
      <c r="J55928">
        <f t="shared" si="7062"/>
        <v>14.363613622241498</v>
      </c>
      <c r="L55928">
        <f t="shared" si="7063"/>
        <v>2022</v>
      </c>
      <c r="M55928">
        <f t="shared" si="7064"/>
        <v>11</v>
      </c>
      <c r="N55928">
        <f t="shared" si="7065"/>
        <v>10</v>
      </c>
      <c r="O55928">
        <f t="shared" si="7066"/>
        <v>14.363613622241498</v>
      </c>
    </row>
    <row r="55929" spans="2:15" x14ac:dyDescent="0.25">
      <c r="B55929" s="3">
        <v>44875.052083333336</v>
      </c>
      <c r="C55929">
        <v>15.7752</v>
      </c>
      <c r="D55929">
        <v>67.906000000000006</v>
      </c>
      <c r="E55929">
        <v>14.6671</v>
      </c>
      <c r="F55929">
        <v>64.652000000000001</v>
      </c>
      <c r="G55929">
        <f t="shared" si="7067"/>
        <v>1.1081000000000003</v>
      </c>
      <c r="H55929" s="4">
        <f t="shared" si="7068"/>
        <v>0.78070837959857753</v>
      </c>
      <c r="I55929" s="4">
        <f t="shared" si="7069"/>
        <v>0.47070837959857753</v>
      </c>
      <c r="J55929">
        <f t="shared" si="7062"/>
        <v>14.283033982413224</v>
      </c>
      <c r="L55929">
        <f t="shared" si="7063"/>
        <v>2022</v>
      </c>
      <c r="M55929">
        <f t="shared" si="7064"/>
        <v>11</v>
      </c>
      <c r="N55929">
        <f t="shared" si="7065"/>
        <v>10</v>
      </c>
      <c r="O55929">
        <f t="shared" si="7066"/>
        <v>14.283033982413224</v>
      </c>
    </row>
    <row r="55930" spans="2:15" x14ac:dyDescent="0.25">
      <c r="B55930" s="3">
        <v>44875.0625</v>
      </c>
      <c r="C55930">
        <v>15.7715</v>
      </c>
      <c r="D55930">
        <v>67.906000000000006</v>
      </c>
      <c r="E55930">
        <v>14.662699999999999</v>
      </c>
      <c r="F55930">
        <v>64.652000000000001</v>
      </c>
      <c r="G55930">
        <f t="shared" si="7067"/>
        <v>1.1088000000000005</v>
      </c>
      <c r="H55930" s="4">
        <f t="shared" si="7068"/>
        <v>0.7812015624031251</v>
      </c>
      <c r="I55930" s="4">
        <f t="shared" si="7069"/>
        <v>0.47120156240312511</v>
      </c>
      <c r="J55930">
        <f t="shared" si="7062"/>
        <v>14.339404779816588</v>
      </c>
      <c r="L55930">
        <f t="shared" si="7063"/>
        <v>2022</v>
      </c>
      <c r="M55930">
        <f t="shared" si="7064"/>
        <v>11</v>
      </c>
      <c r="N55930">
        <f t="shared" si="7065"/>
        <v>10</v>
      </c>
      <c r="O55930">
        <f t="shared" si="7066"/>
        <v>14.339404779816588</v>
      </c>
    </row>
    <row r="55931" spans="2:15" x14ac:dyDescent="0.25">
      <c r="B55931" s="3">
        <v>44875.072916666664</v>
      </c>
      <c r="C55931">
        <v>15.766</v>
      </c>
      <c r="D55931">
        <v>67.906000000000006</v>
      </c>
      <c r="E55931">
        <v>14.6623</v>
      </c>
      <c r="F55931">
        <v>64.480999999999995</v>
      </c>
      <c r="G55931">
        <f t="shared" si="7067"/>
        <v>1.1036999999999999</v>
      </c>
      <c r="H55931" s="4">
        <f t="shared" si="7068"/>
        <v>0.77760837339856481</v>
      </c>
      <c r="I55931" s="4">
        <f t="shared" si="7069"/>
        <v>0.46760837339856481</v>
      </c>
      <c r="J55931">
        <f t="shared" si="7062"/>
        <v>13.932420280681196</v>
      </c>
      <c r="L55931">
        <f t="shared" si="7063"/>
        <v>2022</v>
      </c>
      <c r="M55931">
        <f t="shared" si="7064"/>
        <v>11</v>
      </c>
      <c r="N55931">
        <f t="shared" si="7065"/>
        <v>10</v>
      </c>
      <c r="O55931">
        <f t="shared" si="7066"/>
        <v>13.932420280681196</v>
      </c>
    </row>
    <row r="55932" spans="2:15" x14ac:dyDescent="0.25">
      <c r="B55932" s="3">
        <v>44875.083333333336</v>
      </c>
      <c r="C55932">
        <v>15.767899999999999</v>
      </c>
      <c r="D55932">
        <v>67.906000000000006</v>
      </c>
      <c r="E55932">
        <v>14.654</v>
      </c>
      <c r="F55932">
        <v>64.138999999999996</v>
      </c>
      <c r="G55932">
        <f t="shared" si="7067"/>
        <v>1.1138999999999992</v>
      </c>
      <c r="H55932" s="4">
        <f t="shared" si="7068"/>
        <v>0.78479475140768395</v>
      </c>
      <c r="I55932" s="4">
        <f t="shared" si="7069"/>
        <v>0.47479475140768396</v>
      </c>
      <c r="J55932">
        <f t="shared" si="7062"/>
        <v>14.755050108032631</v>
      </c>
      <c r="L55932">
        <f t="shared" si="7063"/>
        <v>2022</v>
      </c>
      <c r="M55932">
        <f t="shared" si="7064"/>
        <v>11</v>
      </c>
      <c r="N55932">
        <f t="shared" si="7065"/>
        <v>10</v>
      </c>
      <c r="O55932">
        <f t="shared" si="7066"/>
        <v>14.755050108032631</v>
      </c>
    </row>
    <row r="55933" spans="2:15" x14ac:dyDescent="0.25">
      <c r="B55933" s="3">
        <v>44875.09375</v>
      </c>
      <c r="C55933">
        <v>15.7624</v>
      </c>
      <c r="D55933">
        <v>67.906000000000006</v>
      </c>
      <c r="E55933">
        <v>14.648199999999999</v>
      </c>
      <c r="F55933">
        <v>63.625999999999998</v>
      </c>
      <c r="G55933">
        <f t="shared" si="7067"/>
        <v>1.1142000000000003</v>
      </c>
      <c r="H55933" s="4">
        <f t="shared" si="7068"/>
        <v>0.78500611546677657</v>
      </c>
      <c r="I55933" s="4">
        <f t="shared" si="7069"/>
        <v>0.47500611546677657</v>
      </c>
      <c r="J55933">
        <f t="shared" si="7062"/>
        <v>14.779772037608831</v>
      </c>
      <c r="L55933">
        <f t="shared" si="7063"/>
        <v>2022</v>
      </c>
      <c r="M55933">
        <f t="shared" si="7064"/>
        <v>11</v>
      </c>
      <c r="N55933">
        <f t="shared" si="7065"/>
        <v>10</v>
      </c>
      <c r="O55933">
        <f t="shared" si="7066"/>
        <v>14.779772037608831</v>
      </c>
    </row>
    <row r="55934" spans="2:15" x14ac:dyDescent="0.25">
      <c r="B55934" s="3">
        <v>44875.104166666664</v>
      </c>
      <c r="C55934">
        <v>15.757</v>
      </c>
      <c r="D55934">
        <v>67.906000000000006</v>
      </c>
      <c r="E55934">
        <v>14.644299999999999</v>
      </c>
      <c r="F55934">
        <v>63.281999999999996</v>
      </c>
      <c r="G55934">
        <f t="shared" si="7067"/>
        <v>1.1127000000000002</v>
      </c>
      <c r="H55934" s="4">
        <f t="shared" si="7068"/>
        <v>0.78394929517131773</v>
      </c>
      <c r="I55934" s="4">
        <f t="shared" si="7069"/>
        <v>0.47394929517131773</v>
      </c>
      <c r="J55934">
        <f t="shared" si="7062"/>
        <v>14.656465869287048</v>
      </c>
      <c r="L55934">
        <f t="shared" si="7063"/>
        <v>2022</v>
      </c>
      <c r="M55934">
        <f t="shared" si="7064"/>
        <v>11</v>
      </c>
      <c r="N55934">
        <f t="shared" si="7065"/>
        <v>10</v>
      </c>
      <c r="O55934">
        <f t="shared" si="7066"/>
        <v>14.656465869287048</v>
      </c>
    </row>
    <row r="55935" spans="2:15" x14ac:dyDescent="0.25">
      <c r="B55935" s="3">
        <v>44875.114583333336</v>
      </c>
      <c r="C55935">
        <v>15.753399999999999</v>
      </c>
      <c r="D55935">
        <v>67.906000000000006</v>
      </c>
      <c r="E55935">
        <v>14.6394</v>
      </c>
      <c r="F55935">
        <v>63.110999999999997</v>
      </c>
      <c r="G55935">
        <f t="shared" si="7067"/>
        <v>1.113999999999999</v>
      </c>
      <c r="H55935" s="4">
        <f t="shared" si="7068"/>
        <v>0.78486520609404797</v>
      </c>
      <c r="I55935" s="4">
        <f t="shared" si="7069"/>
        <v>0.47486520609404798</v>
      </c>
      <c r="J55935">
        <f t="shared" si="7062"/>
        <v>14.763287375408257</v>
      </c>
      <c r="L55935">
        <f t="shared" si="7063"/>
        <v>2022</v>
      </c>
      <c r="M55935">
        <f t="shared" si="7064"/>
        <v>11</v>
      </c>
      <c r="N55935">
        <f t="shared" si="7065"/>
        <v>10</v>
      </c>
      <c r="O55935">
        <f t="shared" si="7066"/>
        <v>14.763287375408257</v>
      </c>
    </row>
    <row r="55936" spans="2:15" x14ac:dyDescent="0.25">
      <c r="B55936" s="3">
        <v>44875.125</v>
      </c>
      <c r="C55936">
        <v>15.7462</v>
      </c>
      <c r="D55936">
        <v>67.906000000000006</v>
      </c>
      <c r="E55936">
        <v>14.632099999999999</v>
      </c>
      <c r="F55936">
        <v>63.110999999999997</v>
      </c>
      <c r="G55936">
        <f t="shared" si="7067"/>
        <v>1.1141000000000005</v>
      </c>
      <c r="H55936" s="4">
        <f t="shared" si="7068"/>
        <v>0.78493566078041288</v>
      </c>
      <c r="I55936" s="4">
        <f t="shared" si="7069"/>
        <v>0.47493566078041288</v>
      </c>
      <c r="J55936">
        <f t="shared" si="7062"/>
        <v>14.77152801830635</v>
      </c>
      <c r="L55936">
        <f t="shared" si="7063"/>
        <v>2022</v>
      </c>
      <c r="M55936">
        <f t="shared" si="7064"/>
        <v>11</v>
      </c>
      <c r="N55936">
        <f t="shared" si="7065"/>
        <v>10</v>
      </c>
      <c r="O55936">
        <f t="shared" si="7066"/>
        <v>14.77152801830635</v>
      </c>
    </row>
    <row r="55937" spans="2:15" x14ac:dyDescent="0.25">
      <c r="B55937" s="3">
        <v>44875.135416666664</v>
      </c>
      <c r="C55937">
        <v>15.7462</v>
      </c>
      <c r="D55937">
        <v>67.906000000000006</v>
      </c>
      <c r="E55937">
        <v>14.627800000000001</v>
      </c>
      <c r="F55937">
        <v>63.110999999999997</v>
      </c>
      <c r="G55937">
        <f t="shared" si="7067"/>
        <v>1.1183999999999994</v>
      </c>
      <c r="H55937" s="4">
        <f t="shared" si="7068"/>
        <v>0.78796521229406036</v>
      </c>
      <c r="I55937" s="4">
        <f t="shared" si="7069"/>
        <v>0.47796521229406036</v>
      </c>
      <c r="J55937">
        <f t="shared" si="7062"/>
        <v>15.129081440210507</v>
      </c>
      <c r="L55937">
        <f t="shared" si="7063"/>
        <v>2022</v>
      </c>
      <c r="M55937">
        <f t="shared" si="7064"/>
        <v>11</v>
      </c>
      <c r="N55937">
        <f t="shared" si="7065"/>
        <v>10</v>
      </c>
      <c r="O55937">
        <f t="shared" si="7066"/>
        <v>15.129081440210507</v>
      </c>
    </row>
    <row r="55938" spans="2:15" x14ac:dyDescent="0.25">
      <c r="B55938" s="3">
        <v>44875.145833333336</v>
      </c>
      <c r="C55938">
        <v>15.738899999999999</v>
      </c>
      <c r="D55938">
        <v>67.906000000000006</v>
      </c>
      <c r="E55938">
        <v>14.6218</v>
      </c>
      <c r="F55938">
        <v>63.110999999999997</v>
      </c>
      <c r="G55938">
        <f t="shared" si="7067"/>
        <v>1.1170999999999989</v>
      </c>
      <c r="H55938" s="4">
        <f t="shared" si="7068"/>
        <v>0.787049301371329</v>
      </c>
      <c r="I55938" s="4">
        <f t="shared" si="7069"/>
        <v>0.477049301371329</v>
      </c>
      <c r="J55938">
        <f t="shared" si="7062"/>
        <v>15.020321302393828</v>
      </c>
      <c r="L55938">
        <f t="shared" si="7063"/>
        <v>2022</v>
      </c>
      <c r="M55938">
        <f t="shared" si="7064"/>
        <v>11</v>
      </c>
      <c r="N55938">
        <f t="shared" si="7065"/>
        <v>10</v>
      </c>
      <c r="O55938">
        <f t="shared" si="7066"/>
        <v>15.020321302393828</v>
      </c>
    </row>
    <row r="55939" spans="2:15" x14ac:dyDescent="0.25">
      <c r="B55939" s="3">
        <v>44875.15625</v>
      </c>
      <c r="C55939">
        <v>15.735300000000001</v>
      </c>
      <c r="D55939">
        <v>67.906000000000006</v>
      </c>
      <c r="E55939">
        <v>14.6189</v>
      </c>
      <c r="F55939">
        <v>63.110999999999997</v>
      </c>
      <c r="G55939">
        <f t="shared" si="7067"/>
        <v>1.1164000000000005</v>
      </c>
      <c r="H55939" s="4">
        <f t="shared" si="7068"/>
        <v>0.78655611856678287</v>
      </c>
      <c r="I55939" s="4">
        <f t="shared" si="7069"/>
        <v>0.47655611856678287</v>
      </c>
      <c r="J55939">
        <f t="shared" si="7062"/>
        <v>14.961996479430789</v>
      </c>
      <c r="L55939">
        <f t="shared" si="7063"/>
        <v>2022</v>
      </c>
      <c r="M55939">
        <f t="shared" si="7064"/>
        <v>11</v>
      </c>
      <c r="N55939">
        <f t="shared" si="7065"/>
        <v>10</v>
      </c>
      <c r="O55939">
        <f t="shared" si="7066"/>
        <v>14.961996479430789</v>
      </c>
    </row>
    <row r="55940" spans="2:15" x14ac:dyDescent="0.25">
      <c r="B55940" s="3">
        <v>44875.166666666664</v>
      </c>
      <c r="C55940">
        <v>15.7317</v>
      </c>
      <c r="D55940">
        <v>67.906000000000006</v>
      </c>
      <c r="E55940">
        <v>14.610200000000001</v>
      </c>
      <c r="F55940">
        <v>63.110999999999997</v>
      </c>
      <c r="G55940">
        <f t="shared" si="7067"/>
        <v>1.1214999999999993</v>
      </c>
      <c r="H55940" s="4">
        <f t="shared" si="7068"/>
        <v>0.79014930757134183</v>
      </c>
      <c r="I55940" s="4">
        <f t="shared" si="7069"/>
        <v>0.48014930757134183</v>
      </c>
      <c r="J55940">
        <f t="shared" si="7062"/>
        <v>15.390764813156574</v>
      </c>
      <c r="L55940">
        <f t="shared" si="7063"/>
        <v>2022</v>
      </c>
      <c r="M55940">
        <f t="shared" si="7064"/>
        <v>11</v>
      </c>
      <c r="N55940">
        <f t="shared" si="7065"/>
        <v>10</v>
      </c>
      <c r="O55940">
        <f t="shared" si="7066"/>
        <v>15.390764813156574</v>
      </c>
    </row>
    <row r="55941" spans="2:15" x14ac:dyDescent="0.25">
      <c r="B55941" s="3">
        <v>44875.177083333336</v>
      </c>
      <c r="C55941">
        <v>15.7262</v>
      </c>
      <c r="D55941">
        <v>67.906000000000006</v>
      </c>
      <c r="E55941">
        <v>14.6073</v>
      </c>
      <c r="F55941">
        <v>63.110999999999997</v>
      </c>
      <c r="G55941">
        <f t="shared" si="7067"/>
        <v>1.1189</v>
      </c>
      <c r="H55941" s="4">
        <f t="shared" si="7068"/>
        <v>0.78831748572588056</v>
      </c>
      <c r="I55941" s="4">
        <f t="shared" si="7069"/>
        <v>0.47831748572588056</v>
      </c>
      <c r="J55941">
        <f t="shared" ref="J55941:J56004" si="7070">IF(I55941&lt;0,0,243.07*I55941^3.7614)</f>
        <v>15.17106580559846</v>
      </c>
      <c r="L55941">
        <f t="shared" ref="L55941:L56004" si="7071">YEAR(B55941)</f>
        <v>2022</v>
      </c>
      <c r="M55941">
        <f t="shared" ref="M55941:M56004" si="7072">MONTH(B55941)</f>
        <v>11</v>
      </c>
      <c r="N55941">
        <f t="shared" ref="N55941:N56004" si="7073">DAY(B55941)</f>
        <v>10</v>
      </c>
      <c r="O55941">
        <f t="shared" ref="O55941:O56004" si="7074">J55941</f>
        <v>15.17106580559846</v>
      </c>
    </row>
    <row r="55942" spans="2:15" x14ac:dyDescent="0.25">
      <c r="B55942" s="3">
        <v>44875.1875</v>
      </c>
      <c r="C55942">
        <v>15.720599999999999</v>
      </c>
      <c r="D55942">
        <v>67.906000000000006</v>
      </c>
      <c r="E55942">
        <v>14.6028</v>
      </c>
      <c r="F55942">
        <v>63.110999999999997</v>
      </c>
      <c r="G55942">
        <f t="shared" si="7067"/>
        <v>1.117799999999999</v>
      </c>
      <c r="H55942" s="4">
        <f t="shared" si="7068"/>
        <v>0.7875424841758768</v>
      </c>
      <c r="I55942" s="4">
        <f t="shared" si="7069"/>
        <v>0.4775424841758768</v>
      </c>
      <c r="J55942">
        <f t="shared" si="7070"/>
        <v>15.078812868291052</v>
      </c>
      <c r="L55942">
        <f t="shared" si="7071"/>
        <v>2022</v>
      </c>
      <c r="M55942">
        <f t="shared" si="7072"/>
        <v>11</v>
      </c>
      <c r="N55942">
        <f t="shared" si="7073"/>
        <v>10</v>
      </c>
      <c r="O55942">
        <f t="shared" si="7074"/>
        <v>15.078812868291052</v>
      </c>
    </row>
    <row r="55943" spans="2:15" x14ac:dyDescent="0.25">
      <c r="B55943" s="3">
        <v>44875.197916666664</v>
      </c>
      <c r="C55943">
        <v>15.7189</v>
      </c>
      <c r="D55943">
        <v>67.906000000000006</v>
      </c>
      <c r="E55943">
        <v>14.597</v>
      </c>
      <c r="F55943">
        <v>63.110999999999997</v>
      </c>
      <c r="G55943">
        <f t="shared" si="7067"/>
        <v>1.1219000000000001</v>
      </c>
      <c r="H55943" s="4">
        <f t="shared" si="7068"/>
        <v>0.79043112631679802</v>
      </c>
      <c r="I55943" s="4">
        <f t="shared" si="7069"/>
        <v>0.48043112631679802</v>
      </c>
      <c r="J55943">
        <f t="shared" si="7070"/>
        <v>15.424770787120305</v>
      </c>
      <c r="L55943">
        <f t="shared" si="7071"/>
        <v>2022</v>
      </c>
      <c r="M55943">
        <f t="shared" si="7072"/>
        <v>11</v>
      </c>
      <c r="N55943">
        <f t="shared" si="7073"/>
        <v>10</v>
      </c>
      <c r="O55943">
        <f t="shared" si="7074"/>
        <v>15.424770787120305</v>
      </c>
    </row>
    <row r="55944" spans="2:15" x14ac:dyDescent="0.25">
      <c r="B55944" s="3">
        <v>44875.208333333336</v>
      </c>
      <c r="C55944">
        <v>15.715299999999999</v>
      </c>
      <c r="D55944">
        <v>67.906000000000006</v>
      </c>
      <c r="E55944">
        <v>14.5985</v>
      </c>
      <c r="F55944">
        <v>63.110999999999997</v>
      </c>
      <c r="G55944">
        <f t="shared" si="7067"/>
        <v>1.1167999999999996</v>
      </c>
      <c r="H55944" s="4">
        <f t="shared" si="7068"/>
        <v>0.78683793731223783</v>
      </c>
      <c r="I55944" s="4">
        <f t="shared" si="7069"/>
        <v>0.47683793731223784</v>
      </c>
      <c r="J55944">
        <f t="shared" si="7070"/>
        <v>14.995304549896369</v>
      </c>
      <c r="L55944">
        <f t="shared" si="7071"/>
        <v>2022</v>
      </c>
      <c r="M55944">
        <f t="shared" si="7072"/>
        <v>11</v>
      </c>
      <c r="N55944">
        <f t="shared" si="7073"/>
        <v>10</v>
      </c>
      <c r="O55944">
        <f t="shared" si="7074"/>
        <v>14.995304549896369</v>
      </c>
    </row>
    <row r="55945" spans="2:15" x14ac:dyDescent="0.25">
      <c r="B55945" s="3">
        <v>44875.21875</v>
      </c>
      <c r="C55945">
        <v>15.7706</v>
      </c>
      <c r="D55945">
        <v>67.906000000000006</v>
      </c>
      <c r="E55945">
        <v>14.5898</v>
      </c>
      <c r="F55945">
        <v>63.110999999999997</v>
      </c>
      <c r="G55945">
        <f t="shared" si="7067"/>
        <v>1.1807999999999996</v>
      </c>
      <c r="H55945" s="4">
        <f t="shared" si="7068"/>
        <v>0.83192893658514566</v>
      </c>
      <c r="I55945" s="4">
        <f t="shared" si="7069"/>
        <v>0.52192893658514561</v>
      </c>
      <c r="J55945">
        <f t="shared" si="7070"/>
        <v>21.064676256873554</v>
      </c>
      <c r="L55945">
        <f t="shared" si="7071"/>
        <v>2022</v>
      </c>
      <c r="M55945">
        <f t="shared" si="7072"/>
        <v>11</v>
      </c>
      <c r="N55945">
        <f t="shared" si="7073"/>
        <v>10</v>
      </c>
      <c r="O55945">
        <f t="shared" si="7074"/>
        <v>21.064676256873554</v>
      </c>
    </row>
    <row r="55946" spans="2:15" x14ac:dyDescent="0.25">
      <c r="B55946" s="3">
        <v>44875.229166666664</v>
      </c>
      <c r="C55946">
        <v>15.7598</v>
      </c>
      <c r="D55946">
        <v>67.906000000000006</v>
      </c>
      <c r="E55946">
        <v>14.584300000000001</v>
      </c>
      <c r="F55946">
        <v>63.281999999999996</v>
      </c>
      <c r="G55946">
        <f t="shared" si="7067"/>
        <v>1.1754999999999995</v>
      </c>
      <c r="H55946" s="4">
        <f t="shared" si="7068"/>
        <v>0.82819483820785778</v>
      </c>
      <c r="I55946" s="4">
        <f t="shared" si="7069"/>
        <v>0.51819483820785783</v>
      </c>
      <c r="J55946">
        <f t="shared" si="7070"/>
        <v>20.50338855331686</v>
      </c>
      <c r="L55946">
        <f t="shared" si="7071"/>
        <v>2022</v>
      </c>
      <c r="M55946">
        <f t="shared" si="7072"/>
        <v>11</v>
      </c>
      <c r="N55946">
        <f t="shared" si="7073"/>
        <v>10</v>
      </c>
      <c r="O55946">
        <f t="shared" si="7074"/>
        <v>20.50338855331686</v>
      </c>
    </row>
    <row r="55947" spans="2:15" x14ac:dyDescent="0.25">
      <c r="B55947" s="3">
        <v>44875.239583333336</v>
      </c>
      <c r="C55947">
        <v>15.752500000000001</v>
      </c>
      <c r="D55947">
        <v>67.906000000000006</v>
      </c>
      <c r="E55947">
        <v>14.5756</v>
      </c>
      <c r="F55947">
        <v>63.281999999999996</v>
      </c>
      <c r="G55947">
        <f t="shared" si="7067"/>
        <v>1.1769000000000016</v>
      </c>
      <c r="H55947" s="4">
        <f t="shared" si="7068"/>
        <v>0.82918120381695415</v>
      </c>
      <c r="I55947" s="4">
        <f t="shared" si="7069"/>
        <v>0.5191812038169541</v>
      </c>
      <c r="J55947">
        <f t="shared" si="7070"/>
        <v>20.650572739871894</v>
      </c>
      <c r="L55947">
        <f t="shared" si="7071"/>
        <v>2022</v>
      </c>
      <c r="M55947">
        <f t="shared" si="7072"/>
        <v>11</v>
      </c>
      <c r="N55947">
        <f t="shared" si="7073"/>
        <v>10</v>
      </c>
      <c r="O55947">
        <f t="shared" si="7074"/>
        <v>20.650572739871894</v>
      </c>
    </row>
    <row r="55948" spans="2:15" x14ac:dyDescent="0.25">
      <c r="B55948" s="3">
        <v>44875.25</v>
      </c>
      <c r="C55948">
        <v>15.747100000000001</v>
      </c>
      <c r="D55948">
        <v>67.906000000000006</v>
      </c>
      <c r="E55948">
        <v>14.572699999999999</v>
      </c>
      <c r="F55948">
        <v>63.281999999999996</v>
      </c>
      <c r="G55948">
        <f t="shared" si="7067"/>
        <v>1.1744000000000021</v>
      </c>
      <c r="H55948" s="4">
        <f t="shared" si="7068"/>
        <v>0.82741983665785668</v>
      </c>
      <c r="I55948" s="4">
        <f t="shared" si="7069"/>
        <v>0.51741983665785662</v>
      </c>
      <c r="J55948">
        <f t="shared" si="7070"/>
        <v>20.388285268565603</v>
      </c>
      <c r="L55948">
        <f t="shared" si="7071"/>
        <v>2022</v>
      </c>
      <c r="M55948">
        <f t="shared" si="7072"/>
        <v>11</v>
      </c>
      <c r="N55948">
        <f t="shared" si="7073"/>
        <v>10</v>
      </c>
      <c r="O55948">
        <f t="shared" si="7074"/>
        <v>20.388285268565603</v>
      </c>
    </row>
    <row r="55949" spans="2:15" x14ac:dyDescent="0.25">
      <c r="B55949" s="3">
        <v>44875.260416666664</v>
      </c>
      <c r="C55949">
        <v>15.7416</v>
      </c>
      <c r="D55949">
        <v>67.906000000000006</v>
      </c>
      <c r="E55949">
        <v>14.5702</v>
      </c>
      <c r="F55949">
        <v>63.454999999999998</v>
      </c>
      <c r="G55949">
        <f t="shared" si="7067"/>
        <v>1.1714000000000002</v>
      </c>
      <c r="H55949" s="4">
        <f t="shared" si="7068"/>
        <v>0.82530619606693778</v>
      </c>
      <c r="I55949" s="4">
        <f t="shared" si="7069"/>
        <v>0.51530619606693784</v>
      </c>
      <c r="J55949">
        <f t="shared" si="7070"/>
        <v>20.076778283083566</v>
      </c>
      <c r="L55949">
        <f t="shared" si="7071"/>
        <v>2022</v>
      </c>
      <c r="M55949">
        <f t="shared" si="7072"/>
        <v>11</v>
      </c>
      <c r="N55949">
        <f t="shared" si="7073"/>
        <v>10</v>
      </c>
      <c r="O55949">
        <f t="shared" si="7074"/>
        <v>20.076778283083566</v>
      </c>
    </row>
    <row r="55950" spans="2:15" x14ac:dyDescent="0.25">
      <c r="B55950" s="3">
        <v>44875.270833333336</v>
      </c>
      <c r="C55950">
        <v>15.738000000000001</v>
      </c>
      <c r="D55950">
        <v>67.906000000000006</v>
      </c>
      <c r="E55950">
        <v>14.567299999999999</v>
      </c>
      <c r="F55950">
        <v>63.454999999999998</v>
      </c>
      <c r="G55950">
        <f t="shared" si="7067"/>
        <v>1.1707000000000019</v>
      </c>
      <c r="H55950" s="4">
        <f t="shared" si="7068"/>
        <v>0.82481301326239131</v>
      </c>
      <c r="I55950" s="4">
        <f t="shared" si="7069"/>
        <v>0.51481301326239137</v>
      </c>
      <c r="J55950">
        <f t="shared" si="7070"/>
        <v>20.004599066967675</v>
      </c>
      <c r="L55950">
        <f t="shared" si="7071"/>
        <v>2022</v>
      </c>
      <c r="M55950">
        <f t="shared" si="7072"/>
        <v>11</v>
      </c>
      <c r="N55950">
        <f t="shared" si="7073"/>
        <v>10</v>
      </c>
      <c r="O55950">
        <f t="shared" si="7074"/>
        <v>20.004599066967675</v>
      </c>
    </row>
    <row r="55951" spans="2:15" x14ac:dyDescent="0.25">
      <c r="B55951" s="3">
        <v>44875.28125</v>
      </c>
      <c r="C55951">
        <v>15.7399</v>
      </c>
      <c r="D55951">
        <v>67.906000000000006</v>
      </c>
      <c r="E55951">
        <v>14.5688</v>
      </c>
      <c r="F55951">
        <v>63.454999999999998</v>
      </c>
      <c r="G55951">
        <f t="shared" si="7067"/>
        <v>1.1711000000000009</v>
      </c>
      <c r="H55951" s="4">
        <f t="shared" si="7068"/>
        <v>0.82509483200784628</v>
      </c>
      <c r="I55951" s="4">
        <f t="shared" si="7069"/>
        <v>0.51509483200784634</v>
      </c>
      <c r="J55951">
        <f t="shared" si="7070"/>
        <v>20.04582096301041</v>
      </c>
      <c r="L55951">
        <f t="shared" si="7071"/>
        <v>2022</v>
      </c>
      <c r="M55951">
        <f t="shared" si="7072"/>
        <v>11</v>
      </c>
      <c r="N55951">
        <f t="shared" si="7073"/>
        <v>10</v>
      </c>
      <c r="O55951">
        <f t="shared" si="7074"/>
        <v>20.04582096301041</v>
      </c>
    </row>
    <row r="55952" spans="2:15" x14ac:dyDescent="0.25">
      <c r="B55952" s="3">
        <v>44875.291666666664</v>
      </c>
      <c r="C55952">
        <v>15.738000000000001</v>
      </c>
      <c r="D55952">
        <v>67.906000000000006</v>
      </c>
      <c r="E55952">
        <v>14.564399999999999</v>
      </c>
      <c r="F55952">
        <v>63.454999999999998</v>
      </c>
      <c r="G55952">
        <f t="shared" si="7067"/>
        <v>1.1736000000000022</v>
      </c>
      <c r="H55952" s="4">
        <f t="shared" si="7068"/>
        <v>0.82685619916694519</v>
      </c>
      <c r="I55952" s="4">
        <f t="shared" si="7069"/>
        <v>0.51685619916694514</v>
      </c>
      <c r="J55952">
        <f t="shared" si="7070"/>
        <v>20.304872265830909</v>
      </c>
      <c r="L55952">
        <f t="shared" si="7071"/>
        <v>2022</v>
      </c>
      <c r="M55952">
        <f t="shared" si="7072"/>
        <v>11</v>
      </c>
      <c r="N55952">
        <f t="shared" si="7073"/>
        <v>10</v>
      </c>
      <c r="O55952">
        <f t="shared" si="7074"/>
        <v>20.304872265830909</v>
      </c>
    </row>
    <row r="55953" spans="2:15" x14ac:dyDescent="0.25">
      <c r="B55953" s="3">
        <v>44875.302083333336</v>
      </c>
      <c r="C55953">
        <v>15.7393</v>
      </c>
      <c r="D55953">
        <v>67.734999999999999</v>
      </c>
      <c r="E55953">
        <v>14.5556</v>
      </c>
      <c r="F55953">
        <v>63.454999999999998</v>
      </c>
      <c r="G55953">
        <f t="shared" si="7067"/>
        <v>1.1837</v>
      </c>
      <c r="H55953" s="4">
        <f t="shared" si="7068"/>
        <v>0.83397212248969954</v>
      </c>
      <c r="I55953" s="4">
        <f t="shared" si="7069"/>
        <v>0.5239721224896996</v>
      </c>
      <c r="J55953">
        <f t="shared" si="7070"/>
        <v>21.376527320075574</v>
      </c>
      <c r="L55953">
        <f t="shared" si="7071"/>
        <v>2022</v>
      </c>
      <c r="M55953">
        <f t="shared" si="7072"/>
        <v>11</v>
      </c>
      <c r="N55953">
        <f t="shared" si="7073"/>
        <v>10</v>
      </c>
      <c r="O55953">
        <f t="shared" si="7074"/>
        <v>21.376527320075574</v>
      </c>
    </row>
    <row r="55954" spans="2:15" x14ac:dyDescent="0.25">
      <c r="B55954" s="3">
        <v>44875.3125</v>
      </c>
      <c r="C55954">
        <v>15.7308</v>
      </c>
      <c r="D55954">
        <v>67.906000000000006</v>
      </c>
      <c r="E55954">
        <v>14.553100000000001</v>
      </c>
      <c r="F55954">
        <v>63.625999999999998</v>
      </c>
      <c r="G55954">
        <f t="shared" si="7067"/>
        <v>1.1776999999999997</v>
      </c>
      <c r="H55954" s="4">
        <f t="shared" si="7068"/>
        <v>0.82974484130786419</v>
      </c>
      <c r="I55954" s="4">
        <f t="shared" si="7069"/>
        <v>0.51974484130786425</v>
      </c>
      <c r="J55954">
        <f t="shared" si="7070"/>
        <v>20.735025419822044</v>
      </c>
      <c r="L55954">
        <f t="shared" si="7071"/>
        <v>2022</v>
      </c>
      <c r="M55954">
        <f t="shared" si="7072"/>
        <v>11</v>
      </c>
      <c r="N55954">
        <f t="shared" si="7073"/>
        <v>10</v>
      </c>
      <c r="O55954">
        <f t="shared" si="7074"/>
        <v>20.735025419822044</v>
      </c>
    </row>
    <row r="55955" spans="2:15" x14ac:dyDescent="0.25">
      <c r="B55955" s="3">
        <v>44875.322916666664</v>
      </c>
      <c r="C55955">
        <v>15.729000000000001</v>
      </c>
      <c r="D55955">
        <v>67.906000000000006</v>
      </c>
      <c r="E55955">
        <v>14.5463</v>
      </c>
      <c r="F55955">
        <v>63.796999999999997</v>
      </c>
      <c r="G55955">
        <f t="shared" si="7067"/>
        <v>1.1827000000000005</v>
      </c>
      <c r="H55955" s="4">
        <f t="shared" si="7068"/>
        <v>0.83326757562606057</v>
      </c>
      <c r="I55955" s="4">
        <f t="shared" si="7069"/>
        <v>0.52326757562606052</v>
      </c>
      <c r="J55955">
        <f t="shared" si="7070"/>
        <v>21.26861227704627</v>
      </c>
      <c r="L55955">
        <f t="shared" si="7071"/>
        <v>2022</v>
      </c>
      <c r="M55955">
        <f t="shared" si="7072"/>
        <v>11</v>
      </c>
      <c r="N55955">
        <f t="shared" si="7073"/>
        <v>10</v>
      </c>
      <c r="O55955">
        <f t="shared" si="7074"/>
        <v>21.26861227704627</v>
      </c>
    </row>
    <row r="55956" spans="2:15" x14ac:dyDescent="0.25">
      <c r="B55956" s="3">
        <v>44875.333333333336</v>
      </c>
      <c r="C55956">
        <v>15.7271</v>
      </c>
      <c r="D55956">
        <v>67.906000000000006</v>
      </c>
      <c r="E55956">
        <v>14.5467</v>
      </c>
      <c r="F55956">
        <v>63.968000000000004</v>
      </c>
      <c r="G55956">
        <f t="shared" si="7067"/>
        <v>1.1804000000000006</v>
      </c>
      <c r="H55956" s="4">
        <f t="shared" si="7068"/>
        <v>0.83164711783969059</v>
      </c>
      <c r="I55956" s="4">
        <f t="shared" si="7069"/>
        <v>0.52164711783969064</v>
      </c>
      <c r="J55956">
        <f t="shared" si="7070"/>
        <v>21.021925971450202</v>
      </c>
      <c r="L55956">
        <f t="shared" si="7071"/>
        <v>2022</v>
      </c>
      <c r="M55956">
        <f t="shared" si="7072"/>
        <v>11</v>
      </c>
      <c r="N55956">
        <f t="shared" si="7073"/>
        <v>10</v>
      </c>
      <c r="O55956">
        <f t="shared" si="7074"/>
        <v>21.021925971450202</v>
      </c>
    </row>
    <row r="55957" spans="2:15" x14ac:dyDescent="0.25">
      <c r="B55957" s="3">
        <v>44875.34375</v>
      </c>
      <c r="C55957">
        <v>15.7216</v>
      </c>
      <c r="D55957">
        <v>67.906000000000006</v>
      </c>
      <c r="E55957">
        <v>14.539899999999999</v>
      </c>
      <c r="F55957">
        <v>64.138999999999996</v>
      </c>
      <c r="G55957">
        <f t="shared" ref="G55957:G56020" si="7075">C55957-E55957</f>
        <v>1.1817000000000011</v>
      </c>
      <c r="H55957" s="4">
        <f t="shared" ref="H55957:H56020" si="7076">1000*G55957/2.2/(2.54^2)/100</f>
        <v>0.83256302876242183</v>
      </c>
      <c r="I55957" s="4">
        <f t="shared" ref="I55957:I56020" si="7077">H55957-($Y$1-$Y$2)/100</f>
        <v>0.52256302876242189</v>
      </c>
      <c r="J55957">
        <f t="shared" si="7070"/>
        <v>21.161097722660983</v>
      </c>
      <c r="L55957">
        <f t="shared" si="7071"/>
        <v>2022</v>
      </c>
      <c r="M55957">
        <f t="shared" si="7072"/>
        <v>11</v>
      </c>
      <c r="N55957">
        <f t="shared" si="7073"/>
        <v>10</v>
      </c>
      <c r="O55957">
        <f t="shared" si="7074"/>
        <v>21.161097722660983</v>
      </c>
    </row>
    <row r="55958" spans="2:15" x14ac:dyDescent="0.25">
      <c r="B55958" s="3">
        <v>44875.354166666664</v>
      </c>
      <c r="C55958">
        <v>15.719900000000001</v>
      </c>
      <c r="D55958">
        <v>67.906000000000006</v>
      </c>
      <c r="E55958">
        <v>14.5364</v>
      </c>
      <c r="F55958">
        <v>64.480999999999995</v>
      </c>
      <c r="G55958">
        <f t="shared" si="7075"/>
        <v>1.1835000000000004</v>
      </c>
      <c r="H55958" s="4">
        <f t="shared" si="7076"/>
        <v>0.83383121311697195</v>
      </c>
      <c r="I55958" s="4">
        <f t="shared" si="7077"/>
        <v>0.52383121311697201</v>
      </c>
      <c r="J55958">
        <f t="shared" si="7070"/>
        <v>21.354912226778282</v>
      </c>
      <c r="L55958">
        <f t="shared" si="7071"/>
        <v>2022</v>
      </c>
      <c r="M55958">
        <f t="shared" si="7072"/>
        <v>11</v>
      </c>
      <c r="N55958">
        <f t="shared" si="7073"/>
        <v>10</v>
      </c>
      <c r="O55958">
        <f t="shared" si="7074"/>
        <v>21.354912226778282</v>
      </c>
    </row>
    <row r="55959" spans="2:15" x14ac:dyDescent="0.25">
      <c r="B55959" s="3">
        <v>44875.364583333336</v>
      </c>
      <c r="C55959">
        <v>15.7216</v>
      </c>
      <c r="D55959">
        <v>67.906000000000006</v>
      </c>
      <c r="E55959">
        <v>14.5281</v>
      </c>
      <c r="F55959">
        <v>64.652000000000001</v>
      </c>
      <c r="G55959">
        <f t="shared" si="7075"/>
        <v>1.1935000000000002</v>
      </c>
      <c r="H55959" s="4">
        <f t="shared" si="7076"/>
        <v>0.84087668175336361</v>
      </c>
      <c r="I55959" s="4">
        <f t="shared" si="7077"/>
        <v>0.53087668175336367</v>
      </c>
      <c r="J55959">
        <f t="shared" si="7070"/>
        <v>22.45548685134078</v>
      </c>
      <c r="L55959">
        <f t="shared" si="7071"/>
        <v>2022</v>
      </c>
      <c r="M55959">
        <f t="shared" si="7072"/>
        <v>11</v>
      </c>
      <c r="N55959">
        <f t="shared" si="7073"/>
        <v>10</v>
      </c>
      <c r="O55959">
        <f t="shared" si="7074"/>
        <v>22.45548685134078</v>
      </c>
    </row>
    <row r="55960" spans="2:15" x14ac:dyDescent="0.25">
      <c r="B55960" s="3">
        <v>44875.375</v>
      </c>
      <c r="C55960">
        <v>15.718</v>
      </c>
      <c r="D55960">
        <v>67.906000000000006</v>
      </c>
      <c r="E55960">
        <v>14.5199</v>
      </c>
      <c r="F55960">
        <v>64.825000000000003</v>
      </c>
      <c r="G55960">
        <f t="shared" si="7075"/>
        <v>1.1981000000000002</v>
      </c>
      <c r="H55960" s="4">
        <f t="shared" si="7076"/>
        <v>0.84411759732610381</v>
      </c>
      <c r="I55960" s="4">
        <f t="shared" si="7077"/>
        <v>0.53411759732610387</v>
      </c>
      <c r="J55960">
        <f t="shared" si="7070"/>
        <v>22.975488108841066</v>
      </c>
      <c r="L55960">
        <f t="shared" si="7071"/>
        <v>2022</v>
      </c>
      <c r="M55960">
        <f t="shared" si="7072"/>
        <v>11</v>
      </c>
      <c r="N55960">
        <f t="shared" si="7073"/>
        <v>10</v>
      </c>
      <c r="O55960">
        <f t="shared" si="7074"/>
        <v>22.975488108841066</v>
      </c>
    </row>
    <row r="55961" spans="2:15" x14ac:dyDescent="0.25">
      <c r="B55961" s="3">
        <v>44875.385416666664</v>
      </c>
      <c r="C55961">
        <v>15.719900000000001</v>
      </c>
      <c r="D55961">
        <v>67.906000000000006</v>
      </c>
      <c r="E55961">
        <v>14.510199999999999</v>
      </c>
      <c r="F55961">
        <v>64.995999999999995</v>
      </c>
      <c r="G55961">
        <f t="shared" si="7075"/>
        <v>1.2097000000000016</v>
      </c>
      <c r="H55961" s="4">
        <f t="shared" si="7076"/>
        <v>0.85229034094431944</v>
      </c>
      <c r="I55961" s="4">
        <f t="shared" si="7077"/>
        <v>0.54229034094431938</v>
      </c>
      <c r="J55961">
        <f t="shared" si="7070"/>
        <v>24.326023006729013</v>
      </c>
      <c r="L55961">
        <f t="shared" si="7071"/>
        <v>2022</v>
      </c>
      <c r="M55961">
        <f t="shared" si="7072"/>
        <v>11</v>
      </c>
      <c r="N55961">
        <f t="shared" si="7073"/>
        <v>10</v>
      </c>
      <c r="O55961">
        <f t="shared" si="7074"/>
        <v>24.326023006729013</v>
      </c>
    </row>
    <row r="55962" spans="2:15" x14ac:dyDescent="0.25">
      <c r="B55962" s="3">
        <v>44875.395833333336</v>
      </c>
      <c r="C55962">
        <v>15.7163</v>
      </c>
      <c r="D55962">
        <v>67.906000000000006</v>
      </c>
      <c r="E55962">
        <v>14.5017</v>
      </c>
      <c r="F55962">
        <v>65.167000000000002</v>
      </c>
      <c r="G55962">
        <f t="shared" si="7075"/>
        <v>1.2146000000000008</v>
      </c>
      <c r="H55962" s="4">
        <f t="shared" si="7076"/>
        <v>0.85574262057615091</v>
      </c>
      <c r="I55962" s="4">
        <f t="shared" si="7077"/>
        <v>0.54574262057615086</v>
      </c>
      <c r="J55962">
        <f t="shared" si="7070"/>
        <v>24.913660537128052</v>
      </c>
      <c r="L55962">
        <f t="shared" si="7071"/>
        <v>2022</v>
      </c>
      <c r="M55962">
        <f t="shared" si="7072"/>
        <v>11</v>
      </c>
      <c r="N55962">
        <f t="shared" si="7073"/>
        <v>10</v>
      </c>
      <c r="O55962">
        <f t="shared" si="7074"/>
        <v>24.913660537128052</v>
      </c>
    </row>
    <row r="55963" spans="2:15" x14ac:dyDescent="0.25">
      <c r="B55963" s="3">
        <v>44875.40625</v>
      </c>
      <c r="C55963">
        <v>15.7216</v>
      </c>
      <c r="D55963">
        <v>67.906000000000006</v>
      </c>
      <c r="E55963">
        <v>14.495900000000001</v>
      </c>
      <c r="F55963">
        <v>65.680000000000007</v>
      </c>
      <c r="G55963">
        <f t="shared" si="7075"/>
        <v>1.2256999999999998</v>
      </c>
      <c r="H55963" s="4">
        <f t="shared" si="7076"/>
        <v>0.86356309076254489</v>
      </c>
      <c r="I55963" s="4">
        <f t="shared" si="7077"/>
        <v>0.55356309076254484</v>
      </c>
      <c r="J55963">
        <f t="shared" si="7070"/>
        <v>26.283317834492404</v>
      </c>
      <c r="L55963">
        <f t="shared" si="7071"/>
        <v>2022</v>
      </c>
      <c r="M55963">
        <f t="shared" si="7072"/>
        <v>11</v>
      </c>
      <c r="N55963">
        <f t="shared" si="7073"/>
        <v>10</v>
      </c>
      <c r="O55963">
        <f t="shared" si="7074"/>
        <v>26.283317834492404</v>
      </c>
    </row>
    <row r="55964" spans="2:15" x14ac:dyDescent="0.25">
      <c r="B55964" s="3">
        <v>44875.416666666664</v>
      </c>
      <c r="C55964">
        <v>15.7453</v>
      </c>
      <c r="D55964">
        <v>67.906000000000006</v>
      </c>
      <c r="E55964">
        <v>14.494300000000001</v>
      </c>
      <c r="F55964">
        <v>66.192999999999998</v>
      </c>
      <c r="G55964">
        <f t="shared" si="7075"/>
        <v>1.2509999999999994</v>
      </c>
      <c r="H55964" s="4">
        <f t="shared" si="7076"/>
        <v>0.8813881264126161</v>
      </c>
      <c r="I55964" s="4">
        <f t="shared" si="7077"/>
        <v>0.57138812641261616</v>
      </c>
      <c r="J55964">
        <f t="shared" si="7070"/>
        <v>29.610955356302021</v>
      </c>
      <c r="L55964">
        <f t="shared" si="7071"/>
        <v>2022</v>
      </c>
      <c r="M55964">
        <f t="shared" si="7072"/>
        <v>11</v>
      </c>
      <c r="N55964">
        <f t="shared" si="7073"/>
        <v>10</v>
      </c>
      <c r="O55964">
        <f t="shared" si="7074"/>
        <v>29.610955356302021</v>
      </c>
    </row>
    <row r="55965" spans="2:15" x14ac:dyDescent="0.25">
      <c r="B55965" s="3">
        <v>44875.427083333336</v>
      </c>
      <c r="C55965">
        <v>15.784700000000001</v>
      </c>
      <c r="D55965">
        <v>67.734999999999999</v>
      </c>
      <c r="E55965">
        <v>14.4856</v>
      </c>
      <c r="F55965">
        <v>66.707999999999998</v>
      </c>
      <c r="G55965">
        <f t="shared" si="7075"/>
        <v>1.299100000000001</v>
      </c>
      <c r="H55965" s="4">
        <f t="shared" si="7076"/>
        <v>0.91527683055366182</v>
      </c>
      <c r="I55965" s="4">
        <f t="shared" si="7077"/>
        <v>0.60527683055366177</v>
      </c>
      <c r="J55965">
        <f t="shared" si="7070"/>
        <v>36.776748009351309</v>
      </c>
      <c r="L55965">
        <f t="shared" si="7071"/>
        <v>2022</v>
      </c>
      <c r="M55965">
        <f t="shared" si="7072"/>
        <v>11</v>
      </c>
      <c r="N55965">
        <f t="shared" si="7073"/>
        <v>10</v>
      </c>
      <c r="O55965">
        <f t="shared" si="7074"/>
        <v>36.776748009351309</v>
      </c>
    </row>
    <row r="55966" spans="2:15" x14ac:dyDescent="0.25">
      <c r="B55966" s="3">
        <v>44875.4375</v>
      </c>
      <c r="C55966">
        <v>15.850100000000001</v>
      </c>
      <c r="D55966">
        <v>67.734999999999999</v>
      </c>
      <c r="E55966">
        <v>14.484</v>
      </c>
      <c r="F55966">
        <v>67.221000000000004</v>
      </c>
      <c r="G55966">
        <f t="shared" si="7075"/>
        <v>1.3661000000000012</v>
      </c>
      <c r="H55966" s="4">
        <f t="shared" si="7076"/>
        <v>0.96248147041748711</v>
      </c>
      <c r="I55966" s="4">
        <f t="shared" si="7077"/>
        <v>0.65248147041748705</v>
      </c>
      <c r="J55966">
        <f t="shared" si="7070"/>
        <v>48.78071075024414</v>
      </c>
      <c r="L55966">
        <f t="shared" si="7071"/>
        <v>2022</v>
      </c>
      <c r="M55966">
        <f t="shared" si="7072"/>
        <v>11</v>
      </c>
      <c r="N55966">
        <f t="shared" si="7073"/>
        <v>10</v>
      </c>
      <c r="O55966">
        <f t="shared" si="7074"/>
        <v>48.78071075024414</v>
      </c>
    </row>
    <row r="55967" spans="2:15" x14ac:dyDescent="0.25">
      <c r="B55967" s="3">
        <v>44875.447916666664</v>
      </c>
      <c r="C55967">
        <v>15.873699999999999</v>
      </c>
      <c r="D55967">
        <v>67.391999999999996</v>
      </c>
      <c r="E55967">
        <v>14.4884</v>
      </c>
      <c r="F55967">
        <v>68.248000000000005</v>
      </c>
      <c r="G55967">
        <f t="shared" si="7075"/>
        <v>1.3852999999999991</v>
      </c>
      <c r="H55967" s="4">
        <f t="shared" si="7076"/>
        <v>0.97600877019935783</v>
      </c>
      <c r="I55967" s="4">
        <f t="shared" si="7077"/>
        <v>0.66600877019935778</v>
      </c>
      <c r="J55967">
        <f t="shared" si="7070"/>
        <v>52.694930720349447</v>
      </c>
      <c r="L55967">
        <f t="shared" si="7071"/>
        <v>2022</v>
      </c>
      <c r="M55967">
        <f t="shared" si="7072"/>
        <v>11</v>
      </c>
      <c r="N55967">
        <f t="shared" si="7073"/>
        <v>10</v>
      </c>
      <c r="O55967">
        <f t="shared" si="7074"/>
        <v>52.694930720349447</v>
      </c>
    </row>
    <row r="55968" spans="2:15" x14ac:dyDescent="0.25">
      <c r="B55968" s="3">
        <v>44875.458333333336</v>
      </c>
      <c r="C55968">
        <v>15.931800000000001</v>
      </c>
      <c r="D55968">
        <v>67.391999999999996</v>
      </c>
      <c r="E55968">
        <v>14.479100000000001</v>
      </c>
      <c r="F55968">
        <v>69.622</v>
      </c>
      <c r="G55968">
        <f t="shared" si="7075"/>
        <v>1.4527000000000001</v>
      </c>
      <c r="H55968" s="4">
        <f t="shared" si="7076"/>
        <v>1.0234952288086392</v>
      </c>
      <c r="I55968" s="4">
        <f t="shared" si="7077"/>
        <v>0.71349522880863914</v>
      </c>
      <c r="J55968">
        <f t="shared" si="7070"/>
        <v>68.27733228259207</v>
      </c>
      <c r="L55968">
        <f t="shared" si="7071"/>
        <v>2022</v>
      </c>
      <c r="M55968">
        <f t="shared" si="7072"/>
        <v>11</v>
      </c>
      <c r="N55968">
        <f t="shared" si="7073"/>
        <v>10</v>
      </c>
      <c r="O55968">
        <f t="shared" si="7074"/>
        <v>68.27733228259207</v>
      </c>
    </row>
    <row r="55969" spans="2:15" x14ac:dyDescent="0.25">
      <c r="B55969" s="3">
        <v>44875.46875</v>
      </c>
      <c r="C55969">
        <v>15.9663</v>
      </c>
      <c r="D55969">
        <v>67.391999999999996</v>
      </c>
      <c r="E55969">
        <v>14.4688</v>
      </c>
      <c r="F55969">
        <v>70.137</v>
      </c>
      <c r="G55969">
        <f t="shared" si="7075"/>
        <v>1.4975000000000005</v>
      </c>
      <c r="H55969" s="4">
        <f t="shared" si="7076"/>
        <v>1.0550589282996752</v>
      </c>
      <c r="I55969" s="4">
        <f t="shared" si="7077"/>
        <v>0.74505892829967513</v>
      </c>
      <c r="J55969">
        <f t="shared" si="7070"/>
        <v>80.350608820745634</v>
      </c>
      <c r="L55969">
        <f t="shared" si="7071"/>
        <v>2022</v>
      </c>
      <c r="M55969">
        <f t="shared" si="7072"/>
        <v>11</v>
      </c>
      <c r="N55969">
        <f t="shared" si="7073"/>
        <v>10</v>
      </c>
      <c r="O55969">
        <f t="shared" si="7074"/>
        <v>80.350608820745634</v>
      </c>
    </row>
    <row r="55970" spans="2:15" x14ac:dyDescent="0.25">
      <c r="B55970" s="3">
        <v>44875.479166666664</v>
      </c>
      <c r="C55970">
        <v>15.9717</v>
      </c>
      <c r="D55970">
        <v>67.391999999999996</v>
      </c>
      <c r="E55970">
        <v>14.46</v>
      </c>
      <c r="F55970">
        <v>70.650999999999996</v>
      </c>
      <c r="G55970">
        <f t="shared" si="7075"/>
        <v>1.5116999999999994</v>
      </c>
      <c r="H55970" s="4">
        <f t="shared" si="7076"/>
        <v>1.0650634937633507</v>
      </c>
      <c r="I55970" s="4">
        <f t="shared" si="7077"/>
        <v>0.75506349376335069</v>
      </c>
      <c r="J55970">
        <f t="shared" si="7070"/>
        <v>84.4847644002283</v>
      </c>
      <c r="L55970">
        <f t="shared" si="7071"/>
        <v>2022</v>
      </c>
      <c r="M55970">
        <f t="shared" si="7072"/>
        <v>11</v>
      </c>
      <c r="N55970">
        <f t="shared" si="7073"/>
        <v>10</v>
      </c>
      <c r="O55970">
        <f t="shared" si="7074"/>
        <v>84.4847644002283</v>
      </c>
    </row>
    <row r="55971" spans="2:15" x14ac:dyDescent="0.25">
      <c r="B55971" s="3">
        <v>44875.489583333336</v>
      </c>
      <c r="C55971">
        <v>15.9663</v>
      </c>
      <c r="D55971">
        <v>67.391999999999996</v>
      </c>
      <c r="E55971">
        <v>14.462999999999999</v>
      </c>
      <c r="F55971">
        <v>71.168000000000006</v>
      </c>
      <c r="G55971">
        <f t="shared" si="7075"/>
        <v>1.5033000000000012</v>
      </c>
      <c r="H55971" s="4">
        <f t="shared" si="7076"/>
        <v>1.0591453001087827</v>
      </c>
      <c r="I55971" s="4">
        <f t="shared" si="7077"/>
        <v>0.74914530010878266</v>
      </c>
      <c r="J55971">
        <f t="shared" si="7070"/>
        <v>82.02082555377001</v>
      </c>
      <c r="L55971">
        <f t="shared" si="7071"/>
        <v>2022</v>
      </c>
      <c r="M55971">
        <f t="shared" si="7072"/>
        <v>11</v>
      </c>
      <c r="N55971">
        <f t="shared" si="7073"/>
        <v>10</v>
      </c>
      <c r="O55971">
        <f t="shared" si="7074"/>
        <v>82.02082555377001</v>
      </c>
    </row>
    <row r="55972" spans="2:15" x14ac:dyDescent="0.25">
      <c r="B55972" s="3">
        <v>44875.5</v>
      </c>
      <c r="C55972">
        <v>15.966799999999999</v>
      </c>
      <c r="D55972">
        <v>67.563999999999993</v>
      </c>
      <c r="E55972">
        <v>14.46</v>
      </c>
      <c r="F55972">
        <v>71.683000000000007</v>
      </c>
      <c r="G55972">
        <f t="shared" si="7075"/>
        <v>1.5067999999999984</v>
      </c>
      <c r="H55972" s="4">
        <f t="shared" si="7076"/>
        <v>1.0616112141315179</v>
      </c>
      <c r="I55972" s="4">
        <f t="shared" si="7077"/>
        <v>0.75161121413151788</v>
      </c>
      <c r="J55972">
        <f t="shared" si="7070"/>
        <v>83.04096283865718</v>
      </c>
      <c r="L55972">
        <f t="shared" si="7071"/>
        <v>2022</v>
      </c>
      <c r="M55972">
        <f t="shared" si="7072"/>
        <v>11</v>
      </c>
      <c r="N55972">
        <f t="shared" si="7073"/>
        <v>10</v>
      </c>
      <c r="O55972">
        <f t="shared" si="7074"/>
        <v>83.04096283865718</v>
      </c>
    </row>
    <row r="55973" spans="2:15" x14ac:dyDescent="0.25">
      <c r="B55973" s="3">
        <v>44875.510416666664</v>
      </c>
      <c r="C55973">
        <v>15.9687</v>
      </c>
      <c r="D55973">
        <v>67.563999999999993</v>
      </c>
      <c r="E55973">
        <v>14.4542</v>
      </c>
      <c r="F55973">
        <v>72.198999999999998</v>
      </c>
      <c r="G55973">
        <f t="shared" si="7075"/>
        <v>1.5145</v>
      </c>
      <c r="H55973" s="4">
        <f t="shared" si="7076"/>
        <v>1.0670362249815408</v>
      </c>
      <c r="I55973" s="4">
        <f t="shared" si="7077"/>
        <v>0.75703622498154077</v>
      </c>
      <c r="J55973">
        <f t="shared" si="7070"/>
        <v>85.318020639611277</v>
      </c>
      <c r="L55973">
        <f t="shared" si="7071"/>
        <v>2022</v>
      </c>
      <c r="M55973">
        <f t="shared" si="7072"/>
        <v>11</v>
      </c>
      <c r="N55973">
        <f t="shared" si="7073"/>
        <v>10</v>
      </c>
      <c r="O55973">
        <f t="shared" si="7074"/>
        <v>85.318020639611277</v>
      </c>
    </row>
    <row r="55974" spans="2:15" x14ac:dyDescent="0.25">
      <c r="B55974" s="3">
        <v>44875.520833333336</v>
      </c>
      <c r="C55974">
        <v>15.9595</v>
      </c>
      <c r="D55974">
        <v>67.563999999999993</v>
      </c>
      <c r="E55974">
        <v>14.4488</v>
      </c>
      <c r="F55974">
        <v>72.372</v>
      </c>
      <c r="G55974">
        <f t="shared" si="7075"/>
        <v>1.5106999999999999</v>
      </c>
      <c r="H55974" s="4">
        <f t="shared" si="7076"/>
        <v>1.0643589468997119</v>
      </c>
      <c r="I55974" s="4">
        <f t="shared" si="7077"/>
        <v>0.75435894689971184</v>
      </c>
      <c r="J55974">
        <f t="shared" si="7070"/>
        <v>84.188625974378297</v>
      </c>
      <c r="L55974">
        <f t="shared" si="7071"/>
        <v>2022</v>
      </c>
      <c r="M55974">
        <f t="shared" si="7072"/>
        <v>11</v>
      </c>
      <c r="N55974">
        <f t="shared" si="7073"/>
        <v>10</v>
      </c>
      <c r="O55974">
        <f t="shared" si="7074"/>
        <v>84.188625974378297</v>
      </c>
    </row>
    <row r="55975" spans="2:15" x14ac:dyDescent="0.25">
      <c r="B55975" s="3">
        <v>44875.53125</v>
      </c>
      <c r="C55975">
        <v>15.951000000000001</v>
      </c>
      <c r="D55975">
        <v>67.734999999999999</v>
      </c>
      <c r="E55975">
        <v>14.446300000000001</v>
      </c>
      <c r="F55975">
        <v>72.545000000000002</v>
      </c>
      <c r="G55975">
        <f t="shared" si="7075"/>
        <v>1.5046999999999997</v>
      </c>
      <c r="H55975" s="4">
        <f t="shared" si="7076"/>
        <v>1.0601316657178765</v>
      </c>
      <c r="I55975" s="4">
        <f t="shared" si="7077"/>
        <v>0.75013166571787648</v>
      </c>
      <c r="J55975">
        <f t="shared" si="7070"/>
        <v>82.427769804841049</v>
      </c>
      <c r="L55975">
        <f t="shared" si="7071"/>
        <v>2022</v>
      </c>
      <c r="M55975">
        <f t="shared" si="7072"/>
        <v>11</v>
      </c>
      <c r="N55975">
        <f t="shared" si="7073"/>
        <v>10</v>
      </c>
      <c r="O55975">
        <f t="shared" si="7074"/>
        <v>82.427769804841049</v>
      </c>
    </row>
    <row r="55976" spans="2:15" x14ac:dyDescent="0.25">
      <c r="B55976" s="3">
        <v>44875.541666666664</v>
      </c>
      <c r="C55976">
        <v>15.9369</v>
      </c>
      <c r="D55976">
        <v>67.906000000000006</v>
      </c>
      <c r="E55976">
        <v>14.4414</v>
      </c>
      <c r="F55976">
        <v>72.372</v>
      </c>
      <c r="G55976">
        <f t="shared" si="7075"/>
        <v>1.4954999999999998</v>
      </c>
      <c r="H55976" s="4">
        <f t="shared" si="7076"/>
        <v>1.0536498345723961</v>
      </c>
      <c r="I55976" s="4">
        <f t="shared" si="7077"/>
        <v>0.74364983457239608</v>
      </c>
      <c r="J55976">
        <f t="shared" si="7070"/>
        <v>79.780505360059038</v>
      </c>
      <c r="L55976">
        <f t="shared" si="7071"/>
        <v>2022</v>
      </c>
      <c r="M55976">
        <f t="shared" si="7072"/>
        <v>11</v>
      </c>
      <c r="N55976">
        <f t="shared" si="7073"/>
        <v>10</v>
      </c>
      <c r="O55976">
        <f t="shared" si="7074"/>
        <v>79.780505360059038</v>
      </c>
    </row>
    <row r="55977" spans="2:15" x14ac:dyDescent="0.25">
      <c r="B55977" s="3">
        <v>44875.552083333336</v>
      </c>
      <c r="C55977">
        <v>15.926</v>
      </c>
      <c r="D55977">
        <v>67.906000000000006</v>
      </c>
      <c r="E55977">
        <v>14.4414</v>
      </c>
      <c r="F55977">
        <v>72.372</v>
      </c>
      <c r="G55977">
        <f t="shared" si="7075"/>
        <v>1.4846000000000004</v>
      </c>
      <c r="H55977" s="4">
        <f t="shared" si="7076"/>
        <v>1.0459702737587295</v>
      </c>
      <c r="I55977" s="4">
        <f t="shared" si="7077"/>
        <v>0.73597027375872948</v>
      </c>
      <c r="J55977">
        <f t="shared" si="7070"/>
        <v>76.725476270898298</v>
      </c>
      <c r="L55977">
        <f t="shared" si="7071"/>
        <v>2022</v>
      </c>
      <c r="M55977">
        <f t="shared" si="7072"/>
        <v>11</v>
      </c>
      <c r="N55977">
        <f t="shared" si="7073"/>
        <v>10</v>
      </c>
      <c r="O55977">
        <f t="shared" si="7074"/>
        <v>76.725476270898298</v>
      </c>
    </row>
    <row r="55978" spans="2:15" x14ac:dyDescent="0.25">
      <c r="B55978" s="3">
        <v>44875.5625</v>
      </c>
      <c r="C55978">
        <v>15.922800000000001</v>
      </c>
      <c r="D55978">
        <v>68.076999999999998</v>
      </c>
      <c r="E55978">
        <v>14.4352</v>
      </c>
      <c r="F55978">
        <v>72.198999999999998</v>
      </c>
      <c r="G55978">
        <f t="shared" si="7075"/>
        <v>1.4876000000000005</v>
      </c>
      <c r="H55978" s="4">
        <f t="shared" si="7076"/>
        <v>1.048083914349647</v>
      </c>
      <c r="I55978" s="4">
        <f t="shared" si="7077"/>
        <v>0.73808391434964693</v>
      </c>
      <c r="J55978">
        <f t="shared" si="7070"/>
        <v>77.557587827903433</v>
      </c>
      <c r="L55978">
        <f t="shared" si="7071"/>
        <v>2022</v>
      </c>
      <c r="M55978">
        <f t="shared" si="7072"/>
        <v>11</v>
      </c>
      <c r="N55978">
        <f t="shared" si="7073"/>
        <v>10</v>
      </c>
      <c r="O55978">
        <f t="shared" si="7074"/>
        <v>77.557587827903433</v>
      </c>
    </row>
    <row r="55979" spans="2:15" x14ac:dyDescent="0.25">
      <c r="B55979" s="3">
        <v>44875.572916666664</v>
      </c>
      <c r="C55979">
        <v>15.9282</v>
      </c>
      <c r="D55979">
        <v>68.076999999999998</v>
      </c>
      <c r="E55979">
        <v>14.4292</v>
      </c>
      <c r="F55979">
        <v>72.198999999999998</v>
      </c>
      <c r="G55979">
        <f t="shared" si="7075"/>
        <v>1.4990000000000006</v>
      </c>
      <c r="H55979" s="4">
        <f t="shared" si="7076"/>
        <v>1.0561157485951336</v>
      </c>
      <c r="I55979" s="4">
        <f t="shared" si="7077"/>
        <v>0.74611574859513352</v>
      </c>
      <c r="J55979">
        <f t="shared" si="7070"/>
        <v>80.780144879425563</v>
      </c>
      <c r="L55979">
        <f t="shared" si="7071"/>
        <v>2022</v>
      </c>
      <c r="M55979">
        <f t="shared" si="7072"/>
        <v>11</v>
      </c>
      <c r="N55979">
        <f t="shared" si="7073"/>
        <v>10</v>
      </c>
      <c r="O55979">
        <f t="shared" si="7074"/>
        <v>80.780144879425563</v>
      </c>
    </row>
    <row r="55980" spans="2:15" x14ac:dyDescent="0.25">
      <c r="B55980" s="3">
        <v>44875.583333333336</v>
      </c>
      <c r="C55980">
        <v>15.941000000000001</v>
      </c>
      <c r="D55980">
        <v>68.076999999999998</v>
      </c>
      <c r="E55980">
        <v>14.428800000000001</v>
      </c>
      <c r="F55980">
        <v>72.028000000000006</v>
      </c>
      <c r="G55980">
        <f t="shared" si="7075"/>
        <v>1.5122</v>
      </c>
      <c r="H55980" s="4">
        <f t="shared" si="7076"/>
        <v>1.0654157671951707</v>
      </c>
      <c r="I55980" s="4">
        <f t="shared" si="7077"/>
        <v>0.75541576719517067</v>
      </c>
      <c r="J55980">
        <f t="shared" si="7070"/>
        <v>84.633120045711863</v>
      </c>
      <c r="L55980">
        <f t="shared" si="7071"/>
        <v>2022</v>
      </c>
      <c r="M55980">
        <f t="shared" si="7072"/>
        <v>11</v>
      </c>
      <c r="N55980">
        <f t="shared" si="7073"/>
        <v>10</v>
      </c>
      <c r="O55980">
        <f t="shared" si="7074"/>
        <v>84.633120045711863</v>
      </c>
    </row>
    <row r="55981" spans="2:15" x14ac:dyDescent="0.25">
      <c r="B55981" s="3">
        <v>44875.59375</v>
      </c>
      <c r="C55981">
        <v>15.944599999999999</v>
      </c>
      <c r="D55981">
        <v>68.076999999999998</v>
      </c>
      <c r="E55981">
        <v>14.423400000000001</v>
      </c>
      <c r="F55981">
        <v>71.683000000000007</v>
      </c>
      <c r="G55981">
        <f t="shared" si="7075"/>
        <v>1.5211999999999986</v>
      </c>
      <c r="H55981" s="4">
        <f t="shared" si="7076"/>
        <v>1.0717566889679222</v>
      </c>
      <c r="I55981" s="4">
        <f t="shared" si="7077"/>
        <v>0.76175668896792215</v>
      </c>
      <c r="J55981">
        <f t="shared" si="7070"/>
        <v>87.336363164102309</v>
      </c>
      <c r="L55981">
        <f t="shared" si="7071"/>
        <v>2022</v>
      </c>
      <c r="M55981">
        <f t="shared" si="7072"/>
        <v>11</v>
      </c>
      <c r="N55981">
        <f t="shared" si="7073"/>
        <v>10</v>
      </c>
      <c r="O55981">
        <f t="shared" si="7074"/>
        <v>87.336363164102309</v>
      </c>
    </row>
    <row r="55982" spans="2:15" x14ac:dyDescent="0.25">
      <c r="B55982" s="3">
        <v>44875.604166666664</v>
      </c>
      <c r="C55982">
        <v>15.9482</v>
      </c>
      <c r="D55982">
        <v>68.076999999999998</v>
      </c>
      <c r="E55982">
        <v>14.4259</v>
      </c>
      <c r="F55982">
        <v>71.512</v>
      </c>
      <c r="G55982">
        <f t="shared" si="7075"/>
        <v>1.5222999999999995</v>
      </c>
      <c r="H55982" s="4">
        <f t="shared" si="7076"/>
        <v>1.0725316905179261</v>
      </c>
      <c r="I55982" s="4">
        <f t="shared" si="7077"/>
        <v>0.76253169051792602</v>
      </c>
      <c r="J55982">
        <f t="shared" si="7070"/>
        <v>87.671051756709957</v>
      </c>
      <c r="L55982">
        <f t="shared" si="7071"/>
        <v>2022</v>
      </c>
      <c r="M55982">
        <f t="shared" si="7072"/>
        <v>11</v>
      </c>
      <c r="N55982">
        <f t="shared" si="7073"/>
        <v>10</v>
      </c>
      <c r="O55982">
        <f t="shared" si="7074"/>
        <v>87.671051756709957</v>
      </c>
    </row>
    <row r="55983" spans="2:15" x14ac:dyDescent="0.25">
      <c r="B55983" s="3">
        <v>44875.614583333336</v>
      </c>
      <c r="C55983">
        <v>15.941000000000001</v>
      </c>
      <c r="D55983">
        <v>68.076999999999998</v>
      </c>
      <c r="E55983">
        <v>14.420500000000001</v>
      </c>
      <c r="F55983">
        <v>71.168000000000006</v>
      </c>
      <c r="G55983">
        <f t="shared" si="7075"/>
        <v>1.5205000000000002</v>
      </c>
      <c r="H55983" s="4">
        <f t="shared" si="7076"/>
        <v>1.0712635061633762</v>
      </c>
      <c r="I55983" s="4">
        <f t="shared" si="7077"/>
        <v>0.76126350616337612</v>
      </c>
      <c r="J55983">
        <f t="shared" si="7070"/>
        <v>87.123868499868934</v>
      </c>
      <c r="L55983">
        <f t="shared" si="7071"/>
        <v>2022</v>
      </c>
      <c r="M55983">
        <f t="shared" si="7072"/>
        <v>11</v>
      </c>
      <c r="N55983">
        <f t="shared" si="7073"/>
        <v>10</v>
      </c>
      <c r="O55983">
        <f t="shared" si="7074"/>
        <v>87.123868499868934</v>
      </c>
    </row>
    <row r="55984" spans="2:15" x14ac:dyDescent="0.25">
      <c r="B55984" s="3">
        <v>44875.625</v>
      </c>
      <c r="C55984">
        <v>15.9392</v>
      </c>
      <c r="D55984">
        <v>68.076999999999998</v>
      </c>
      <c r="E55984">
        <v>14.419499999999999</v>
      </c>
      <c r="F55984">
        <v>70.823999999999998</v>
      </c>
      <c r="G55984">
        <f t="shared" si="7075"/>
        <v>1.5197000000000003</v>
      </c>
      <c r="H55984" s="4">
        <f t="shared" si="7076"/>
        <v>1.0706998686724647</v>
      </c>
      <c r="I55984" s="4">
        <f t="shared" si="7077"/>
        <v>0.76069986867246464</v>
      </c>
      <c r="J55984">
        <f t="shared" si="7070"/>
        <v>86.881482498356021</v>
      </c>
      <c r="L55984">
        <f t="shared" si="7071"/>
        <v>2022</v>
      </c>
      <c r="M55984">
        <f t="shared" si="7072"/>
        <v>11</v>
      </c>
      <c r="N55984">
        <f t="shared" si="7073"/>
        <v>10</v>
      </c>
      <c r="O55984">
        <f t="shared" si="7074"/>
        <v>86.881482498356021</v>
      </c>
    </row>
    <row r="55985" spans="2:15" x14ac:dyDescent="0.25">
      <c r="B55985" s="3">
        <v>44875.635416666664</v>
      </c>
      <c r="C55985">
        <v>15.9392</v>
      </c>
      <c r="D55985">
        <v>68.076999999999998</v>
      </c>
      <c r="E55985">
        <v>14.420999999999999</v>
      </c>
      <c r="F55985">
        <v>70.308000000000007</v>
      </c>
      <c r="G55985">
        <f t="shared" si="7075"/>
        <v>1.5182000000000002</v>
      </c>
      <c r="H55985" s="4">
        <f t="shared" si="7076"/>
        <v>1.0696430483770059</v>
      </c>
      <c r="I55985" s="4">
        <f t="shared" si="7077"/>
        <v>0.7596430483770058</v>
      </c>
      <c r="J55985">
        <f t="shared" si="7070"/>
        <v>86.428343566348588</v>
      </c>
      <c r="L55985">
        <f t="shared" si="7071"/>
        <v>2022</v>
      </c>
      <c r="M55985">
        <f t="shared" si="7072"/>
        <v>11</v>
      </c>
      <c r="N55985">
        <f t="shared" si="7073"/>
        <v>10</v>
      </c>
      <c r="O55985">
        <f t="shared" si="7074"/>
        <v>86.428343566348588</v>
      </c>
    </row>
    <row r="55986" spans="2:15" x14ac:dyDescent="0.25">
      <c r="B55986" s="3">
        <v>44875.645833333336</v>
      </c>
      <c r="C55986">
        <v>15.9337</v>
      </c>
      <c r="D55986">
        <v>68.076999999999998</v>
      </c>
      <c r="E55986">
        <v>14.4201</v>
      </c>
      <c r="F55986">
        <v>70.48</v>
      </c>
      <c r="G55986">
        <f t="shared" si="7075"/>
        <v>1.5136000000000003</v>
      </c>
      <c r="H55986" s="4">
        <f t="shared" si="7076"/>
        <v>1.0664021328042659</v>
      </c>
      <c r="I55986" s="4">
        <f t="shared" si="7077"/>
        <v>0.75640213280426583</v>
      </c>
      <c r="J55986">
        <f t="shared" si="7070"/>
        <v>85.049533348717347</v>
      </c>
      <c r="L55986">
        <f t="shared" si="7071"/>
        <v>2022</v>
      </c>
      <c r="M55986">
        <f t="shared" si="7072"/>
        <v>11</v>
      </c>
      <c r="N55986">
        <f t="shared" si="7073"/>
        <v>10</v>
      </c>
      <c r="O55986">
        <f t="shared" si="7074"/>
        <v>85.049533348717347</v>
      </c>
    </row>
    <row r="55987" spans="2:15" x14ac:dyDescent="0.25">
      <c r="B55987" s="3">
        <v>44875.65625</v>
      </c>
      <c r="C55987">
        <v>15.931800000000001</v>
      </c>
      <c r="D55987">
        <v>68.076999999999998</v>
      </c>
      <c r="E55987">
        <v>14.4255</v>
      </c>
      <c r="F55987">
        <v>70.823999999999998</v>
      </c>
      <c r="G55987">
        <f t="shared" si="7075"/>
        <v>1.5063000000000013</v>
      </c>
      <c r="H55987" s="4">
        <f t="shared" si="7076"/>
        <v>1.0612589406997004</v>
      </c>
      <c r="I55987" s="4">
        <f t="shared" si="7077"/>
        <v>0.75125894069970034</v>
      </c>
      <c r="J55987">
        <f t="shared" si="7070"/>
        <v>82.894661776084831</v>
      </c>
      <c r="L55987">
        <f t="shared" si="7071"/>
        <v>2022</v>
      </c>
      <c r="M55987">
        <f t="shared" si="7072"/>
        <v>11</v>
      </c>
      <c r="N55987">
        <f t="shared" si="7073"/>
        <v>10</v>
      </c>
      <c r="O55987">
        <f t="shared" si="7074"/>
        <v>82.894661776084831</v>
      </c>
    </row>
    <row r="55988" spans="2:15" x14ac:dyDescent="0.25">
      <c r="B55988" s="3">
        <v>44875.666666666664</v>
      </c>
      <c r="C55988">
        <v>15.930099999999999</v>
      </c>
      <c r="D55988">
        <v>68.076999999999998</v>
      </c>
      <c r="E55988">
        <v>14.4269</v>
      </c>
      <c r="F55988">
        <v>70.823999999999998</v>
      </c>
      <c r="G55988">
        <f t="shared" si="7075"/>
        <v>1.5031999999999996</v>
      </c>
      <c r="H55988" s="4">
        <f t="shared" si="7076"/>
        <v>1.0590748454224177</v>
      </c>
      <c r="I55988" s="4">
        <f t="shared" si="7077"/>
        <v>0.74907484542241765</v>
      </c>
      <c r="J55988">
        <f t="shared" si="7070"/>
        <v>81.991814661301447</v>
      </c>
      <c r="L55988">
        <f t="shared" si="7071"/>
        <v>2022</v>
      </c>
      <c r="M55988">
        <f t="shared" si="7072"/>
        <v>11</v>
      </c>
      <c r="N55988">
        <f t="shared" si="7073"/>
        <v>10</v>
      </c>
      <c r="O55988">
        <f t="shared" si="7074"/>
        <v>81.991814661301447</v>
      </c>
    </row>
    <row r="55989" spans="2:15" x14ac:dyDescent="0.25">
      <c r="B55989" s="3">
        <v>44875.677083333336</v>
      </c>
      <c r="C55989">
        <v>15.9246</v>
      </c>
      <c r="D55989">
        <v>68.076999999999998</v>
      </c>
      <c r="E55989">
        <v>14.430199999999999</v>
      </c>
      <c r="F55989">
        <v>70.995000000000005</v>
      </c>
      <c r="G55989">
        <f t="shared" si="7075"/>
        <v>1.4944000000000006</v>
      </c>
      <c r="H55989" s="4">
        <f t="shared" si="7076"/>
        <v>1.0528748330223936</v>
      </c>
      <c r="I55989" s="4">
        <f t="shared" si="7077"/>
        <v>0.74287483302239354</v>
      </c>
      <c r="J55989">
        <f t="shared" si="7070"/>
        <v>79.468217277532844</v>
      </c>
      <c r="L55989">
        <f t="shared" si="7071"/>
        <v>2022</v>
      </c>
      <c r="M55989">
        <f t="shared" si="7072"/>
        <v>11</v>
      </c>
      <c r="N55989">
        <f t="shared" si="7073"/>
        <v>10</v>
      </c>
      <c r="O55989">
        <f t="shared" si="7074"/>
        <v>79.468217277532844</v>
      </c>
    </row>
    <row r="55990" spans="2:15" x14ac:dyDescent="0.25">
      <c r="B55990" s="3">
        <v>44875.6875</v>
      </c>
      <c r="C55990">
        <v>15.917299999999999</v>
      </c>
      <c r="D55990">
        <v>68.076999999999998</v>
      </c>
      <c r="E55990">
        <v>14.432700000000001</v>
      </c>
      <c r="F55990">
        <v>70.823999999999998</v>
      </c>
      <c r="G55990">
        <f t="shared" si="7075"/>
        <v>1.4845999999999986</v>
      </c>
      <c r="H55990" s="4">
        <f t="shared" si="7076"/>
        <v>1.0459702737587282</v>
      </c>
      <c r="I55990" s="4">
        <f t="shared" si="7077"/>
        <v>0.73597027375872814</v>
      </c>
      <c r="J55990">
        <f t="shared" si="7070"/>
        <v>76.725476270897786</v>
      </c>
      <c r="L55990">
        <f t="shared" si="7071"/>
        <v>2022</v>
      </c>
      <c r="M55990">
        <f t="shared" si="7072"/>
        <v>11</v>
      </c>
      <c r="N55990">
        <f t="shared" si="7073"/>
        <v>10</v>
      </c>
      <c r="O55990">
        <f t="shared" si="7074"/>
        <v>76.725476270897786</v>
      </c>
    </row>
    <row r="55991" spans="2:15" x14ac:dyDescent="0.25">
      <c r="B55991" s="3">
        <v>44875.697916666664</v>
      </c>
      <c r="C55991">
        <v>15.9156</v>
      </c>
      <c r="D55991">
        <v>68.076999999999998</v>
      </c>
      <c r="E55991">
        <v>14.431699999999999</v>
      </c>
      <c r="F55991">
        <v>70.48</v>
      </c>
      <c r="G55991">
        <f t="shared" si="7075"/>
        <v>1.4839000000000002</v>
      </c>
      <c r="H55991" s="4">
        <f t="shared" si="7076"/>
        <v>1.0454770909541822</v>
      </c>
      <c r="I55991" s="4">
        <f t="shared" si="7077"/>
        <v>0.73547709095418212</v>
      </c>
      <c r="J55991">
        <f t="shared" si="7070"/>
        <v>76.53226390508469</v>
      </c>
      <c r="L55991">
        <f t="shared" si="7071"/>
        <v>2022</v>
      </c>
      <c r="M55991">
        <f t="shared" si="7072"/>
        <v>11</v>
      </c>
      <c r="N55991">
        <f t="shared" si="7073"/>
        <v>10</v>
      </c>
      <c r="O55991">
        <f t="shared" si="7074"/>
        <v>76.53226390508469</v>
      </c>
    </row>
    <row r="55992" spans="2:15" x14ac:dyDescent="0.25">
      <c r="B55992" s="3">
        <v>44875.708333333336</v>
      </c>
      <c r="C55992">
        <v>15.911899999999999</v>
      </c>
      <c r="D55992">
        <v>68.076999999999998</v>
      </c>
      <c r="E55992">
        <v>14.4376</v>
      </c>
      <c r="F55992">
        <v>70.48</v>
      </c>
      <c r="G55992">
        <f t="shared" si="7075"/>
        <v>1.4742999999999995</v>
      </c>
      <c r="H55992" s="4">
        <f t="shared" si="7076"/>
        <v>1.0387134410632455</v>
      </c>
      <c r="I55992" s="4">
        <f t="shared" si="7077"/>
        <v>0.72871344106324543</v>
      </c>
      <c r="J55992">
        <f t="shared" si="7070"/>
        <v>73.918378888192606</v>
      </c>
      <c r="L55992">
        <f t="shared" si="7071"/>
        <v>2022</v>
      </c>
      <c r="M55992">
        <f t="shared" si="7072"/>
        <v>11</v>
      </c>
      <c r="N55992">
        <f t="shared" si="7073"/>
        <v>10</v>
      </c>
      <c r="O55992">
        <f t="shared" si="7074"/>
        <v>73.918378888192606</v>
      </c>
    </row>
    <row r="55993" spans="2:15" x14ac:dyDescent="0.25">
      <c r="B55993" s="3">
        <v>44875.71875</v>
      </c>
      <c r="C55993">
        <v>15.9047</v>
      </c>
      <c r="D55993">
        <v>68.076999999999998</v>
      </c>
      <c r="E55993">
        <v>14.442</v>
      </c>
      <c r="F55993">
        <v>70.48</v>
      </c>
      <c r="G55993">
        <f t="shared" si="7075"/>
        <v>1.4626999999999999</v>
      </c>
      <c r="H55993" s="4">
        <f t="shared" si="7076"/>
        <v>1.0305406974450311</v>
      </c>
      <c r="I55993" s="4">
        <f t="shared" si="7077"/>
        <v>0.72054069744503102</v>
      </c>
      <c r="J55993">
        <f t="shared" si="7070"/>
        <v>70.848082649764535</v>
      </c>
      <c r="L55993">
        <f t="shared" si="7071"/>
        <v>2022</v>
      </c>
      <c r="M55993">
        <f t="shared" si="7072"/>
        <v>11</v>
      </c>
      <c r="N55993">
        <f t="shared" si="7073"/>
        <v>10</v>
      </c>
      <c r="O55993">
        <f t="shared" si="7074"/>
        <v>70.848082649764535</v>
      </c>
    </row>
    <row r="55994" spans="2:15" x14ac:dyDescent="0.25">
      <c r="B55994" s="3">
        <v>44875.729166666664</v>
      </c>
      <c r="C55994">
        <v>15.9009</v>
      </c>
      <c r="D55994">
        <v>68.076999999999998</v>
      </c>
      <c r="E55994">
        <v>14.4434</v>
      </c>
      <c r="F55994">
        <v>70.48</v>
      </c>
      <c r="G55994">
        <f t="shared" si="7075"/>
        <v>1.4574999999999996</v>
      </c>
      <c r="H55994" s="4">
        <f t="shared" si="7076"/>
        <v>1.0268770537541072</v>
      </c>
      <c r="I55994" s="4">
        <f t="shared" si="7077"/>
        <v>0.71687705375410715</v>
      </c>
      <c r="J55994">
        <f t="shared" si="7070"/>
        <v>69.502588311688498</v>
      </c>
      <c r="L55994">
        <f t="shared" si="7071"/>
        <v>2022</v>
      </c>
      <c r="M55994">
        <f t="shared" si="7072"/>
        <v>11</v>
      </c>
      <c r="N55994">
        <f t="shared" si="7073"/>
        <v>10</v>
      </c>
      <c r="O55994">
        <f t="shared" si="7074"/>
        <v>69.502588311688498</v>
      </c>
    </row>
    <row r="55995" spans="2:15" x14ac:dyDescent="0.25">
      <c r="B55995" s="3">
        <v>44875.739583333336</v>
      </c>
      <c r="C55995">
        <v>15.8979</v>
      </c>
      <c r="D55995">
        <v>68.248000000000005</v>
      </c>
      <c r="E55995">
        <v>14.4488</v>
      </c>
      <c r="F55995">
        <v>70.308000000000007</v>
      </c>
      <c r="G55995">
        <f t="shared" si="7075"/>
        <v>1.4490999999999996</v>
      </c>
      <c r="H55995" s="4">
        <f t="shared" si="7076"/>
        <v>1.0209588600995381</v>
      </c>
      <c r="I55995" s="4">
        <f t="shared" si="7077"/>
        <v>0.71095886009953801</v>
      </c>
      <c r="J55995">
        <f t="shared" si="7070"/>
        <v>67.368853056113622</v>
      </c>
      <c r="L55995">
        <f t="shared" si="7071"/>
        <v>2022</v>
      </c>
      <c r="M55995">
        <f t="shared" si="7072"/>
        <v>11</v>
      </c>
      <c r="N55995">
        <f t="shared" si="7073"/>
        <v>10</v>
      </c>
      <c r="O55995">
        <f t="shared" si="7074"/>
        <v>67.368853056113622</v>
      </c>
    </row>
    <row r="55996" spans="2:15" x14ac:dyDescent="0.25">
      <c r="B55996" s="3">
        <v>44875.75</v>
      </c>
      <c r="C55996">
        <v>15.896000000000001</v>
      </c>
      <c r="D55996">
        <v>68.248000000000005</v>
      </c>
      <c r="E55996">
        <v>14.4542</v>
      </c>
      <c r="F55996">
        <v>70.137</v>
      </c>
      <c r="G55996">
        <f t="shared" si="7075"/>
        <v>1.4418000000000006</v>
      </c>
      <c r="H55996" s="4">
        <f t="shared" si="7076"/>
        <v>1.0158156679949726</v>
      </c>
      <c r="I55996" s="4">
        <f t="shared" si="7077"/>
        <v>0.70581566799497253</v>
      </c>
      <c r="J55996">
        <f t="shared" si="7070"/>
        <v>65.553939683007243</v>
      </c>
      <c r="L55996">
        <f t="shared" si="7071"/>
        <v>2022</v>
      </c>
      <c r="M55996">
        <f t="shared" si="7072"/>
        <v>11</v>
      </c>
      <c r="N55996">
        <f t="shared" si="7073"/>
        <v>10</v>
      </c>
      <c r="O55996">
        <f t="shared" si="7074"/>
        <v>65.553939683007243</v>
      </c>
    </row>
    <row r="55997" spans="2:15" x14ac:dyDescent="0.25">
      <c r="B55997" s="3">
        <v>44875.760416666664</v>
      </c>
      <c r="C55997">
        <v>15.8924</v>
      </c>
      <c r="D55997">
        <v>68.248000000000005</v>
      </c>
      <c r="E55997">
        <v>14.454800000000001</v>
      </c>
      <c r="F55997">
        <v>70.308000000000007</v>
      </c>
      <c r="G55997">
        <f t="shared" si="7075"/>
        <v>1.4375999999999998</v>
      </c>
      <c r="H55997" s="4">
        <f t="shared" si="7076"/>
        <v>1.0128565711676876</v>
      </c>
      <c r="I55997" s="4">
        <f t="shared" si="7077"/>
        <v>0.70285657116768752</v>
      </c>
      <c r="J55997">
        <f t="shared" si="7070"/>
        <v>64.526157242522075</v>
      </c>
      <c r="L55997">
        <f t="shared" si="7071"/>
        <v>2022</v>
      </c>
      <c r="M55997">
        <f t="shared" si="7072"/>
        <v>11</v>
      </c>
      <c r="N55997">
        <f t="shared" si="7073"/>
        <v>10</v>
      </c>
      <c r="O55997">
        <f t="shared" si="7074"/>
        <v>64.526157242522075</v>
      </c>
    </row>
    <row r="55998" spans="2:15" x14ac:dyDescent="0.25">
      <c r="B55998" s="3">
        <v>44875.770833333336</v>
      </c>
      <c r="C55998">
        <v>15.890599999999999</v>
      </c>
      <c r="D55998">
        <v>68.248000000000005</v>
      </c>
      <c r="E55998">
        <v>14.462400000000001</v>
      </c>
      <c r="F55998">
        <v>70.48</v>
      </c>
      <c r="G55998">
        <f t="shared" si="7075"/>
        <v>1.4281999999999986</v>
      </c>
      <c r="H55998" s="4">
        <f t="shared" si="7076"/>
        <v>1.0062338306494785</v>
      </c>
      <c r="I55998" s="4">
        <f t="shared" si="7077"/>
        <v>0.69623383064947841</v>
      </c>
      <c r="J55998">
        <f t="shared" si="7070"/>
        <v>62.268797329036992</v>
      </c>
      <c r="L55998">
        <f t="shared" si="7071"/>
        <v>2022</v>
      </c>
      <c r="M55998">
        <f t="shared" si="7072"/>
        <v>11</v>
      </c>
      <c r="N55998">
        <f t="shared" si="7073"/>
        <v>10</v>
      </c>
      <c r="O55998">
        <f t="shared" si="7074"/>
        <v>62.268797329036992</v>
      </c>
    </row>
    <row r="55999" spans="2:15" x14ac:dyDescent="0.25">
      <c r="B55999" s="3">
        <v>44875.78125</v>
      </c>
      <c r="C55999">
        <v>15.890599999999999</v>
      </c>
      <c r="D55999">
        <v>68.248000000000005</v>
      </c>
      <c r="E55999">
        <v>14.4678</v>
      </c>
      <c r="F55999">
        <v>70.308000000000007</v>
      </c>
      <c r="G55999">
        <f t="shared" si="7075"/>
        <v>1.4227999999999987</v>
      </c>
      <c r="H55999" s="4">
        <f t="shared" si="7076"/>
        <v>1.002429277585827</v>
      </c>
      <c r="I55999" s="4">
        <f t="shared" si="7077"/>
        <v>0.69242927758582695</v>
      </c>
      <c r="J55999">
        <f t="shared" si="7070"/>
        <v>60.998544959428393</v>
      </c>
      <c r="L55999">
        <f t="shared" si="7071"/>
        <v>2022</v>
      </c>
      <c r="M55999">
        <f t="shared" si="7072"/>
        <v>11</v>
      </c>
      <c r="N55999">
        <f t="shared" si="7073"/>
        <v>10</v>
      </c>
      <c r="O55999">
        <f t="shared" si="7074"/>
        <v>60.998544959428393</v>
      </c>
    </row>
    <row r="56000" spans="2:15" x14ac:dyDescent="0.25">
      <c r="B56000" s="3">
        <v>44875.791666666664</v>
      </c>
      <c r="C56000">
        <v>15.8924</v>
      </c>
      <c r="D56000">
        <v>68.248000000000005</v>
      </c>
      <c r="E56000">
        <v>14.4694</v>
      </c>
      <c r="F56000">
        <v>69.793000000000006</v>
      </c>
      <c r="G56000">
        <f t="shared" si="7075"/>
        <v>1.423</v>
      </c>
      <c r="H56000" s="4">
        <f t="shared" si="7076"/>
        <v>1.0025701869585557</v>
      </c>
      <c r="I56000" s="4">
        <f t="shared" si="7077"/>
        <v>0.69257018695855566</v>
      </c>
      <c r="J56000">
        <f t="shared" si="7070"/>
        <v>61.045249109921187</v>
      </c>
      <c r="L56000">
        <f t="shared" si="7071"/>
        <v>2022</v>
      </c>
      <c r="M56000">
        <f t="shared" si="7072"/>
        <v>11</v>
      </c>
      <c r="N56000">
        <f t="shared" si="7073"/>
        <v>10</v>
      </c>
      <c r="O56000">
        <f t="shared" si="7074"/>
        <v>61.045249109921187</v>
      </c>
    </row>
    <row r="56001" spans="2:15" x14ac:dyDescent="0.25">
      <c r="B56001" s="3">
        <v>44875.802083333336</v>
      </c>
      <c r="C56001">
        <v>15.8887</v>
      </c>
      <c r="D56001">
        <v>68.248000000000005</v>
      </c>
      <c r="E56001">
        <v>14.475199999999999</v>
      </c>
      <c r="F56001">
        <v>69.793000000000006</v>
      </c>
      <c r="G56001">
        <f t="shared" si="7075"/>
        <v>1.4135000000000009</v>
      </c>
      <c r="H56001" s="4">
        <f t="shared" si="7076"/>
        <v>0.99587699175398403</v>
      </c>
      <c r="I56001" s="4">
        <f t="shared" si="7077"/>
        <v>0.68587699175398398</v>
      </c>
      <c r="J56001">
        <f t="shared" si="7070"/>
        <v>58.855621076196471</v>
      </c>
      <c r="L56001">
        <f t="shared" si="7071"/>
        <v>2022</v>
      </c>
      <c r="M56001">
        <f t="shared" si="7072"/>
        <v>11</v>
      </c>
      <c r="N56001">
        <f t="shared" si="7073"/>
        <v>10</v>
      </c>
      <c r="O56001">
        <f t="shared" si="7074"/>
        <v>58.855621076196471</v>
      </c>
    </row>
    <row r="56002" spans="2:15" x14ac:dyDescent="0.25">
      <c r="B56002" s="3">
        <v>44875.8125</v>
      </c>
      <c r="C56002">
        <v>15.887</v>
      </c>
      <c r="D56002">
        <v>68.248000000000005</v>
      </c>
      <c r="E56002">
        <v>14.4839</v>
      </c>
      <c r="F56002">
        <v>69.793000000000006</v>
      </c>
      <c r="G56002">
        <f t="shared" si="7075"/>
        <v>1.4031000000000002</v>
      </c>
      <c r="H56002" s="4">
        <f t="shared" si="7076"/>
        <v>0.98854970437213596</v>
      </c>
      <c r="I56002" s="4">
        <f t="shared" si="7077"/>
        <v>0.67854970437213602</v>
      </c>
      <c r="J56002">
        <f t="shared" si="7070"/>
        <v>56.525269032566207</v>
      </c>
      <c r="L56002">
        <f t="shared" si="7071"/>
        <v>2022</v>
      </c>
      <c r="M56002">
        <f t="shared" si="7072"/>
        <v>11</v>
      </c>
      <c r="N56002">
        <f t="shared" si="7073"/>
        <v>10</v>
      </c>
      <c r="O56002">
        <f t="shared" si="7074"/>
        <v>56.525269032566207</v>
      </c>
    </row>
    <row r="56003" spans="2:15" x14ac:dyDescent="0.25">
      <c r="B56003" s="3">
        <v>44875.822916666664</v>
      </c>
      <c r="C56003">
        <v>15.890599999999999</v>
      </c>
      <c r="D56003">
        <v>68.248000000000005</v>
      </c>
      <c r="E56003">
        <v>14.4869</v>
      </c>
      <c r="F56003">
        <v>69.793000000000006</v>
      </c>
      <c r="G56003">
        <f t="shared" si="7075"/>
        <v>1.4036999999999988</v>
      </c>
      <c r="H56003" s="4">
        <f t="shared" si="7076"/>
        <v>0.98897243249031874</v>
      </c>
      <c r="I56003" s="4">
        <f t="shared" si="7077"/>
        <v>0.6789724324903188</v>
      </c>
      <c r="J56003">
        <f t="shared" si="7070"/>
        <v>56.657839005404554</v>
      </c>
      <c r="L56003">
        <f t="shared" si="7071"/>
        <v>2022</v>
      </c>
      <c r="M56003">
        <f t="shared" si="7072"/>
        <v>11</v>
      </c>
      <c r="N56003">
        <f t="shared" si="7073"/>
        <v>10</v>
      </c>
      <c r="O56003">
        <f t="shared" si="7074"/>
        <v>56.657839005404554</v>
      </c>
    </row>
    <row r="56004" spans="2:15" x14ac:dyDescent="0.25">
      <c r="B56004" s="3">
        <v>44875.833333333336</v>
      </c>
      <c r="C56004">
        <v>15.8887</v>
      </c>
      <c r="D56004">
        <v>68.248000000000005</v>
      </c>
      <c r="E56004">
        <v>14.4899</v>
      </c>
      <c r="F56004">
        <v>69.793000000000006</v>
      </c>
      <c r="G56004">
        <f t="shared" si="7075"/>
        <v>1.3987999999999996</v>
      </c>
      <c r="H56004" s="4">
        <f t="shared" si="7076"/>
        <v>0.98552015285848715</v>
      </c>
      <c r="I56004" s="4">
        <f t="shared" si="7077"/>
        <v>0.6755201528584871</v>
      </c>
      <c r="J56004">
        <f t="shared" si="7070"/>
        <v>55.581837458207076</v>
      </c>
      <c r="L56004">
        <f t="shared" si="7071"/>
        <v>2022</v>
      </c>
      <c r="M56004">
        <f t="shared" si="7072"/>
        <v>11</v>
      </c>
      <c r="N56004">
        <f t="shared" si="7073"/>
        <v>10</v>
      </c>
      <c r="O56004">
        <f t="shared" si="7074"/>
        <v>55.581837458207076</v>
      </c>
    </row>
    <row r="56005" spans="2:15" x14ac:dyDescent="0.25">
      <c r="B56005" s="3">
        <v>44875.84375</v>
      </c>
      <c r="C56005">
        <v>15.887</v>
      </c>
      <c r="D56005">
        <v>68.248000000000005</v>
      </c>
      <c r="E56005">
        <v>14.4946</v>
      </c>
      <c r="F56005">
        <v>69.963999999999999</v>
      </c>
      <c r="G56005">
        <f t="shared" si="7075"/>
        <v>1.3924000000000003</v>
      </c>
      <c r="H56005" s="4">
        <f t="shared" si="7076"/>
        <v>0.98101105293119684</v>
      </c>
      <c r="I56005" s="4">
        <f t="shared" si="7077"/>
        <v>0.67101105293119678</v>
      </c>
      <c r="J56005">
        <f t="shared" ref="J56005:J56068" si="7078">IF(I56005&lt;0,0,243.07*I56005^3.7614)</f>
        <v>54.199135148160664</v>
      </c>
      <c r="L56005">
        <f t="shared" ref="L56005:L56068" si="7079">YEAR(B56005)</f>
        <v>2022</v>
      </c>
      <c r="M56005">
        <f t="shared" ref="M56005:M56068" si="7080">MONTH(B56005)</f>
        <v>11</v>
      </c>
      <c r="N56005">
        <f t="shared" ref="N56005:N56068" si="7081">DAY(B56005)</f>
        <v>10</v>
      </c>
      <c r="O56005">
        <f t="shared" ref="O56005:O56068" si="7082">J56005</f>
        <v>54.199135148160664</v>
      </c>
    </row>
    <row r="56006" spans="2:15" x14ac:dyDescent="0.25">
      <c r="B56006" s="3">
        <v>44875.854166666664</v>
      </c>
      <c r="C56006">
        <v>15.887</v>
      </c>
      <c r="D56006">
        <v>68.248000000000005</v>
      </c>
      <c r="E56006">
        <v>14.4991</v>
      </c>
      <c r="F56006">
        <v>69.963999999999999</v>
      </c>
      <c r="G56006">
        <f t="shared" si="7075"/>
        <v>1.3879000000000001</v>
      </c>
      <c r="H56006" s="4">
        <f t="shared" si="7076"/>
        <v>0.97784059204482043</v>
      </c>
      <c r="I56006" s="4">
        <f t="shared" si="7077"/>
        <v>0.66784059204482049</v>
      </c>
      <c r="J56006">
        <f t="shared" si="7078"/>
        <v>53.242161386208636</v>
      </c>
      <c r="L56006">
        <f t="shared" si="7079"/>
        <v>2022</v>
      </c>
      <c r="M56006">
        <f t="shared" si="7080"/>
        <v>11</v>
      </c>
      <c r="N56006">
        <f t="shared" si="7081"/>
        <v>10</v>
      </c>
      <c r="O56006">
        <f t="shared" si="7082"/>
        <v>53.242161386208636</v>
      </c>
    </row>
    <row r="56007" spans="2:15" x14ac:dyDescent="0.25">
      <c r="B56007" s="3">
        <v>44875.864583333336</v>
      </c>
      <c r="C56007">
        <v>15.887</v>
      </c>
      <c r="D56007">
        <v>68.248000000000005</v>
      </c>
      <c r="E56007">
        <v>14.504899999999999</v>
      </c>
      <c r="F56007">
        <v>69.963999999999999</v>
      </c>
      <c r="G56007">
        <f t="shared" si="7075"/>
        <v>1.3821000000000012</v>
      </c>
      <c r="H56007" s="4">
        <f t="shared" si="7076"/>
        <v>0.9737542202357139</v>
      </c>
      <c r="I56007" s="4">
        <f t="shared" si="7077"/>
        <v>0.66375422023571384</v>
      </c>
      <c r="J56007">
        <f t="shared" si="7078"/>
        <v>52.02709796174058</v>
      </c>
      <c r="L56007">
        <f t="shared" si="7079"/>
        <v>2022</v>
      </c>
      <c r="M56007">
        <f t="shared" si="7080"/>
        <v>11</v>
      </c>
      <c r="N56007">
        <f t="shared" si="7081"/>
        <v>10</v>
      </c>
      <c r="O56007">
        <f t="shared" si="7082"/>
        <v>52.02709796174058</v>
      </c>
    </row>
    <row r="56008" spans="2:15" x14ac:dyDescent="0.25">
      <c r="B56008" s="3">
        <v>44875.875</v>
      </c>
      <c r="C56008">
        <v>15.887</v>
      </c>
      <c r="D56008">
        <v>68.248000000000005</v>
      </c>
      <c r="E56008">
        <v>14.507</v>
      </c>
      <c r="F56008">
        <v>69.622</v>
      </c>
      <c r="G56008">
        <f t="shared" si="7075"/>
        <v>1.3800000000000008</v>
      </c>
      <c r="H56008" s="4">
        <f t="shared" si="7076"/>
        <v>0.97227467182207117</v>
      </c>
      <c r="I56008" s="4">
        <f t="shared" si="7077"/>
        <v>0.66227467182207111</v>
      </c>
      <c r="J56008">
        <f t="shared" si="7078"/>
        <v>51.59222331618065</v>
      </c>
      <c r="L56008">
        <f t="shared" si="7079"/>
        <v>2022</v>
      </c>
      <c r="M56008">
        <f t="shared" si="7080"/>
        <v>11</v>
      </c>
      <c r="N56008">
        <f t="shared" si="7081"/>
        <v>10</v>
      </c>
      <c r="O56008">
        <f t="shared" si="7082"/>
        <v>51.59222331618065</v>
      </c>
    </row>
    <row r="56009" spans="2:15" x14ac:dyDescent="0.25">
      <c r="B56009" s="3">
        <v>44875.885416666664</v>
      </c>
      <c r="C56009">
        <v>15.887</v>
      </c>
      <c r="D56009">
        <v>68.248000000000005</v>
      </c>
      <c r="E56009">
        <v>14.5084</v>
      </c>
      <c r="F56009">
        <v>69.622</v>
      </c>
      <c r="G56009">
        <f t="shared" si="7075"/>
        <v>1.3786000000000005</v>
      </c>
      <c r="H56009" s="4">
        <f t="shared" si="7076"/>
        <v>0.97128830621297635</v>
      </c>
      <c r="I56009" s="4">
        <f t="shared" si="7077"/>
        <v>0.66128830621297641</v>
      </c>
      <c r="J56009">
        <f t="shared" si="7078"/>
        <v>51.303793378163981</v>
      </c>
      <c r="L56009">
        <f t="shared" si="7079"/>
        <v>2022</v>
      </c>
      <c r="M56009">
        <f t="shared" si="7080"/>
        <v>11</v>
      </c>
      <c r="N56009">
        <f t="shared" si="7081"/>
        <v>10</v>
      </c>
      <c r="O56009">
        <f t="shared" si="7082"/>
        <v>51.303793378163981</v>
      </c>
    </row>
    <row r="56010" spans="2:15" x14ac:dyDescent="0.25">
      <c r="B56010" s="3">
        <v>44875.895833333336</v>
      </c>
      <c r="C56010">
        <v>15.8855</v>
      </c>
      <c r="D56010">
        <v>68.421000000000006</v>
      </c>
      <c r="E56010">
        <v>14.514200000000001</v>
      </c>
      <c r="F56010">
        <v>69.622</v>
      </c>
      <c r="G56010">
        <f t="shared" si="7075"/>
        <v>1.3712999999999997</v>
      </c>
      <c r="H56010" s="4">
        <f t="shared" si="7076"/>
        <v>0.96614511410840975</v>
      </c>
      <c r="I56010" s="4">
        <f t="shared" si="7077"/>
        <v>0.65614511410840981</v>
      </c>
      <c r="J56010">
        <f t="shared" si="7078"/>
        <v>49.818974331989736</v>
      </c>
      <c r="L56010">
        <f t="shared" si="7079"/>
        <v>2022</v>
      </c>
      <c r="M56010">
        <f t="shared" si="7080"/>
        <v>11</v>
      </c>
      <c r="N56010">
        <f t="shared" si="7081"/>
        <v>10</v>
      </c>
      <c r="O56010">
        <f t="shared" si="7082"/>
        <v>49.818974331989736</v>
      </c>
    </row>
    <row r="56011" spans="2:15" x14ac:dyDescent="0.25">
      <c r="B56011" s="3">
        <v>44875.90625</v>
      </c>
      <c r="C56011">
        <v>15.8855</v>
      </c>
      <c r="D56011">
        <v>68.421000000000006</v>
      </c>
      <c r="E56011">
        <v>14.5162</v>
      </c>
      <c r="F56011">
        <v>69.278000000000006</v>
      </c>
      <c r="G56011">
        <f t="shared" si="7075"/>
        <v>1.3693000000000008</v>
      </c>
      <c r="H56011" s="4">
        <f t="shared" si="7076"/>
        <v>0.96473602038113215</v>
      </c>
      <c r="I56011" s="4">
        <f t="shared" si="7077"/>
        <v>0.6547360203811321</v>
      </c>
      <c r="J56011">
        <f t="shared" si="7078"/>
        <v>49.417741675563462</v>
      </c>
      <c r="L56011">
        <f t="shared" si="7079"/>
        <v>2022</v>
      </c>
      <c r="M56011">
        <f t="shared" si="7080"/>
        <v>11</v>
      </c>
      <c r="N56011">
        <f t="shared" si="7081"/>
        <v>10</v>
      </c>
      <c r="O56011">
        <f t="shared" si="7082"/>
        <v>49.417741675563462</v>
      </c>
    </row>
    <row r="56012" spans="2:15" x14ac:dyDescent="0.25">
      <c r="B56012" s="3">
        <v>44875.916666666664</v>
      </c>
      <c r="C56012">
        <v>15.883800000000001</v>
      </c>
      <c r="D56012">
        <v>68.421000000000006</v>
      </c>
      <c r="E56012">
        <v>14.519600000000001</v>
      </c>
      <c r="F56012">
        <v>68.933999999999997</v>
      </c>
      <c r="G56012">
        <f t="shared" si="7075"/>
        <v>1.3642000000000003</v>
      </c>
      <c r="H56012" s="4">
        <f t="shared" si="7076"/>
        <v>0.96114283137657197</v>
      </c>
      <c r="I56012" s="4">
        <f t="shared" si="7077"/>
        <v>0.65114283137657192</v>
      </c>
      <c r="J56012">
        <f t="shared" si="7078"/>
        <v>48.405338227736436</v>
      </c>
      <c r="L56012">
        <f t="shared" si="7079"/>
        <v>2022</v>
      </c>
      <c r="M56012">
        <f t="shared" si="7080"/>
        <v>11</v>
      </c>
      <c r="N56012">
        <f t="shared" si="7081"/>
        <v>10</v>
      </c>
      <c r="O56012">
        <f t="shared" si="7082"/>
        <v>48.405338227736436</v>
      </c>
    </row>
    <row r="56013" spans="2:15" x14ac:dyDescent="0.25">
      <c r="B56013" s="3">
        <v>44875.927083333336</v>
      </c>
      <c r="C56013">
        <v>15.8802</v>
      </c>
      <c r="D56013">
        <v>68.421000000000006</v>
      </c>
      <c r="E56013">
        <v>14.520200000000001</v>
      </c>
      <c r="F56013">
        <v>68.591999999999999</v>
      </c>
      <c r="G56013">
        <f t="shared" si="7075"/>
        <v>1.3599999999999994</v>
      </c>
      <c r="H56013" s="4">
        <f t="shared" si="7076"/>
        <v>0.95818373454928685</v>
      </c>
      <c r="I56013" s="4">
        <f t="shared" si="7077"/>
        <v>0.64818373454928691</v>
      </c>
      <c r="J56013">
        <f t="shared" si="7078"/>
        <v>47.583096681390415</v>
      </c>
      <c r="L56013">
        <f t="shared" si="7079"/>
        <v>2022</v>
      </c>
      <c r="M56013">
        <f t="shared" si="7080"/>
        <v>11</v>
      </c>
      <c r="N56013">
        <f t="shared" si="7081"/>
        <v>10</v>
      </c>
      <c r="O56013">
        <f t="shared" si="7082"/>
        <v>47.583096681390415</v>
      </c>
    </row>
    <row r="56014" spans="2:15" x14ac:dyDescent="0.25">
      <c r="B56014" s="3">
        <v>44875.9375</v>
      </c>
      <c r="C56014">
        <v>15.8819</v>
      </c>
      <c r="D56014">
        <v>68.421000000000006</v>
      </c>
      <c r="E56014">
        <v>14.523099999999999</v>
      </c>
      <c r="F56014">
        <v>68.591999999999999</v>
      </c>
      <c r="G56014">
        <f t="shared" si="7075"/>
        <v>1.3588000000000005</v>
      </c>
      <c r="H56014" s="4">
        <f t="shared" si="7076"/>
        <v>0.95733827831292051</v>
      </c>
      <c r="I56014" s="4">
        <f t="shared" si="7077"/>
        <v>0.64733827831292046</v>
      </c>
      <c r="J56014">
        <f t="shared" si="7078"/>
        <v>47.350066059212075</v>
      </c>
      <c r="L56014">
        <f t="shared" si="7079"/>
        <v>2022</v>
      </c>
      <c r="M56014">
        <f t="shared" si="7080"/>
        <v>11</v>
      </c>
      <c r="N56014">
        <f t="shared" si="7081"/>
        <v>10</v>
      </c>
      <c r="O56014">
        <f t="shared" si="7082"/>
        <v>47.350066059212075</v>
      </c>
    </row>
    <row r="56015" spans="2:15" x14ac:dyDescent="0.25">
      <c r="B56015" s="3">
        <v>44875.947916666664</v>
      </c>
      <c r="C56015">
        <v>15.878299999999999</v>
      </c>
      <c r="D56015">
        <v>68.421000000000006</v>
      </c>
      <c r="E56015">
        <v>14.5274</v>
      </c>
      <c r="F56015">
        <v>68.591999999999999</v>
      </c>
      <c r="G56015">
        <f t="shared" si="7075"/>
        <v>1.3508999999999993</v>
      </c>
      <c r="H56015" s="4">
        <f t="shared" si="7076"/>
        <v>0.95177235809017036</v>
      </c>
      <c r="I56015" s="4">
        <f t="shared" si="7077"/>
        <v>0.64177235809017041</v>
      </c>
      <c r="J56015">
        <f t="shared" si="7078"/>
        <v>45.836799179026038</v>
      </c>
      <c r="L56015">
        <f t="shared" si="7079"/>
        <v>2022</v>
      </c>
      <c r="M56015">
        <f t="shared" si="7080"/>
        <v>11</v>
      </c>
      <c r="N56015">
        <f t="shared" si="7081"/>
        <v>10</v>
      </c>
      <c r="O56015">
        <f t="shared" si="7082"/>
        <v>45.836799179026038</v>
      </c>
    </row>
    <row r="56016" spans="2:15" x14ac:dyDescent="0.25">
      <c r="B56016" s="3">
        <v>44875.958333333336</v>
      </c>
      <c r="C56016">
        <v>15.8802</v>
      </c>
      <c r="D56016">
        <v>68.421000000000006</v>
      </c>
      <c r="E56016">
        <v>14.5318</v>
      </c>
      <c r="F56016">
        <v>68.591999999999999</v>
      </c>
      <c r="G56016">
        <f t="shared" si="7075"/>
        <v>1.3483999999999998</v>
      </c>
      <c r="H56016" s="4">
        <f t="shared" si="7076"/>
        <v>0.95001099093107255</v>
      </c>
      <c r="I56016" s="4">
        <f t="shared" si="7077"/>
        <v>0.6400109909310725</v>
      </c>
      <c r="J56016">
        <f t="shared" si="7078"/>
        <v>45.365402500983315</v>
      </c>
      <c r="L56016">
        <f t="shared" si="7079"/>
        <v>2022</v>
      </c>
      <c r="M56016">
        <f t="shared" si="7080"/>
        <v>11</v>
      </c>
      <c r="N56016">
        <f t="shared" si="7081"/>
        <v>10</v>
      </c>
      <c r="O56016">
        <f t="shared" si="7082"/>
        <v>45.365402500983315</v>
      </c>
    </row>
    <row r="56017" spans="2:15" x14ac:dyDescent="0.25">
      <c r="B56017" s="3">
        <v>44875.96875</v>
      </c>
      <c r="C56017">
        <v>15.8819</v>
      </c>
      <c r="D56017">
        <v>68.421000000000006</v>
      </c>
      <c r="E56017">
        <v>14.534800000000001</v>
      </c>
      <c r="F56017">
        <v>68.591999999999999</v>
      </c>
      <c r="G56017">
        <f t="shared" si="7075"/>
        <v>1.3470999999999993</v>
      </c>
      <c r="H56017" s="4">
        <f t="shared" si="7076"/>
        <v>0.9490950800083412</v>
      </c>
      <c r="I56017" s="4">
        <f t="shared" si="7077"/>
        <v>0.63909508000834125</v>
      </c>
      <c r="J56017">
        <f t="shared" si="7078"/>
        <v>45.121687733514605</v>
      </c>
      <c r="L56017">
        <f t="shared" si="7079"/>
        <v>2022</v>
      </c>
      <c r="M56017">
        <f t="shared" si="7080"/>
        <v>11</v>
      </c>
      <c r="N56017">
        <f t="shared" si="7081"/>
        <v>10</v>
      </c>
      <c r="O56017">
        <f t="shared" si="7082"/>
        <v>45.121687733514605</v>
      </c>
    </row>
    <row r="56018" spans="2:15" x14ac:dyDescent="0.25">
      <c r="B56018" s="3">
        <v>44875.979166666664</v>
      </c>
      <c r="C56018">
        <v>15.8802</v>
      </c>
      <c r="D56018">
        <v>68.421000000000006</v>
      </c>
      <c r="E56018">
        <v>14.539199999999999</v>
      </c>
      <c r="F56018">
        <v>68.591999999999999</v>
      </c>
      <c r="G56018">
        <f t="shared" si="7075"/>
        <v>1.3410000000000011</v>
      </c>
      <c r="H56018" s="4">
        <f t="shared" si="7076"/>
        <v>0.94479734414014349</v>
      </c>
      <c r="I56018" s="4">
        <f t="shared" si="7077"/>
        <v>0.63479734414014355</v>
      </c>
      <c r="J56018">
        <f t="shared" si="7078"/>
        <v>43.990918538938161</v>
      </c>
      <c r="L56018">
        <f t="shared" si="7079"/>
        <v>2022</v>
      </c>
      <c r="M56018">
        <f t="shared" si="7080"/>
        <v>11</v>
      </c>
      <c r="N56018">
        <f t="shared" si="7081"/>
        <v>10</v>
      </c>
      <c r="O56018">
        <f t="shared" si="7082"/>
        <v>43.990918538938161</v>
      </c>
    </row>
    <row r="56019" spans="2:15" x14ac:dyDescent="0.25">
      <c r="B56019" s="3">
        <v>44875.989583333336</v>
      </c>
      <c r="C56019">
        <v>15.8802</v>
      </c>
      <c r="D56019">
        <v>68.421000000000006</v>
      </c>
      <c r="E56019">
        <v>14.5425</v>
      </c>
      <c r="F56019">
        <v>68.763000000000005</v>
      </c>
      <c r="G56019">
        <f t="shared" si="7075"/>
        <v>1.3376999999999999</v>
      </c>
      <c r="H56019" s="4">
        <f t="shared" si="7076"/>
        <v>0.94247233949013332</v>
      </c>
      <c r="I56019" s="4">
        <f t="shared" si="7077"/>
        <v>0.63247233949013326</v>
      </c>
      <c r="J56019">
        <f t="shared" si="7078"/>
        <v>43.38793668268216</v>
      </c>
      <c r="L56019">
        <f t="shared" si="7079"/>
        <v>2022</v>
      </c>
      <c r="M56019">
        <f t="shared" si="7080"/>
        <v>11</v>
      </c>
      <c r="N56019">
        <f t="shared" si="7081"/>
        <v>10</v>
      </c>
      <c r="O56019">
        <f t="shared" si="7082"/>
        <v>43.38793668268216</v>
      </c>
    </row>
    <row r="56020" spans="2:15" x14ac:dyDescent="0.25">
      <c r="B56020" s="3">
        <v>44876</v>
      </c>
      <c r="C56020">
        <v>15.8819</v>
      </c>
      <c r="D56020">
        <v>68.421000000000006</v>
      </c>
      <c r="E56020">
        <v>14.543100000000001</v>
      </c>
      <c r="F56020">
        <v>68.933999999999997</v>
      </c>
      <c r="G56020">
        <f t="shared" si="7075"/>
        <v>1.3387999999999991</v>
      </c>
      <c r="H56020" s="4">
        <f t="shared" si="7076"/>
        <v>0.94324734104013586</v>
      </c>
      <c r="I56020" s="4">
        <f t="shared" si="7077"/>
        <v>0.6332473410401358</v>
      </c>
      <c r="J56020">
        <f t="shared" si="7078"/>
        <v>43.588252026945597</v>
      </c>
      <c r="L56020">
        <f t="shared" si="7079"/>
        <v>2022</v>
      </c>
      <c r="M56020">
        <f t="shared" si="7080"/>
        <v>11</v>
      </c>
      <c r="N56020">
        <f t="shared" si="7081"/>
        <v>11</v>
      </c>
      <c r="O56020">
        <f t="shared" si="7082"/>
        <v>43.588252026945597</v>
      </c>
    </row>
    <row r="56021" spans="2:15" x14ac:dyDescent="0.25">
      <c r="B56021" s="3">
        <v>44876.010416666664</v>
      </c>
      <c r="C56021">
        <v>15.878299999999999</v>
      </c>
      <c r="D56021">
        <v>68.421000000000006</v>
      </c>
      <c r="E56021">
        <v>14.545</v>
      </c>
      <c r="F56021">
        <v>69.106999999999999</v>
      </c>
      <c r="G56021">
        <f t="shared" ref="G56021:G56084" si="7083">C56021-E56021</f>
        <v>1.3332999999999995</v>
      </c>
      <c r="H56021" s="4">
        <f t="shared" ref="H56021:H56084" si="7084">1000*G56021/2.2/(2.54^2)/100</f>
        <v>0.93937233329012071</v>
      </c>
      <c r="I56021" s="4">
        <f t="shared" ref="I56021:I56084" si="7085">H56021-($Y$1-$Y$2)/100</f>
        <v>0.62937233329012066</v>
      </c>
      <c r="J56021">
        <f t="shared" si="7078"/>
        <v>42.59342730650804</v>
      </c>
      <c r="L56021">
        <f t="shared" si="7079"/>
        <v>2022</v>
      </c>
      <c r="M56021">
        <f t="shared" si="7080"/>
        <v>11</v>
      </c>
      <c r="N56021">
        <f t="shared" si="7081"/>
        <v>11</v>
      </c>
      <c r="O56021">
        <f t="shared" si="7082"/>
        <v>42.59342730650804</v>
      </c>
    </row>
    <row r="56022" spans="2:15" x14ac:dyDescent="0.25">
      <c r="B56022" s="3">
        <v>44876.020833333336</v>
      </c>
      <c r="C56022">
        <v>15.878299999999999</v>
      </c>
      <c r="D56022">
        <v>68.421000000000006</v>
      </c>
      <c r="E56022">
        <v>14.545</v>
      </c>
      <c r="F56022">
        <v>69.106999999999999</v>
      </c>
      <c r="G56022">
        <f t="shared" si="7083"/>
        <v>1.3332999999999995</v>
      </c>
      <c r="H56022" s="4">
        <f t="shared" si="7084"/>
        <v>0.93937233329012071</v>
      </c>
      <c r="I56022" s="4">
        <f t="shared" si="7085"/>
        <v>0.62937233329012066</v>
      </c>
      <c r="J56022">
        <f t="shared" si="7078"/>
        <v>42.59342730650804</v>
      </c>
      <c r="L56022">
        <f t="shared" si="7079"/>
        <v>2022</v>
      </c>
      <c r="M56022">
        <f t="shared" si="7080"/>
        <v>11</v>
      </c>
      <c r="N56022">
        <f t="shared" si="7081"/>
        <v>11</v>
      </c>
      <c r="O56022">
        <f t="shared" si="7082"/>
        <v>42.59342730650804</v>
      </c>
    </row>
    <row r="56023" spans="2:15" x14ac:dyDescent="0.25">
      <c r="B56023" s="3">
        <v>44876.03125</v>
      </c>
      <c r="C56023">
        <v>15.8766</v>
      </c>
      <c r="D56023">
        <v>68.421000000000006</v>
      </c>
      <c r="E56023">
        <v>14.548400000000001</v>
      </c>
      <c r="F56023">
        <v>69.278000000000006</v>
      </c>
      <c r="G56023">
        <f t="shared" si="7083"/>
        <v>1.3281999999999989</v>
      </c>
      <c r="H56023" s="4">
        <f t="shared" si="7084"/>
        <v>0.93577914428556042</v>
      </c>
      <c r="I56023" s="4">
        <f t="shared" si="7085"/>
        <v>0.62577914428556047</v>
      </c>
      <c r="J56023">
        <f t="shared" si="7078"/>
        <v>41.685942998373122</v>
      </c>
      <c r="L56023">
        <f t="shared" si="7079"/>
        <v>2022</v>
      </c>
      <c r="M56023">
        <f t="shared" si="7080"/>
        <v>11</v>
      </c>
      <c r="N56023">
        <f t="shared" si="7081"/>
        <v>11</v>
      </c>
      <c r="O56023">
        <f t="shared" si="7082"/>
        <v>41.685942998373122</v>
      </c>
    </row>
    <row r="56024" spans="2:15" x14ac:dyDescent="0.25">
      <c r="B56024" s="3">
        <v>44876.041666666664</v>
      </c>
      <c r="C56024">
        <v>15.871</v>
      </c>
      <c r="D56024">
        <v>68.421000000000006</v>
      </c>
      <c r="E56024">
        <v>14.5509</v>
      </c>
      <c r="F56024">
        <v>69.106999999999999</v>
      </c>
      <c r="G56024">
        <f t="shared" si="7083"/>
        <v>1.3201000000000001</v>
      </c>
      <c r="H56024" s="4">
        <f t="shared" si="7084"/>
        <v>0.93007231469008389</v>
      </c>
      <c r="I56024" s="4">
        <f t="shared" si="7085"/>
        <v>0.62007231469008395</v>
      </c>
      <c r="J56024">
        <f t="shared" si="7078"/>
        <v>40.27392742190095</v>
      </c>
      <c r="L56024">
        <f t="shared" si="7079"/>
        <v>2022</v>
      </c>
      <c r="M56024">
        <f t="shared" si="7080"/>
        <v>11</v>
      </c>
      <c r="N56024">
        <f t="shared" si="7081"/>
        <v>11</v>
      </c>
      <c r="O56024">
        <f t="shared" si="7082"/>
        <v>40.27392742190095</v>
      </c>
    </row>
    <row r="56025" spans="2:15" x14ac:dyDescent="0.25">
      <c r="B56025" s="3">
        <v>44876.052083333336</v>
      </c>
      <c r="C56025">
        <v>15.871</v>
      </c>
      <c r="D56025">
        <v>68.421000000000006</v>
      </c>
      <c r="E56025">
        <v>14.5518</v>
      </c>
      <c r="F56025">
        <v>68.933999999999997</v>
      </c>
      <c r="G56025">
        <f t="shared" si="7083"/>
        <v>1.3192000000000004</v>
      </c>
      <c r="H56025" s="4">
        <f t="shared" si="7084"/>
        <v>0.92943822251280883</v>
      </c>
      <c r="I56025" s="4">
        <f t="shared" si="7085"/>
        <v>0.61943822251280878</v>
      </c>
      <c r="J56025">
        <f t="shared" si="7078"/>
        <v>40.119234549117117</v>
      </c>
      <c r="L56025">
        <f t="shared" si="7079"/>
        <v>2022</v>
      </c>
      <c r="M56025">
        <f t="shared" si="7080"/>
        <v>11</v>
      </c>
      <c r="N56025">
        <f t="shared" si="7081"/>
        <v>11</v>
      </c>
      <c r="O56025">
        <f t="shared" si="7082"/>
        <v>40.119234549117117</v>
      </c>
    </row>
    <row r="56026" spans="2:15" x14ac:dyDescent="0.25">
      <c r="B56026" s="3">
        <v>44876.0625</v>
      </c>
      <c r="C56026">
        <v>15.871</v>
      </c>
      <c r="D56026">
        <v>68.421000000000006</v>
      </c>
      <c r="E56026">
        <v>14.551299999999999</v>
      </c>
      <c r="F56026">
        <v>68.763000000000005</v>
      </c>
      <c r="G56026">
        <f t="shared" si="7083"/>
        <v>1.319700000000001</v>
      </c>
      <c r="H56026" s="4">
        <f t="shared" si="7084"/>
        <v>0.92979049594462881</v>
      </c>
      <c r="I56026" s="4">
        <f t="shared" si="7085"/>
        <v>0.61979049594462876</v>
      </c>
      <c r="J56026">
        <f t="shared" si="7078"/>
        <v>40.205121075333075</v>
      </c>
      <c r="L56026">
        <f t="shared" si="7079"/>
        <v>2022</v>
      </c>
      <c r="M56026">
        <f t="shared" si="7080"/>
        <v>11</v>
      </c>
      <c r="N56026">
        <f t="shared" si="7081"/>
        <v>11</v>
      </c>
      <c r="O56026">
        <f t="shared" si="7082"/>
        <v>40.205121075333075</v>
      </c>
    </row>
    <row r="56027" spans="2:15" x14ac:dyDescent="0.25">
      <c r="B56027" s="3">
        <v>44876.072916666664</v>
      </c>
      <c r="C56027">
        <v>15.8674</v>
      </c>
      <c r="D56027">
        <v>68.421000000000006</v>
      </c>
      <c r="E56027">
        <v>14.5528</v>
      </c>
      <c r="F56027">
        <v>68.763000000000005</v>
      </c>
      <c r="G56027">
        <f t="shared" si="7083"/>
        <v>1.3146000000000004</v>
      </c>
      <c r="H56027" s="4">
        <f t="shared" si="7084"/>
        <v>0.92619730694006852</v>
      </c>
      <c r="I56027" s="4">
        <f t="shared" si="7085"/>
        <v>0.61619730694006858</v>
      </c>
      <c r="J56027">
        <f t="shared" si="7078"/>
        <v>39.335384649846581</v>
      </c>
      <c r="L56027">
        <f t="shared" si="7079"/>
        <v>2022</v>
      </c>
      <c r="M56027">
        <f t="shared" si="7080"/>
        <v>11</v>
      </c>
      <c r="N56027">
        <f t="shared" si="7081"/>
        <v>11</v>
      </c>
      <c r="O56027">
        <f t="shared" si="7082"/>
        <v>39.335384649846581</v>
      </c>
    </row>
    <row r="56028" spans="2:15" x14ac:dyDescent="0.25">
      <c r="B56028" s="3">
        <v>44876.083333333336</v>
      </c>
      <c r="C56028">
        <v>15.863799999999999</v>
      </c>
      <c r="D56028">
        <v>68.421000000000006</v>
      </c>
      <c r="E56028">
        <v>14.5557</v>
      </c>
      <c r="F56028">
        <v>68.763000000000005</v>
      </c>
      <c r="G56028">
        <f t="shared" si="7083"/>
        <v>1.3080999999999996</v>
      </c>
      <c r="H56028" s="4">
        <f t="shared" si="7084"/>
        <v>0.92161775232641352</v>
      </c>
      <c r="I56028" s="4">
        <f t="shared" si="7085"/>
        <v>0.61161775232641347</v>
      </c>
      <c r="J56028">
        <f t="shared" si="7078"/>
        <v>38.24701471700169</v>
      </c>
      <c r="L56028">
        <f t="shared" si="7079"/>
        <v>2022</v>
      </c>
      <c r="M56028">
        <f t="shared" si="7080"/>
        <v>11</v>
      </c>
      <c r="N56028">
        <f t="shared" si="7081"/>
        <v>11</v>
      </c>
      <c r="O56028">
        <f t="shared" si="7082"/>
        <v>38.24701471700169</v>
      </c>
    </row>
    <row r="56029" spans="2:15" x14ac:dyDescent="0.25">
      <c r="B56029" s="3">
        <v>44876.09375</v>
      </c>
      <c r="C56029">
        <v>15.863799999999999</v>
      </c>
      <c r="D56029">
        <v>68.421000000000006</v>
      </c>
      <c r="E56029">
        <v>14.5528</v>
      </c>
      <c r="F56029">
        <v>68.763000000000005</v>
      </c>
      <c r="G56029">
        <f t="shared" si="7083"/>
        <v>1.3109999999999999</v>
      </c>
      <c r="H56029" s="4">
        <f t="shared" si="7084"/>
        <v>0.92366093823096729</v>
      </c>
      <c r="I56029" s="4">
        <f t="shared" si="7085"/>
        <v>0.61366093823096723</v>
      </c>
      <c r="J56029">
        <f t="shared" si="7078"/>
        <v>38.729825891471414</v>
      </c>
      <c r="L56029">
        <f t="shared" si="7079"/>
        <v>2022</v>
      </c>
      <c r="M56029">
        <f t="shared" si="7080"/>
        <v>11</v>
      </c>
      <c r="N56029">
        <f t="shared" si="7081"/>
        <v>11</v>
      </c>
      <c r="O56029">
        <f t="shared" si="7082"/>
        <v>38.729825891471414</v>
      </c>
    </row>
    <row r="56030" spans="2:15" x14ac:dyDescent="0.25">
      <c r="B56030" s="3">
        <v>44876.104166666664</v>
      </c>
      <c r="C56030">
        <v>15.8619</v>
      </c>
      <c r="D56030">
        <v>68.421000000000006</v>
      </c>
      <c r="E56030">
        <v>14.5563</v>
      </c>
      <c r="F56030">
        <v>68.933999999999997</v>
      </c>
      <c r="G56030">
        <f t="shared" si="7083"/>
        <v>1.3056000000000001</v>
      </c>
      <c r="H56030" s="4">
        <f t="shared" si="7084"/>
        <v>0.91985638516731583</v>
      </c>
      <c r="I56030" s="4">
        <f t="shared" si="7085"/>
        <v>0.60985638516731577</v>
      </c>
      <c r="J56030">
        <f t="shared" si="7078"/>
        <v>37.834357430924989</v>
      </c>
      <c r="L56030">
        <f t="shared" si="7079"/>
        <v>2022</v>
      </c>
      <c r="M56030">
        <f t="shared" si="7080"/>
        <v>11</v>
      </c>
      <c r="N56030">
        <f t="shared" si="7081"/>
        <v>11</v>
      </c>
      <c r="O56030">
        <f t="shared" si="7082"/>
        <v>37.834357430924989</v>
      </c>
    </row>
    <row r="56031" spans="2:15" x14ac:dyDescent="0.25">
      <c r="B56031" s="3">
        <v>44876.114583333336</v>
      </c>
      <c r="C56031">
        <v>15.8619</v>
      </c>
      <c r="D56031">
        <v>68.421000000000006</v>
      </c>
      <c r="E56031">
        <v>14.559200000000001</v>
      </c>
      <c r="F56031">
        <v>68.933999999999997</v>
      </c>
      <c r="G56031">
        <f t="shared" si="7083"/>
        <v>1.3026999999999997</v>
      </c>
      <c r="H56031" s="4">
        <f t="shared" si="7084"/>
        <v>0.91781319926276195</v>
      </c>
      <c r="I56031" s="4">
        <f t="shared" si="7085"/>
        <v>0.60781319926276201</v>
      </c>
      <c r="J56031">
        <f t="shared" si="7078"/>
        <v>37.359780556237389</v>
      </c>
      <c r="L56031">
        <f t="shared" si="7079"/>
        <v>2022</v>
      </c>
      <c r="M56031">
        <f t="shared" si="7080"/>
        <v>11</v>
      </c>
      <c r="N56031">
        <f t="shared" si="7081"/>
        <v>11</v>
      </c>
      <c r="O56031">
        <f t="shared" si="7082"/>
        <v>37.359780556237389</v>
      </c>
    </row>
    <row r="56032" spans="2:15" x14ac:dyDescent="0.25">
      <c r="B56032" s="3">
        <v>44876.125</v>
      </c>
      <c r="C56032">
        <v>15.860200000000001</v>
      </c>
      <c r="D56032">
        <v>68.421000000000006</v>
      </c>
      <c r="E56032">
        <v>14.5611</v>
      </c>
      <c r="F56032">
        <v>69.106999999999999</v>
      </c>
      <c r="G56032">
        <f t="shared" si="7083"/>
        <v>1.299100000000001</v>
      </c>
      <c r="H56032" s="4">
        <f t="shared" si="7084"/>
        <v>0.91527683055366182</v>
      </c>
      <c r="I56032" s="4">
        <f t="shared" si="7085"/>
        <v>0.60527683055366177</v>
      </c>
      <c r="J56032">
        <f t="shared" si="7078"/>
        <v>36.776748009351309</v>
      </c>
      <c r="L56032">
        <f t="shared" si="7079"/>
        <v>2022</v>
      </c>
      <c r="M56032">
        <f t="shared" si="7080"/>
        <v>11</v>
      </c>
      <c r="N56032">
        <f t="shared" si="7081"/>
        <v>11</v>
      </c>
      <c r="O56032">
        <f t="shared" si="7082"/>
        <v>36.776748009351309</v>
      </c>
    </row>
    <row r="56033" spans="2:15" x14ac:dyDescent="0.25">
      <c r="B56033" s="3">
        <v>44876.135416666664</v>
      </c>
      <c r="C56033">
        <v>15.860200000000001</v>
      </c>
      <c r="D56033">
        <v>68.421000000000006</v>
      </c>
      <c r="E56033">
        <v>14.5611</v>
      </c>
      <c r="F56033">
        <v>69.106999999999999</v>
      </c>
      <c r="G56033">
        <f t="shared" si="7083"/>
        <v>1.299100000000001</v>
      </c>
      <c r="H56033" s="4">
        <f t="shared" si="7084"/>
        <v>0.91527683055366182</v>
      </c>
      <c r="I56033" s="4">
        <f t="shared" si="7085"/>
        <v>0.60527683055366177</v>
      </c>
      <c r="J56033">
        <f t="shared" si="7078"/>
        <v>36.776748009351309</v>
      </c>
      <c r="L56033">
        <f t="shared" si="7079"/>
        <v>2022</v>
      </c>
      <c r="M56033">
        <f t="shared" si="7080"/>
        <v>11</v>
      </c>
      <c r="N56033">
        <f t="shared" si="7081"/>
        <v>11</v>
      </c>
      <c r="O56033">
        <f t="shared" si="7082"/>
        <v>36.776748009351309</v>
      </c>
    </row>
    <row r="56034" spans="2:15" x14ac:dyDescent="0.25">
      <c r="B56034" s="3">
        <v>44876.145833333336</v>
      </c>
      <c r="C56034">
        <v>15.860200000000001</v>
      </c>
      <c r="D56034">
        <v>68.421000000000006</v>
      </c>
      <c r="E56034">
        <v>14.5596</v>
      </c>
      <c r="F56034">
        <v>69.106999999999999</v>
      </c>
      <c r="G56034">
        <f t="shared" si="7083"/>
        <v>1.3006000000000011</v>
      </c>
      <c r="H56034" s="4">
        <f t="shared" si="7084"/>
        <v>0.91633365084912055</v>
      </c>
      <c r="I56034" s="4">
        <f t="shared" si="7085"/>
        <v>0.60633365084912061</v>
      </c>
      <c r="J56034">
        <f t="shared" si="7078"/>
        <v>37.018860230562005</v>
      </c>
      <c r="L56034">
        <f t="shared" si="7079"/>
        <v>2022</v>
      </c>
      <c r="M56034">
        <f t="shared" si="7080"/>
        <v>11</v>
      </c>
      <c r="N56034">
        <f t="shared" si="7081"/>
        <v>11</v>
      </c>
      <c r="O56034">
        <f t="shared" si="7082"/>
        <v>37.018860230562005</v>
      </c>
    </row>
    <row r="56035" spans="2:15" x14ac:dyDescent="0.25">
      <c r="B56035" s="3">
        <v>44876.15625</v>
      </c>
      <c r="C56035">
        <v>15.8565</v>
      </c>
      <c r="D56035">
        <v>68.421000000000006</v>
      </c>
      <c r="E56035">
        <v>14.5611</v>
      </c>
      <c r="F56035">
        <v>69.106999999999999</v>
      </c>
      <c r="G56035">
        <f t="shared" si="7083"/>
        <v>1.2954000000000008</v>
      </c>
      <c r="H56035" s="4">
        <f t="shared" si="7084"/>
        <v>0.91267000715819657</v>
      </c>
      <c r="I56035" s="4">
        <f t="shared" si="7085"/>
        <v>0.60267000715819652</v>
      </c>
      <c r="J56035">
        <f t="shared" si="7078"/>
        <v>36.184509348573989</v>
      </c>
      <c r="L56035">
        <f t="shared" si="7079"/>
        <v>2022</v>
      </c>
      <c r="M56035">
        <f t="shared" si="7080"/>
        <v>11</v>
      </c>
      <c r="N56035">
        <f t="shared" si="7081"/>
        <v>11</v>
      </c>
      <c r="O56035">
        <f t="shared" si="7082"/>
        <v>36.184509348573989</v>
      </c>
    </row>
    <row r="56036" spans="2:15" x14ac:dyDescent="0.25">
      <c r="B56036" s="3">
        <v>44876.166666666664</v>
      </c>
      <c r="C56036">
        <v>15.8565</v>
      </c>
      <c r="D56036">
        <v>68.421000000000006</v>
      </c>
      <c r="E56036">
        <v>14.564</v>
      </c>
      <c r="F56036">
        <v>69.106999999999999</v>
      </c>
      <c r="G56036">
        <f t="shared" si="7083"/>
        <v>1.2925000000000004</v>
      </c>
      <c r="H56036" s="4">
        <f t="shared" si="7084"/>
        <v>0.91062682125364258</v>
      </c>
      <c r="I56036" s="4">
        <f t="shared" si="7085"/>
        <v>0.60062682125364253</v>
      </c>
      <c r="J56036">
        <f t="shared" si="7078"/>
        <v>35.725240570058432</v>
      </c>
      <c r="L56036">
        <f t="shared" si="7079"/>
        <v>2022</v>
      </c>
      <c r="M56036">
        <f t="shared" si="7080"/>
        <v>11</v>
      </c>
      <c r="N56036">
        <f t="shared" si="7081"/>
        <v>11</v>
      </c>
      <c r="O56036">
        <f t="shared" si="7082"/>
        <v>35.725240570058432</v>
      </c>
    </row>
    <row r="56037" spans="2:15" x14ac:dyDescent="0.25">
      <c r="B56037" s="3">
        <v>44876.177083333336</v>
      </c>
      <c r="C56037">
        <v>15.856999999999999</v>
      </c>
      <c r="D56037">
        <v>68.591999999999999</v>
      </c>
      <c r="E56037">
        <v>14.5654</v>
      </c>
      <c r="F56037">
        <v>69.106999999999999</v>
      </c>
      <c r="G56037">
        <f t="shared" si="7083"/>
        <v>1.291599999999999</v>
      </c>
      <c r="H56037" s="4">
        <f t="shared" si="7084"/>
        <v>0.90999272907636641</v>
      </c>
      <c r="I56037" s="4">
        <f t="shared" si="7085"/>
        <v>0.59999272907636647</v>
      </c>
      <c r="J56037">
        <f t="shared" si="7078"/>
        <v>35.583583176561405</v>
      </c>
      <c r="L56037">
        <f t="shared" si="7079"/>
        <v>2022</v>
      </c>
      <c r="M56037">
        <f t="shared" si="7080"/>
        <v>11</v>
      </c>
      <c r="N56037">
        <f t="shared" si="7081"/>
        <v>11</v>
      </c>
      <c r="O56037">
        <f t="shared" si="7082"/>
        <v>35.583583176561405</v>
      </c>
    </row>
    <row r="56038" spans="2:15" x14ac:dyDescent="0.25">
      <c r="B56038" s="3">
        <v>44876.1875</v>
      </c>
      <c r="C56038">
        <v>15.856999999999999</v>
      </c>
      <c r="D56038">
        <v>68.591999999999999</v>
      </c>
      <c r="E56038">
        <v>14.567</v>
      </c>
      <c r="F56038">
        <v>69.106999999999999</v>
      </c>
      <c r="G56038">
        <f t="shared" si="7083"/>
        <v>1.2899999999999991</v>
      </c>
      <c r="H56038" s="4">
        <f t="shared" si="7084"/>
        <v>0.90886545409454389</v>
      </c>
      <c r="I56038" s="4">
        <f t="shared" si="7085"/>
        <v>0.59886545409454395</v>
      </c>
      <c r="J56038">
        <f t="shared" si="7078"/>
        <v>35.332766581861556</v>
      </c>
      <c r="L56038">
        <f t="shared" si="7079"/>
        <v>2022</v>
      </c>
      <c r="M56038">
        <f t="shared" si="7080"/>
        <v>11</v>
      </c>
      <c r="N56038">
        <f t="shared" si="7081"/>
        <v>11</v>
      </c>
      <c r="O56038">
        <f t="shared" si="7082"/>
        <v>35.332766581861556</v>
      </c>
    </row>
    <row r="56039" spans="2:15" x14ac:dyDescent="0.25">
      <c r="B56039" s="3">
        <v>44876.197916666664</v>
      </c>
      <c r="C56039">
        <v>15.8552</v>
      </c>
      <c r="D56039">
        <v>68.591999999999999</v>
      </c>
      <c r="E56039">
        <v>14.568899999999999</v>
      </c>
      <c r="F56039">
        <v>69.278000000000006</v>
      </c>
      <c r="G56039">
        <f t="shared" si="7083"/>
        <v>1.2863000000000007</v>
      </c>
      <c r="H56039" s="4">
        <f t="shared" si="7084"/>
        <v>0.90625863069908008</v>
      </c>
      <c r="I56039" s="4">
        <f t="shared" si="7085"/>
        <v>0.59625863069908003</v>
      </c>
      <c r="J56039">
        <f t="shared" si="7078"/>
        <v>34.757726402880522</v>
      </c>
      <c r="L56039">
        <f t="shared" si="7079"/>
        <v>2022</v>
      </c>
      <c r="M56039">
        <f t="shared" si="7080"/>
        <v>11</v>
      </c>
      <c r="N56039">
        <f t="shared" si="7081"/>
        <v>11</v>
      </c>
      <c r="O56039">
        <f t="shared" si="7082"/>
        <v>34.757726402880522</v>
      </c>
    </row>
    <row r="56040" spans="2:15" x14ac:dyDescent="0.25">
      <c r="B56040" s="3">
        <v>44876.208333333336</v>
      </c>
      <c r="C56040">
        <v>15.853300000000001</v>
      </c>
      <c r="D56040">
        <v>68.591999999999999</v>
      </c>
      <c r="E56040">
        <v>14.568899999999999</v>
      </c>
      <c r="F56040">
        <v>69.278000000000006</v>
      </c>
      <c r="G56040">
        <f t="shared" si="7083"/>
        <v>1.2844000000000015</v>
      </c>
      <c r="H56040" s="4">
        <f t="shared" si="7084"/>
        <v>0.90491999165816606</v>
      </c>
      <c r="I56040" s="4">
        <f t="shared" si="7085"/>
        <v>0.594919991658166</v>
      </c>
      <c r="J56040">
        <f t="shared" si="7078"/>
        <v>34.46512044236426</v>
      </c>
      <c r="L56040">
        <f t="shared" si="7079"/>
        <v>2022</v>
      </c>
      <c r="M56040">
        <f t="shared" si="7080"/>
        <v>11</v>
      </c>
      <c r="N56040">
        <f t="shared" si="7081"/>
        <v>11</v>
      </c>
      <c r="O56040">
        <f t="shared" si="7082"/>
        <v>34.46512044236426</v>
      </c>
    </row>
    <row r="56041" spans="2:15" x14ac:dyDescent="0.25">
      <c r="B56041" s="3">
        <v>44876.21875</v>
      </c>
      <c r="C56041">
        <v>15.853300000000001</v>
      </c>
      <c r="D56041">
        <v>68.591999999999999</v>
      </c>
      <c r="E56041">
        <v>14.5693</v>
      </c>
      <c r="F56041">
        <v>69.448999999999998</v>
      </c>
      <c r="G56041">
        <f t="shared" si="7083"/>
        <v>1.2840000000000007</v>
      </c>
      <c r="H56041" s="4">
        <f t="shared" si="7084"/>
        <v>0.90463817291270987</v>
      </c>
      <c r="I56041" s="4">
        <f t="shared" si="7085"/>
        <v>0.59463817291270993</v>
      </c>
      <c r="J56041">
        <f t="shared" si="7078"/>
        <v>34.40375037911884</v>
      </c>
      <c r="L56041">
        <f t="shared" si="7079"/>
        <v>2022</v>
      </c>
      <c r="M56041">
        <f t="shared" si="7080"/>
        <v>11</v>
      </c>
      <c r="N56041">
        <f t="shared" si="7081"/>
        <v>11</v>
      </c>
      <c r="O56041">
        <f t="shared" si="7082"/>
        <v>34.40375037911884</v>
      </c>
    </row>
    <row r="56042" spans="2:15" x14ac:dyDescent="0.25">
      <c r="B56042" s="3">
        <v>44876.229166666664</v>
      </c>
      <c r="C56042">
        <v>15.853300000000001</v>
      </c>
      <c r="D56042">
        <v>68.591999999999999</v>
      </c>
      <c r="E56042">
        <v>14.5693</v>
      </c>
      <c r="F56042">
        <v>69.448999999999998</v>
      </c>
      <c r="G56042">
        <f t="shared" si="7083"/>
        <v>1.2840000000000007</v>
      </c>
      <c r="H56042" s="4">
        <f t="shared" si="7084"/>
        <v>0.90463817291270987</v>
      </c>
      <c r="I56042" s="4">
        <f t="shared" si="7085"/>
        <v>0.59463817291270993</v>
      </c>
      <c r="J56042">
        <f t="shared" si="7078"/>
        <v>34.40375037911884</v>
      </c>
      <c r="L56042">
        <f t="shared" si="7079"/>
        <v>2022</v>
      </c>
      <c r="M56042">
        <f t="shared" si="7080"/>
        <v>11</v>
      </c>
      <c r="N56042">
        <f t="shared" si="7081"/>
        <v>11</v>
      </c>
      <c r="O56042">
        <f t="shared" si="7082"/>
        <v>34.40375037911884</v>
      </c>
    </row>
    <row r="56043" spans="2:15" x14ac:dyDescent="0.25">
      <c r="B56043" s="3">
        <v>44876.239583333336</v>
      </c>
      <c r="C56043">
        <v>15.851599999999999</v>
      </c>
      <c r="D56043">
        <v>68.591999999999999</v>
      </c>
      <c r="E56043">
        <v>14.5708</v>
      </c>
      <c r="F56043">
        <v>69.448999999999998</v>
      </c>
      <c r="G56043">
        <f t="shared" si="7083"/>
        <v>1.2807999999999993</v>
      </c>
      <c r="H56043" s="4">
        <f t="shared" si="7084"/>
        <v>0.90238362294906349</v>
      </c>
      <c r="I56043" s="4">
        <f t="shared" si="7085"/>
        <v>0.59238362294906355</v>
      </c>
      <c r="J56043">
        <f t="shared" si="7078"/>
        <v>33.915673739824953</v>
      </c>
      <c r="L56043">
        <f t="shared" si="7079"/>
        <v>2022</v>
      </c>
      <c r="M56043">
        <f t="shared" si="7080"/>
        <v>11</v>
      </c>
      <c r="N56043">
        <f t="shared" si="7081"/>
        <v>11</v>
      </c>
      <c r="O56043">
        <f t="shared" si="7082"/>
        <v>33.915673739824953</v>
      </c>
    </row>
    <row r="56044" spans="2:15" x14ac:dyDescent="0.25">
      <c r="B56044" s="3">
        <v>44876.25</v>
      </c>
      <c r="C56044">
        <v>15.853300000000001</v>
      </c>
      <c r="D56044">
        <v>68.591999999999999</v>
      </c>
      <c r="E56044">
        <v>14.576700000000001</v>
      </c>
      <c r="F56044">
        <v>69.448999999999998</v>
      </c>
      <c r="G56044">
        <f t="shared" si="7083"/>
        <v>1.2766000000000002</v>
      </c>
      <c r="H56044" s="4">
        <f t="shared" si="7084"/>
        <v>0.89942452612177948</v>
      </c>
      <c r="I56044" s="4">
        <f t="shared" si="7085"/>
        <v>0.58942452612177942</v>
      </c>
      <c r="J56044">
        <f t="shared" si="7078"/>
        <v>33.282811380259162</v>
      </c>
      <c r="L56044">
        <f t="shared" si="7079"/>
        <v>2022</v>
      </c>
      <c r="M56044">
        <f t="shared" si="7080"/>
        <v>11</v>
      </c>
      <c r="N56044">
        <f t="shared" si="7081"/>
        <v>11</v>
      </c>
      <c r="O56044">
        <f t="shared" si="7082"/>
        <v>33.282811380259162</v>
      </c>
    </row>
    <row r="56045" spans="2:15" x14ac:dyDescent="0.25">
      <c r="B56045" s="3">
        <v>44876.260416666664</v>
      </c>
      <c r="C56045">
        <v>15.856999999999999</v>
      </c>
      <c r="D56045">
        <v>68.591999999999999</v>
      </c>
      <c r="E56045">
        <v>14.578200000000001</v>
      </c>
      <c r="F56045">
        <v>69.448999999999998</v>
      </c>
      <c r="G56045">
        <f t="shared" si="7083"/>
        <v>1.2787999999999986</v>
      </c>
      <c r="H56045" s="4">
        <f t="shared" si="7084"/>
        <v>0.90097452922178467</v>
      </c>
      <c r="I56045" s="4">
        <f t="shared" si="7085"/>
        <v>0.59097452922178473</v>
      </c>
      <c r="J56045">
        <f t="shared" si="7078"/>
        <v>33.61321918723737</v>
      </c>
      <c r="L56045">
        <f t="shared" si="7079"/>
        <v>2022</v>
      </c>
      <c r="M56045">
        <f t="shared" si="7080"/>
        <v>11</v>
      </c>
      <c r="N56045">
        <f t="shared" si="7081"/>
        <v>11</v>
      </c>
      <c r="O56045">
        <f t="shared" si="7082"/>
        <v>33.61321918723737</v>
      </c>
    </row>
    <row r="56046" spans="2:15" x14ac:dyDescent="0.25">
      <c r="B56046" s="3">
        <v>44876.270833333336</v>
      </c>
      <c r="C56046">
        <v>15.8589</v>
      </c>
      <c r="D56046">
        <v>68.591999999999999</v>
      </c>
      <c r="E56046">
        <v>14.5825</v>
      </c>
      <c r="F56046">
        <v>69.448999999999998</v>
      </c>
      <c r="G56046">
        <f t="shared" si="7083"/>
        <v>1.2764000000000006</v>
      </c>
      <c r="H56046" s="4">
        <f t="shared" si="7084"/>
        <v>0.89928361674905188</v>
      </c>
      <c r="I56046" s="4">
        <f t="shared" si="7085"/>
        <v>0.58928361674905183</v>
      </c>
      <c r="J56046">
        <f t="shared" si="7078"/>
        <v>33.252893015697573</v>
      </c>
      <c r="L56046">
        <f t="shared" si="7079"/>
        <v>2022</v>
      </c>
      <c r="M56046">
        <f t="shared" si="7080"/>
        <v>11</v>
      </c>
      <c r="N56046">
        <f t="shared" si="7081"/>
        <v>11</v>
      </c>
      <c r="O56046">
        <f t="shared" si="7082"/>
        <v>33.252893015697573</v>
      </c>
    </row>
    <row r="56047" spans="2:15" x14ac:dyDescent="0.25">
      <c r="B56047" s="3">
        <v>44876.28125</v>
      </c>
      <c r="C56047">
        <v>15.8589</v>
      </c>
      <c r="D56047">
        <v>68.591999999999999</v>
      </c>
      <c r="E56047">
        <v>14.5854</v>
      </c>
      <c r="F56047">
        <v>69.448999999999998</v>
      </c>
      <c r="G56047">
        <f t="shared" si="7083"/>
        <v>1.2735000000000003</v>
      </c>
      <c r="H56047" s="4">
        <f t="shared" si="7084"/>
        <v>0.897240430844498</v>
      </c>
      <c r="I56047" s="4">
        <f t="shared" si="7085"/>
        <v>0.58724043084449806</v>
      </c>
      <c r="J56047">
        <f t="shared" si="7078"/>
        <v>32.821291790306923</v>
      </c>
      <c r="L56047">
        <f t="shared" si="7079"/>
        <v>2022</v>
      </c>
      <c r="M56047">
        <f t="shared" si="7080"/>
        <v>11</v>
      </c>
      <c r="N56047">
        <f t="shared" si="7081"/>
        <v>11</v>
      </c>
      <c r="O56047">
        <f t="shared" si="7082"/>
        <v>32.821291790306923</v>
      </c>
    </row>
    <row r="56048" spans="2:15" x14ac:dyDescent="0.25">
      <c r="B56048" s="3">
        <v>44876.291666666664</v>
      </c>
      <c r="C56048">
        <v>15.8606</v>
      </c>
      <c r="D56048">
        <v>68.591999999999999</v>
      </c>
      <c r="E56048">
        <v>14.5883</v>
      </c>
      <c r="F56048">
        <v>69.448999999999998</v>
      </c>
      <c r="G56048">
        <f t="shared" si="7083"/>
        <v>1.2722999999999995</v>
      </c>
      <c r="H56048" s="4">
        <f t="shared" si="7084"/>
        <v>0.89639497460813056</v>
      </c>
      <c r="I56048" s="4">
        <f t="shared" si="7085"/>
        <v>0.5863949746081305</v>
      </c>
      <c r="J56048">
        <f t="shared" si="7078"/>
        <v>32.643906766187904</v>
      </c>
      <c r="L56048">
        <f t="shared" si="7079"/>
        <v>2022</v>
      </c>
      <c r="M56048">
        <f t="shared" si="7080"/>
        <v>11</v>
      </c>
      <c r="N56048">
        <f t="shared" si="7081"/>
        <v>11</v>
      </c>
      <c r="O56048">
        <f t="shared" si="7082"/>
        <v>32.643906766187904</v>
      </c>
    </row>
    <row r="56049" spans="2:15" x14ac:dyDescent="0.25">
      <c r="B56049" s="3">
        <v>44876.302083333336</v>
      </c>
      <c r="C56049">
        <v>15.862500000000001</v>
      </c>
      <c r="D56049">
        <v>68.591999999999999</v>
      </c>
      <c r="E56049">
        <v>14.5899</v>
      </c>
      <c r="F56049">
        <v>69.448999999999998</v>
      </c>
      <c r="G56049">
        <f t="shared" si="7083"/>
        <v>1.2726000000000006</v>
      </c>
      <c r="H56049" s="4">
        <f t="shared" si="7084"/>
        <v>0.89660633866722317</v>
      </c>
      <c r="I56049" s="4">
        <f t="shared" si="7085"/>
        <v>0.58660633866722312</v>
      </c>
      <c r="J56049">
        <f t="shared" si="7078"/>
        <v>32.688186874712642</v>
      </c>
      <c r="L56049">
        <f t="shared" si="7079"/>
        <v>2022</v>
      </c>
      <c r="M56049">
        <f t="shared" si="7080"/>
        <v>11</v>
      </c>
      <c r="N56049">
        <f t="shared" si="7081"/>
        <v>11</v>
      </c>
      <c r="O56049">
        <f t="shared" si="7082"/>
        <v>32.688186874712642</v>
      </c>
    </row>
    <row r="56050" spans="2:15" x14ac:dyDescent="0.25">
      <c r="B56050" s="3">
        <v>44876.3125</v>
      </c>
      <c r="C56050">
        <v>15.8642</v>
      </c>
      <c r="D56050">
        <v>68.591999999999999</v>
      </c>
      <c r="E56050">
        <v>14.5908</v>
      </c>
      <c r="F56050">
        <v>69.278000000000006</v>
      </c>
      <c r="G56050">
        <f t="shared" si="7083"/>
        <v>1.2734000000000005</v>
      </c>
      <c r="H56050" s="4">
        <f t="shared" si="7084"/>
        <v>0.89716997615813443</v>
      </c>
      <c r="I56050" s="4">
        <f t="shared" si="7085"/>
        <v>0.58716997615813438</v>
      </c>
      <c r="J56050">
        <f t="shared" si="7078"/>
        <v>32.80648274077862</v>
      </c>
      <c r="L56050">
        <f t="shared" si="7079"/>
        <v>2022</v>
      </c>
      <c r="M56050">
        <f t="shared" si="7080"/>
        <v>11</v>
      </c>
      <c r="N56050">
        <f t="shared" si="7081"/>
        <v>11</v>
      </c>
      <c r="O56050">
        <f t="shared" si="7082"/>
        <v>32.80648274077862</v>
      </c>
    </row>
    <row r="56051" spans="2:15" x14ac:dyDescent="0.25">
      <c r="B56051" s="3">
        <v>44876.322916666664</v>
      </c>
      <c r="C56051">
        <v>15.8642</v>
      </c>
      <c r="D56051">
        <v>68.591999999999999</v>
      </c>
      <c r="E56051">
        <v>14.5922</v>
      </c>
      <c r="F56051">
        <v>69.278000000000006</v>
      </c>
      <c r="G56051">
        <f t="shared" si="7083"/>
        <v>1.2720000000000002</v>
      </c>
      <c r="H56051" s="4">
        <f t="shared" si="7084"/>
        <v>0.89618361054903939</v>
      </c>
      <c r="I56051" s="4">
        <f t="shared" si="7085"/>
        <v>0.58618361054903945</v>
      </c>
      <c r="J56051">
        <f t="shared" si="7078"/>
        <v>32.599670709374102</v>
      </c>
      <c r="L56051">
        <f t="shared" si="7079"/>
        <v>2022</v>
      </c>
      <c r="M56051">
        <f t="shared" si="7080"/>
        <v>11</v>
      </c>
      <c r="N56051">
        <f t="shared" si="7081"/>
        <v>11</v>
      </c>
      <c r="O56051">
        <f t="shared" si="7082"/>
        <v>32.599670709374102</v>
      </c>
    </row>
    <row r="56052" spans="2:15" x14ac:dyDescent="0.25">
      <c r="B56052" s="3">
        <v>44876.333333333336</v>
      </c>
      <c r="C56052">
        <v>15.8642</v>
      </c>
      <c r="D56052">
        <v>68.591999999999999</v>
      </c>
      <c r="E56052">
        <v>14.5953</v>
      </c>
      <c r="F56052">
        <v>69.278000000000006</v>
      </c>
      <c r="G56052">
        <f t="shared" si="7083"/>
        <v>1.2689000000000004</v>
      </c>
      <c r="H56052" s="4">
        <f t="shared" si="7084"/>
        <v>0.89399951527175803</v>
      </c>
      <c r="I56052" s="4">
        <f t="shared" si="7085"/>
        <v>0.58399951527175809</v>
      </c>
      <c r="J56052">
        <f t="shared" si="7078"/>
        <v>32.14513753389258</v>
      </c>
      <c r="L56052">
        <f t="shared" si="7079"/>
        <v>2022</v>
      </c>
      <c r="M56052">
        <f t="shared" si="7080"/>
        <v>11</v>
      </c>
      <c r="N56052">
        <f t="shared" si="7081"/>
        <v>11</v>
      </c>
      <c r="O56052">
        <f t="shared" si="7082"/>
        <v>32.14513753389258</v>
      </c>
    </row>
    <row r="56053" spans="2:15" x14ac:dyDescent="0.25">
      <c r="B56053" s="3">
        <v>44876.34375</v>
      </c>
      <c r="C56053">
        <v>15.862500000000001</v>
      </c>
      <c r="D56053">
        <v>68.591999999999999</v>
      </c>
      <c r="E56053">
        <v>14.599600000000001</v>
      </c>
      <c r="F56053">
        <v>69.278000000000006</v>
      </c>
      <c r="G56053">
        <f t="shared" si="7083"/>
        <v>1.2629000000000001</v>
      </c>
      <c r="H56053" s="4">
        <f t="shared" si="7084"/>
        <v>0.88977223408992256</v>
      </c>
      <c r="I56053" s="4">
        <f t="shared" si="7085"/>
        <v>0.57977223408992251</v>
      </c>
      <c r="J56053">
        <f t="shared" si="7078"/>
        <v>31.278635064929691</v>
      </c>
      <c r="L56053">
        <f t="shared" si="7079"/>
        <v>2022</v>
      </c>
      <c r="M56053">
        <f t="shared" si="7080"/>
        <v>11</v>
      </c>
      <c r="N56053">
        <f t="shared" si="7081"/>
        <v>11</v>
      </c>
      <c r="O56053">
        <f t="shared" si="7082"/>
        <v>31.278635064929691</v>
      </c>
    </row>
    <row r="56054" spans="2:15" x14ac:dyDescent="0.25">
      <c r="B56054" s="3">
        <v>44876.354166666664</v>
      </c>
      <c r="C56054">
        <v>15.866099999999999</v>
      </c>
      <c r="D56054">
        <v>68.591999999999999</v>
      </c>
      <c r="E56054">
        <v>14.600099999999999</v>
      </c>
      <c r="F56054">
        <v>69.448999999999998</v>
      </c>
      <c r="G56054">
        <f t="shared" si="7083"/>
        <v>1.266</v>
      </c>
      <c r="H56054" s="4">
        <f t="shared" si="7084"/>
        <v>0.89195632936720404</v>
      </c>
      <c r="I56054" s="4">
        <f t="shared" si="7085"/>
        <v>0.58195632936720409</v>
      </c>
      <c r="J56054">
        <f t="shared" si="7078"/>
        <v>31.724157423660657</v>
      </c>
      <c r="L56054">
        <f t="shared" si="7079"/>
        <v>2022</v>
      </c>
      <c r="M56054">
        <f t="shared" si="7080"/>
        <v>11</v>
      </c>
      <c r="N56054">
        <f t="shared" si="7081"/>
        <v>11</v>
      </c>
      <c r="O56054">
        <f t="shared" si="7082"/>
        <v>31.724157423660657</v>
      </c>
    </row>
    <row r="56055" spans="2:15" x14ac:dyDescent="0.25">
      <c r="B56055" s="3">
        <v>44876.364583333336</v>
      </c>
      <c r="C56055">
        <v>15.8642</v>
      </c>
      <c r="D56055">
        <v>68.591999999999999</v>
      </c>
      <c r="E56055">
        <v>14.6036</v>
      </c>
      <c r="F56055">
        <v>69.622</v>
      </c>
      <c r="G56055">
        <f t="shared" si="7083"/>
        <v>1.2606000000000002</v>
      </c>
      <c r="H56055" s="4">
        <f t="shared" si="7084"/>
        <v>0.88815177630355269</v>
      </c>
      <c r="I56055" s="4">
        <f t="shared" si="7085"/>
        <v>0.57815177630355263</v>
      </c>
      <c r="J56055">
        <f t="shared" si="7078"/>
        <v>30.951067283906973</v>
      </c>
      <c r="L56055">
        <f t="shared" si="7079"/>
        <v>2022</v>
      </c>
      <c r="M56055">
        <f t="shared" si="7080"/>
        <v>11</v>
      </c>
      <c r="N56055">
        <f t="shared" si="7081"/>
        <v>11</v>
      </c>
      <c r="O56055">
        <f t="shared" si="7082"/>
        <v>30.951067283906973</v>
      </c>
    </row>
    <row r="56056" spans="2:15" x14ac:dyDescent="0.25">
      <c r="B56056" s="3">
        <v>44876.375</v>
      </c>
      <c r="C56056">
        <v>15.867900000000001</v>
      </c>
      <c r="D56056">
        <v>68.591999999999999</v>
      </c>
      <c r="E56056">
        <v>14.6075</v>
      </c>
      <c r="F56056">
        <v>69.963999999999999</v>
      </c>
      <c r="G56056">
        <f t="shared" si="7083"/>
        <v>1.2604000000000006</v>
      </c>
      <c r="H56056" s="4">
        <f t="shared" si="7084"/>
        <v>0.88801086693082509</v>
      </c>
      <c r="I56056" s="4">
        <f t="shared" si="7085"/>
        <v>0.57801086693082504</v>
      </c>
      <c r="J56056">
        <f t="shared" si="7078"/>
        <v>30.922702660688262</v>
      </c>
      <c r="L56056">
        <f t="shared" si="7079"/>
        <v>2022</v>
      </c>
      <c r="M56056">
        <f t="shared" si="7080"/>
        <v>11</v>
      </c>
      <c r="N56056">
        <f t="shared" si="7081"/>
        <v>11</v>
      </c>
      <c r="O56056">
        <f t="shared" si="7082"/>
        <v>30.922702660688262</v>
      </c>
    </row>
    <row r="56057" spans="2:15" x14ac:dyDescent="0.25">
      <c r="B56057" s="3">
        <v>44876.385416666664</v>
      </c>
      <c r="C56057">
        <v>15.871499999999999</v>
      </c>
      <c r="D56057">
        <v>68.591999999999999</v>
      </c>
      <c r="E56057">
        <v>14.6098</v>
      </c>
      <c r="F56057">
        <v>70.308000000000007</v>
      </c>
      <c r="G56057">
        <f t="shared" si="7083"/>
        <v>1.2616999999999994</v>
      </c>
      <c r="H56057" s="4">
        <f t="shared" si="7084"/>
        <v>0.88892677785355512</v>
      </c>
      <c r="I56057" s="4">
        <f t="shared" si="7085"/>
        <v>0.57892677785355517</v>
      </c>
      <c r="J56057">
        <f t="shared" si="7078"/>
        <v>31.107414278841947</v>
      </c>
      <c r="L56057">
        <f t="shared" si="7079"/>
        <v>2022</v>
      </c>
      <c r="M56057">
        <f t="shared" si="7080"/>
        <v>11</v>
      </c>
      <c r="N56057">
        <f t="shared" si="7081"/>
        <v>11</v>
      </c>
      <c r="O56057">
        <f t="shared" si="7082"/>
        <v>31.107414278841947</v>
      </c>
    </row>
    <row r="56058" spans="2:15" x14ac:dyDescent="0.25">
      <c r="B56058" s="3">
        <v>44876.395833333336</v>
      </c>
      <c r="C56058">
        <v>15.8734</v>
      </c>
      <c r="D56058">
        <v>68.591999999999999</v>
      </c>
      <c r="E56058">
        <v>14.611800000000001</v>
      </c>
      <c r="F56058">
        <v>70.48</v>
      </c>
      <c r="G56058">
        <f t="shared" si="7083"/>
        <v>1.2615999999999996</v>
      </c>
      <c r="H56058" s="4">
        <f t="shared" si="7084"/>
        <v>0.88885632316719154</v>
      </c>
      <c r="I56058" s="4">
        <f t="shared" si="7085"/>
        <v>0.57885632316719149</v>
      </c>
      <c r="J56058">
        <f t="shared" si="7078"/>
        <v>31.093177009341694</v>
      </c>
      <c r="L56058">
        <f t="shared" si="7079"/>
        <v>2022</v>
      </c>
      <c r="M56058">
        <f t="shared" si="7080"/>
        <v>11</v>
      </c>
      <c r="N56058">
        <f t="shared" si="7081"/>
        <v>11</v>
      </c>
      <c r="O56058">
        <f t="shared" si="7082"/>
        <v>31.093177009341694</v>
      </c>
    </row>
    <row r="56059" spans="2:15" x14ac:dyDescent="0.25">
      <c r="B56059" s="3">
        <v>44876.40625</v>
      </c>
      <c r="C56059">
        <v>15.8751</v>
      </c>
      <c r="D56059">
        <v>68.591999999999999</v>
      </c>
      <c r="E56059">
        <v>14.6157</v>
      </c>
      <c r="F56059">
        <v>70.823999999999998</v>
      </c>
      <c r="G56059">
        <f t="shared" si="7083"/>
        <v>1.2593999999999994</v>
      </c>
      <c r="H56059" s="4">
        <f t="shared" si="7084"/>
        <v>0.88730632006718513</v>
      </c>
      <c r="I56059" s="4">
        <f t="shared" si="7085"/>
        <v>0.57730632006718507</v>
      </c>
      <c r="J56059">
        <f t="shared" si="7078"/>
        <v>30.781165703088579</v>
      </c>
      <c r="L56059">
        <f t="shared" si="7079"/>
        <v>2022</v>
      </c>
      <c r="M56059">
        <f t="shared" si="7080"/>
        <v>11</v>
      </c>
      <c r="N56059">
        <f t="shared" si="7081"/>
        <v>11</v>
      </c>
      <c r="O56059">
        <f t="shared" si="7082"/>
        <v>30.781165703088579</v>
      </c>
    </row>
    <row r="56060" spans="2:15" x14ac:dyDescent="0.25">
      <c r="B56060" s="3">
        <v>44876.416666666664</v>
      </c>
      <c r="C56060">
        <v>15.877000000000001</v>
      </c>
      <c r="D56060">
        <v>68.591999999999999</v>
      </c>
      <c r="E56060">
        <v>14.6182</v>
      </c>
      <c r="F56060">
        <v>71.168000000000006</v>
      </c>
      <c r="G56060">
        <f t="shared" si="7083"/>
        <v>1.2588000000000008</v>
      </c>
      <c r="H56060" s="4">
        <f t="shared" si="7084"/>
        <v>0.88688359194900268</v>
      </c>
      <c r="I56060" s="4">
        <f t="shared" si="7085"/>
        <v>0.57688359194900274</v>
      </c>
      <c r="J56060">
        <f t="shared" si="7078"/>
        <v>30.696472160416562</v>
      </c>
      <c r="L56060">
        <f t="shared" si="7079"/>
        <v>2022</v>
      </c>
      <c r="M56060">
        <f t="shared" si="7080"/>
        <v>11</v>
      </c>
      <c r="N56060">
        <f t="shared" si="7081"/>
        <v>11</v>
      </c>
      <c r="O56060">
        <f t="shared" si="7082"/>
        <v>30.696472160416562</v>
      </c>
    </row>
    <row r="56061" spans="2:15" x14ac:dyDescent="0.25">
      <c r="B56061" s="3">
        <v>44876.427083333336</v>
      </c>
      <c r="C56061">
        <v>15.8751</v>
      </c>
      <c r="D56061">
        <v>68.591999999999999</v>
      </c>
      <c r="E56061">
        <v>14.621499999999999</v>
      </c>
      <c r="F56061">
        <v>71.338999999999999</v>
      </c>
      <c r="G56061">
        <f t="shared" si="7083"/>
        <v>1.2536000000000005</v>
      </c>
      <c r="H56061" s="4">
        <f t="shared" si="7084"/>
        <v>0.88321994825807881</v>
      </c>
      <c r="I56061" s="4">
        <f t="shared" si="7085"/>
        <v>0.57321994825807887</v>
      </c>
      <c r="J56061">
        <f t="shared" si="7078"/>
        <v>29.969609364759531</v>
      </c>
      <c r="L56061">
        <f t="shared" si="7079"/>
        <v>2022</v>
      </c>
      <c r="M56061">
        <f t="shared" si="7080"/>
        <v>11</v>
      </c>
      <c r="N56061">
        <f t="shared" si="7081"/>
        <v>11</v>
      </c>
      <c r="O56061">
        <f t="shared" si="7082"/>
        <v>29.969609364759531</v>
      </c>
    </row>
    <row r="56062" spans="2:15" x14ac:dyDescent="0.25">
      <c r="B56062" s="3">
        <v>44876.4375</v>
      </c>
      <c r="C56062">
        <v>15.877000000000001</v>
      </c>
      <c r="D56062">
        <v>68.591999999999999</v>
      </c>
      <c r="E56062">
        <v>14.6205</v>
      </c>
      <c r="F56062">
        <v>71.512</v>
      </c>
      <c r="G56062">
        <f t="shared" si="7083"/>
        <v>1.2565000000000008</v>
      </c>
      <c r="H56062" s="4">
        <f t="shared" si="7084"/>
        <v>0.88526313416263247</v>
      </c>
      <c r="I56062" s="4">
        <f t="shared" si="7085"/>
        <v>0.57526313416263242</v>
      </c>
      <c r="J56062">
        <f t="shared" si="7078"/>
        <v>30.373397660210461</v>
      </c>
      <c r="L56062">
        <f t="shared" si="7079"/>
        <v>2022</v>
      </c>
      <c r="M56062">
        <f t="shared" si="7080"/>
        <v>11</v>
      </c>
      <c r="N56062">
        <f t="shared" si="7081"/>
        <v>11</v>
      </c>
      <c r="O56062">
        <f t="shared" si="7082"/>
        <v>30.373397660210461</v>
      </c>
    </row>
    <row r="56063" spans="2:15" x14ac:dyDescent="0.25">
      <c r="B56063" s="3">
        <v>44876.447916666664</v>
      </c>
      <c r="C56063">
        <v>15.8751</v>
      </c>
      <c r="D56063">
        <v>68.591999999999999</v>
      </c>
      <c r="E56063">
        <v>14.625</v>
      </c>
      <c r="F56063">
        <v>72.028000000000006</v>
      </c>
      <c r="G56063">
        <f t="shared" si="7083"/>
        <v>1.2500999999999998</v>
      </c>
      <c r="H56063" s="4">
        <f t="shared" si="7084"/>
        <v>0.88075403423534082</v>
      </c>
      <c r="I56063" s="4">
        <f t="shared" si="7085"/>
        <v>0.57075403423534077</v>
      </c>
      <c r="J56063">
        <f t="shared" si="7078"/>
        <v>29.487543292841394</v>
      </c>
      <c r="L56063">
        <f t="shared" si="7079"/>
        <v>2022</v>
      </c>
      <c r="M56063">
        <f t="shared" si="7080"/>
        <v>11</v>
      </c>
      <c r="N56063">
        <f t="shared" si="7081"/>
        <v>11</v>
      </c>
      <c r="O56063">
        <f t="shared" si="7082"/>
        <v>29.487543292841394</v>
      </c>
    </row>
    <row r="56064" spans="2:15" x14ac:dyDescent="0.25">
      <c r="B56064" s="3">
        <v>44876.458333333336</v>
      </c>
      <c r="C56064">
        <v>15.877000000000001</v>
      </c>
      <c r="D56064">
        <v>68.591999999999999</v>
      </c>
      <c r="E56064">
        <v>14.625999999999999</v>
      </c>
      <c r="F56064">
        <v>72.372</v>
      </c>
      <c r="G56064">
        <f t="shared" si="7083"/>
        <v>1.2510000000000012</v>
      </c>
      <c r="H56064" s="4">
        <f t="shared" si="7084"/>
        <v>0.8813881264126171</v>
      </c>
      <c r="I56064" s="4">
        <f t="shared" si="7085"/>
        <v>0.57138812641261705</v>
      </c>
      <c r="J56064">
        <f t="shared" si="7078"/>
        <v>29.610955356302192</v>
      </c>
      <c r="L56064">
        <f t="shared" si="7079"/>
        <v>2022</v>
      </c>
      <c r="M56064">
        <f t="shared" si="7080"/>
        <v>11</v>
      </c>
      <c r="N56064">
        <f t="shared" si="7081"/>
        <v>11</v>
      </c>
      <c r="O56064">
        <f t="shared" si="7082"/>
        <v>29.610955356302192</v>
      </c>
    </row>
    <row r="56065" spans="2:15" x14ac:dyDescent="0.25">
      <c r="B56065" s="3">
        <v>44876.46875</v>
      </c>
      <c r="C56065">
        <v>15.8789</v>
      </c>
      <c r="D56065">
        <v>68.591999999999999</v>
      </c>
      <c r="E56065">
        <v>14.625999999999999</v>
      </c>
      <c r="F56065">
        <v>72.891000000000005</v>
      </c>
      <c r="G56065">
        <f t="shared" si="7083"/>
        <v>1.2529000000000003</v>
      </c>
      <c r="H56065" s="4">
        <f t="shared" si="7084"/>
        <v>0.88272676545353113</v>
      </c>
      <c r="I56065" s="4">
        <f t="shared" si="7085"/>
        <v>0.57272676545353107</v>
      </c>
      <c r="J56065">
        <f t="shared" si="7078"/>
        <v>29.872736692198288</v>
      </c>
      <c r="L56065">
        <f t="shared" si="7079"/>
        <v>2022</v>
      </c>
      <c r="M56065">
        <f t="shared" si="7080"/>
        <v>11</v>
      </c>
      <c r="N56065">
        <f t="shared" si="7081"/>
        <v>11</v>
      </c>
      <c r="O56065">
        <f t="shared" si="7082"/>
        <v>29.872736692198288</v>
      </c>
    </row>
    <row r="56066" spans="2:15" x14ac:dyDescent="0.25">
      <c r="B56066" s="3">
        <v>44876.479166666664</v>
      </c>
      <c r="C56066">
        <v>15.8789</v>
      </c>
      <c r="D56066">
        <v>68.591999999999999</v>
      </c>
      <c r="E56066">
        <v>14.63</v>
      </c>
      <c r="F56066">
        <v>73.233999999999995</v>
      </c>
      <c r="G56066">
        <f t="shared" si="7083"/>
        <v>1.248899999999999</v>
      </c>
      <c r="H56066" s="4">
        <f t="shared" si="7084"/>
        <v>0.87990857799897337</v>
      </c>
      <c r="I56066" s="4">
        <f t="shared" si="7085"/>
        <v>0.56990857799897343</v>
      </c>
      <c r="J56066">
        <f t="shared" si="7078"/>
        <v>29.32358179108024</v>
      </c>
      <c r="L56066">
        <f t="shared" si="7079"/>
        <v>2022</v>
      </c>
      <c r="M56066">
        <f t="shared" si="7080"/>
        <v>11</v>
      </c>
      <c r="N56066">
        <f t="shared" si="7081"/>
        <v>11</v>
      </c>
      <c r="O56066">
        <f t="shared" si="7082"/>
        <v>29.32358179108024</v>
      </c>
    </row>
    <row r="56067" spans="2:15" x14ac:dyDescent="0.25">
      <c r="B56067" s="3">
        <v>44876.489583333336</v>
      </c>
      <c r="C56067">
        <v>15.880599999999999</v>
      </c>
      <c r="D56067">
        <v>68.591999999999999</v>
      </c>
      <c r="E56067">
        <v>14.6294</v>
      </c>
      <c r="F56067">
        <v>73.58</v>
      </c>
      <c r="G56067">
        <f t="shared" si="7083"/>
        <v>1.251199999999999</v>
      </c>
      <c r="H56067" s="4">
        <f t="shared" si="7084"/>
        <v>0.88152903578534347</v>
      </c>
      <c r="I56067" s="4">
        <f t="shared" si="7085"/>
        <v>0.57152903578534353</v>
      </c>
      <c r="J56067">
        <f t="shared" si="7078"/>
        <v>29.638431670902595</v>
      </c>
      <c r="L56067">
        <f t="shared" si="7079"/>
        <v>2022</v>
      </c>
      <c r="M56067">
        <f t="shared" si="7080"/>
        <v>11</v>
      </c>
      <c r="N56067">
        <f t="shared" si="7081"/>
        <v>11</v>
      </c>
      <c r="O56067">
        <f t="shared" si="7082"/>
        <v>29.638431670902595</v>
      </c>
    </row>
    <row r="56068" spans="2:15" x14ac:dyDescent="0.25">
      <c r="B56068" s="3">
        <v>44876.5</v>
      </c>
      <c r="C56068">
        <v>15.8789</v>
      </c>
      <c r="D56068">
        <v>68.591999999999999</v>
      </c>
      <c r="E56068">
        <v>14.6271</v>
      </c>
      <c r="F56068">
        <v>73.753</v>
      </c>
      <c r="G56068">
        <f t="shared" si="7083"/>
        <v>1.2517999999999994</v>
      </c>
      <c r="H56068" s="4">
        <f t="shared" si="7084"/>
        <v>0.88195176390352725</v>
      </c>
      <c r="I56068" s="4">
        <f t="shared" si="7085"/>
        <v>0.5719517639035272</v>
      </c>
      <c r="J56068">
        <f t="shared" si="7078"/>
        <v>29.720972923614472</v>
      </c>
      <c r="L56068">
        <f t="shared" si="7079"/>
        <v>2022</v>
      </c>
      <c r="M56068">
        <f t="shared" si="7080"/>
        <v>11</v>
      </c>
      <c r="N56068">
        <f t="shared" si="7081"/>
        <v>11</v>
      </c>
      <c r="O56068">
        <f t="shared" si="7082"/>
        <v>29.720972923614472</v>
      </c>
    </row>
    <row r="56069" spans="2:15" x14ac:dyDescent="0.25">
      <c r="B56069" s="3">
        <v>44876.510416666664</v>
      </c>
      <c r="C56069">
        <v>15.877000000000001</v>
      </c>
      <c r="D56069">
        <v>68.591999999999999</v>
      </c>
      <c r="E56069">
        <v>14.628500000000001</v>
      </c>
      <c r="F56069">
        <v>74.271000000000001</v>
      </c>
      <c r="G56069">
        <f t="shared" si="7083"/>
        <v>1.2484999999999999</v>
      </c>
      <c r="H56069" s="4">
        <f t="shared" si="7084"/>
        <v>0.87962675925351841</v>
      </c>
      <c r="I56069" s="4">
        <f t="shared" si="7085"/>
        <v>0.56962675925351847</v>
      </c>
      <c r="J56069">
        <f t="shared" ref="J56069:J56132" si="7086">IF(I56069&lt;0,0,243.07*I56069^3.7614)</f>
        <v>29.26907699872876</v>
      </c>
      <c r="L56069">
        <f t="shared" ref="L56069:L56132" si="7087">YEAR(B56069)</f>
        <v>2022</v>
      </c>
      <c r="M56069">
        <f t="shared" ref="M56069:M56132" si="7088">MONTH(B56069)</f>
        <v>11</v>
      </c>
      <c r="N56069">
        <f t="shared" ref="N56069:N56132" si="7089">DAY(B56069)</f>
        <v>11</v>
      </c>
      <c r="O56069">
        <f t="shared" ref="O56069:O56132" si="7090">J56069</f>
        <v>29.26907699872876</v>
      </c>
    </row>
    <row r="56070" spans="2:15" x14ac:dyDescent="0.25">
      <c r="B56070" s="3">
        <v>44876.520833333336</v>
      </c>
      <c r="C56070">
        <v>15.871499999999999</v>
      </c>
      <c r="D56070">
        <v>68.591999999999999</v>
      </c>
      <c r="E56070">
        <v>14.6265</v>
      </c>
      <c r="F56070">
        <v>74.619</v>
      </c>
      <c r="G56070">
        <f t="shared" si="7083"/>
        <v>1.2449999999999992</v>
      </c>
      <c r="H56070" s="4">
        <f t="shared" si="7084"/>
        <v>0.87716084523078086</v>
      </c>
      <c r="I56070" s="4">
        <f t="shared" si="7085"/>
        <v>0.56716084523078081</v>
      </c>
      <c r="J56070">
        <f t="shared" si="7086"/>
        <v>28.795327091111819</v>
      </c>
      <c r="L56070">
        <f t="shared" si="7087"/>
        <v>2022</v>
      </c>
      <c r="M56070">
        <f t="shared" si="7088"/>
        <v>11</v>
      </c>
      <c r="N56070">
        <f t="shared" si="7089"/>
        <v>11</v>
      </c>
      <c r="O56070">
        <f t="shared" si="7090"/>
        <v>28.795327091111819</v>
      </c>
    </row>
    <row r="56071" spans="2:15" x14ac:dyDescent="0.25">
      <c r="B56071" s="3">
        <v>44876.53125</v>
      </c>
      <c r="C56071">
        <v>15.871499999999999</v>
      </c>
      <c r="D56071">
        <v>68.591999999999999</v>
      </c>
      <c r="E56071">
        <v>14.625</v>
      </c>
      <c r="F56071">
        <v>74.619</v>
      </c>
      <c r="G56071">
        <f t="shared" si="7083"/>
        <v>1.2464999999999993</v>
      </c>
      <c r="H56071" s="4">
        <f t="shared" si="7084"/>
        <v>0.8782176655262397</v>
      </c>
      <c r="I56071" s="4">
        <f t="shared" si="7085"/>
        <v>0.56821766552623965</v>
      </c>
      <c r="J56071">
        <f t="shared" si="7086"/>
        <v>28.997667930658615</v>
      </c>
      <c r="L56071">
        <f t="shared" si="7087"/>
        <v>2022</v>
      </c>
      <c r="M56071">
        <f t="shared" si="7088"/>
        <v>11</v>
      </c>
      <c r="N56071">
        <f t="shared" si="7089"/>
        <v>11</v>
      </c>
      <c r="O56071">
        <f t="shared" si="7090"/>
        <v>28.997667930658615</v>
      </c>
    </row>
    <row r="56072" spans="2:15" x14ac:dyDescent="0.25">
      <c r="B56072" s="3">
        <v>44876.541666666664</v>
      </c>
      <c r="C56072">
        <v>15.8697</v>
      </c>
      <c r="D56072">
        <v>68.591999999999999</v>
      </c>
      <c r="E56072">
        <v>14.624599999999999</v>
      </c>
      <c r="F56072">
        <v>74.963999999999999</v>
      </c>
      <c r="G56072">
        <f t="shared" si="7083"/>
        <v>1.2451000000000008</v>
      </c>
      <c r="H56072" s="4">
        <f t="shared" si="7084"/>
        <v>0.87723129991714588</v>
      </c>
      <c r="I56072" s="4">
        <f t="shared" si="7085"/>
        <v>0.56723129991714583</v>
      </c>
      <c r="J56072">
        <f t="shared" si="7086"/>
        <v>28.808784134988741</v>
      </c>
      <c r="L56072">
        <f t="shared" si="7087"/>
        <v>2022</v>
      </c>
      <c r="M56072">
        <f t="shared" si="7088"/>
        <v>11</v>
      </c>
      <c r="N56072">
        <f t="shared" si="7089"/>
        <v>11</v>
      </c>
      <c r="O56072">
        <f t="shared" si="7090"/>
        <v>28.808784134988741</v>
      </c>
    </row>
    <row r="56073" spans="2:15" x14ac:dyDescent="0.25">
      <c r="B56073" s="3">
        <v>44876.552083333336</v>
      </c>
      <c r="C56073">
        <v>15.866099999999999</v>
      </c>
      <c r="D56073">
        <v>68.591999999999999</v>
      </c>
      <c r="E56073">
        <v>14.623100000000001</v>
      </c>
      <c r="F56073">
        <v>74.963999999999999</v>
      </c>
      <c r="G56073">
        <f t="shared" si="7083"/>
        <v>1.2429999999999986</v>
      </c>
      <c r="H56073" s="4">
        <f t="shared" si="7084"/>
        <v>0.87575175150350193</v>
      </c>
      <c r="I56073" s="4">
        <f t="shared" si="7085"/>
        <v>0.56575175150350199</v>
      </c>
      <c r="J56073">
        <f t="shared" si="7086"/>
        <v>28.527154102397994</v>
      </c>
      <c r="L56073">
        <f t="shared" si="7087"/>
        <v>2022</v>
      </c>
      <c r="M56073">
        <f t="shared" si="7088"/>
        <v>11</v>
      </c>
      <c r="N56073">
        <f t="shared" si="7089"/>
        <v>11</v>
      </c>
      <c r="O56073">
        <f t="shared" si="7090"/>
        <v>28.527154102397994</v>
      </c>
    </row>
    <row r="56074" spans="2:15" x14ac:dyDescent="0.25">
      <c r="B56074" s="3">
        <v>44876.5625</v>
      </c>
      <c r="C56074">
        <v>15.8642</v>
      </c>
      <c r="D56074">
        <v>68.591999999999999</v>
      </c>
      <c r="E56074">
        <v>14.6213</v>
      </c>
      <c r="F56074">
        <v>75.311999999999998</v>
      </c>
      <c r="G56074">
        <f t="shared" si="7083"/>
        <v>1.2429000000000006</v>
      </c>
      <c r="H56074" s="4">
        <f t="shared" si="7084"/>
        <v>0.87568129681713924</v>
      </c>
      <c r="I56074" s="4">
        <f t="shared" si="7085"/>
        <v>0.56568129681713919</v>
      </c>
      <c r="J56074">
        <f t="shared" si="7086"/>
        <v>28.513793769716326</v>
      </c>
      <c r="L56074">
        <f t="shared" si="7087"/>
        <v>2022</v>
      </c>
      <c r="M56074">
        <f t="shared" si="7088"/>
        <v>11</v>
      </c>
      <c r="N56074">
        <f t="shared" si="7089"/>
        <v>11</v>
      </c>
      <c r="O56074">
        <f t="shared" si="7090"/>
        <v>28.513793769716326</v>
      </c>
    </row>
    <row r="56075" spans="2:15" x14ac:dyDescent="0.25">
      <c r="B56075" s="3">
        <v>44876.572916666664</v>
      </c>
      <c r="C56075">
        <v>15.8642</v>
      </c>
      <c r="D56075">
        <v>68.591999999999999</v>
      </c>
      <c r="E56075">
        <v>14.620200000000001</v>
      </c>
      <c r="F56075">
        <v>75.483999999999995</v>
      </c>
      <c r="G56075">
        <f t="shared" si="7083"/>
        <v>1.2439999999999998</v>
      </c>
      <c r="H56075" s="4">
        <f t="shared" si="7084"/>
        <v>0.87645629836714189</v>
      </c>
      <c r="I56075" s="4">
        <f t="shared" si="7085"/>
        <v>0.56645629836714195</v>
      </c>
      <c r="J56075">
        <f t="shared" si="7086"/>
        <v>28.661010332053564</v>
      </c>
      <c r="L56075">
        <f t="shared" si="7087"/>
        <v>2022</v>
      </c>
      <c r="M56075">
        <f t="shared" si="7088"/>
        <v>11</v>
      </c>
      <c r="N56075">
        <f t="shared" si="7089"/>
        <v>11</v>
      </c>
      <c r="O56075">
        <f t="shared" si="7090"/>
        <v>28.661010332053564</v>
      </c>
    </row>
    <row r="56076" spans="2:15" x14ac:dyDescent="0.25">
      <c r="B56076" s="3">
        <v>44876.583333333336</v>
      </c>
      <c r="C56076">
        <v>15.862500000000001</v>
      </c>
      <c r="D56076">
        <v>68.591999999999999</v>
      </c>
      <c r="E56076">
        <v>14.624599999999999</v>
      </c>
      <c r="F56076">
        <v>74.963999999999999</v>
      </c>
      <c r="G56076">
        <f t="shared" si="7083"/>
        <v>1.2379000000000016</v>
      </c>
      <c r="H56076" s="4">
        <f t="shared" si="7084"/>
        <v>0.87215856249894419</v>
      </c>
      <c r="I56076" s="4">
        <f t="shared" si="7085"/>
        <v>0.56215856249894425</v>
      </c>
      <c r="J56076">
        <f t="shared" si="7086"/>
        <v>27.851613777628486</v>
      </c>
      <c r="L56076">
        <f t="shared" si="7087"/>
        <v>2022</v>
      </c>
      <c r="M56076">
        <f t="shared" si="7088"/>
        <v>11</v>
      </c>
      <c r="N56076">
        <f t="shared" si="7089"/>
        <v>11</v>
      </c>
      <c r="O56076">
        <f t="shared" si="7090"/>
        <v>27.851613777628486</v>
      </c>
    </row>
    <row r="56077" spans="2:15" x14ac:dyDescent="0.25">
      <c r="B56077" s="3">
        <v>44876.59375</v>
      </c>
      <c r="C56077">
        <v>15.8606</v>
      </c>
      <c r="D56077">
        <v>68.591999999999999</v>
      </c>
      <c r="E56077">
        <v>14.6211</v>
      </c>
      <c r="F56077">
        <v>73.753</v>
      </c>
      <c r="G56077">
        <f t="shared" si="7083"/>
        <v>1.2394999999999996</v>
      </c>
      <c r="H56077" s="4">
        <f t="shared" si="7084"/>
        <v>0.87328583748076549</v>
      </c>
      <c r="I56077" s="4">
        <f t="shared" si="7085"/>
        <v>0.56328583748076544</v>
      </c>
      <c r="J56077">
        <f t="shared" si="7086"/>
        <v>28.06226941682468</v>
      </c>
      <c r="L56077">
        <f t="shared" si="7087"/>
        <v>2022</v>
      </c>
      <c r="M56077">
        <f t="shared" si="7088"/>
        <v>11</v>
      </c>
      <c r="N56077">
        <f t="shared" si="7089"/>
        <v>11</v>
      </c>
      <c r="O56077">
        <f t="shared" si="7090"/>
        <v>28.06226941682468</v>
      </c>
    </row>
    <row r="56078" spans="2:15" x14ac:dyDescent="0.25">
      <c r="B56078" s="3">
        <v>44876.604166666664</v>
      </c>
      <c r="C56078">
        <v>15.8589</v>
      </c>
      <c r="D56078">
        <v>68.591999999999999</v>
      </c>
      <c r="E56078">
        <v>14.620699999999999</v>
      </c>
      <c r="F56078">
        <v>73.061999999999998</v>
      </c>
      <c r="G56078">
        <f t="shared" si="7083"/>
        <v>1.2382000000000009</v>
      </c>
      <c r="H56078" s="4">
        <f t="shared" si="7084"/>
        <v>0.87236992655803547</v>
      </c>
      <c r="I56078" s="4">
        <f t="shared" si="7085"/>
        <v>0.56236992655803553</v>
      </c>
      <c r="J56078">
        <f t="shared" si="7086"/>
        <v>27.891022979476709</v>
      </c>
      <c r="L56078">
        <f t="shared" si="7087"/>
        <v>2022</v>
      </c>
      <c r="M56078">
        <f t="shared" si="7088"/>
        <v>11</v>
      </c>
      <c r="N56078">
        <f t="shared" si="7089"/>
        <v>11</v>
      </c>
      <c r="O56078">
        <f t="shared" si="7090"/>
        <v>27.891022979476709</v>
      </c>
    </row>
    <row r="56079" spans="2:15" x14ac:dyDescent="0.25">
      <c r="B56079" s="3">
        <v>44876.614583333336</v>
      </c>
      <c r="C56079">
        <v>15.856999999999999</v>
      </c>
      <c r="D56079">
        <v>68.591999999999999</v>
      </c>
      <c r="E56079">
        <v>14.6182</v>
      </c>
      <c r="F56079">
        <v>72.718000000000004</v>
      </c>
      <c r="G56079">
        <f t="shared" si="7083"/>
        <v>1.2387999999999995</v>
      </c>
      <c r="H56079" s="4">
        <f t="shared" si="7084"/>
        <v>0.87279265467621803</v>
      </c>
      <c r="I56079" s="4">
        <f t="shared" si="7085"/>
        <v>0.56279265467621808</v>
      </c>
      <c r="J56079">
        <f t="shared" si="7086"/>
        <v>27.969964177553003</v>
      </c>
      <c r="L56079">
        <f t="shared" si="7087"/>
        <v>2022</v>
      </c>
      <c r="M56079">
        <f t="shared" si="7088"/>
        <v>11</v>
      </c>
      <c r="N56079">
        <f t="shared" si="7089"/>
        <v>11</v>
      </c>
      <c r="O56079">
        <f t="shared" si="7090"/>
        <v>27.969964177553003</v>
      </c>
    </row>
    <row r="56080" spans="2:15" x14ac:dyDescent="0.25">
      <c r="B56080" s="3">
        <v>44876.625</v>
      </c>
      <c r="C56080">
        <v>15.853300000000001</v>
      </c>
      <c r="D56080">
        <v>68.591999999999999</v>
      </c>
      <c r="E56080">
        <v>14.6182</v>
      </c>
      <c r="F56080">
        <v>72.718000000000004</v>
      </c>
      <c r="G56080">
        <f t="shared" si="7083"/>
        <v>1.235100000000001</v>
      </c>
      <c r="H56080" s="4">
        <f t="shared" si="7084"/>
        <v>0.87018583128075411</v>
      </c>
      <c r="I56080" s="4">
        <f t="shared" si="7085"/>
        <v>0.56018583128075417</v>
      </c>
      <c r="J56080">
        <f t="shared" si="7086"/>
        <v>27.485762999173208</v>
      </c>
      <c r="L56080">
        <f t="shared" si="7087"/>
        <v>2022</v>
      </c>
      <c r="M56080">
        <f t="shared" si="7088"/>
        <v>11</v>
      </c>
      <c r="N56080">
        <f t="shared" si="7089"/>
        <v>11</v>
      </c>
      <c r="O56080">
        <f t="shared" si="7090"/>
        <v>27.485762999173208</v>
      </c>
    </row>
    <row r="56081" spans="2:15" x14ac:dyDescent="0.25">
      <c r="B56081" s="3">
        <v>44876.635416666664</v>
      </c>
      <c r="C56081">
        <v>15.853300000000001</v>
      </c>
      <c r="D56081">
        <v>68.591999999999999</v>
      </c>
      <c r="E56081">
        <v>14.6197</v>
      </c>
      <c r="F56081">
        <v>72.718000000000004</v>
      </c>
      <c r="G56081">
        <f t="shared" si="7083"/>
        <v>1.2336000000000009</v>
      </c>
      <c r="H56081" s="4">
        <f t="shared" si="7084"/>
        <v>0.86912901098529527</v>
      </c>
      <c r="I56081" s="4">
        <f t="shared" si="7085"/>
        <v>0.55912901098529533</v>
      </c>
      <c r="J56081">
        <f t="shared" si="7086"/>
        <v>27.291229280855955</v>
      </c>
      <c r="L56081">
        <f t="shared" si="7087"/>
        <v>2022</v>
      </c>
      <c r="M56081">
        <f t="shared" si="7088"/>
        <v>11</v>
      </c>
      <c r="N56081">
        <f t="shared" si="7089"/>
        <v>11</v>
      </c>
      <c r="O56081">
        <f t="shared" si="7090"/>
        <v>27.291229280855955</v>
      </c>
    </row>
    <row r="56082" spans="2:15" x14ac:dyDescent="0.25">
      <c r="B56082" s="3">
        <v>44876.645833333336</v>
      </c>
      <c r="C56082">
        <v>15.851599999999999</v>
      </c>
      <c r="D56082">
        <v>68.591999999999999</v>
      </c>
      <c r="E56082">
        <v>14.620100000000001</v>
      </c>
      <c r="F56082">
        <v>72.891000000000005</v>
      </c>
      <c r="G56082">
        <f t="shared" si="7083"/>
        <v>1.2314999999999987</v>
      </c>
      <c r="H56082" s="4">
        <f t="shared" si="7084"/>
        <v>0.86764946257165132</v>
      </c>
      <c r="I56082" s="4">
        <f t="shared" si="7085"/>
        <v>0.55764946257165127</v>
      </c>
      <c r="J56082">
        <f t="shared" si="7086"/>
        <v>27.020582654562432</v>
      </c>
      <c r="L56082">
        <f t="shared" si="7087"/>
        <v>2022</v>
      </c>
      <c r="M56082">
        <f t="shared" si="7088"/>
        <v>11</v>
      </c>
      <c r="N56082">
        <f t="shared" si="7089"/>
        <v>11</v>
      </c>
      <c r="O56082">
        <f t="shared" si="7090"/>
        <v>27.020582654562432</v>
      </c>
    </row>
    <row r="56083" spans="2:15" x14ac:dyDescent="0.25">
      <c r="B56083" s="3">
        <v>44876.65625</v>
      </c>
      <c r="C56083">
        <v>15.853300000000001</v>
      </c>
      <c r="D56083">
        <v>68.591999999999999</v>
      </c>
      <c r="E56083">
        <v>14.618600000000001</v>
      </c>
      <c r="F56083">
        <v>72.891000000000005</v>
      </c>
      <c r="G56083">
        <f t="shared" si="7083"/>
        <v>1.2347000000000001</v>
      </c>
      <c r="H56083" s="4">
        <f t="shared" si="7084"/>
        <v>0.86990401253529781</v>
      </c>
      <c r="I56083" s="4">
        <f t="shared" si="7085"/>
        <v>0.55990401253529787</v>
      </c>
      <c r="J56083">
        <f t="shared" si="7086"/>
        <v>27.433788130983757</v>
      </c>
      <c r="L56083">
        <f t="shared" si="7087"/>
        <v>2022</v>
      </c>
      <c r="M56083">
        <f t="shared" si="7088"/>
        <v>11</v>
      </c>
      <c r="N56083">
        <f t="shared" si="7089"/>
        <v>11</v>
      </c>
      <c r="O56083">
        <f t="shared" si="7090"/>
        <v>27.433788130983757</v>
      </c>
    </row>
    <row r="56084" spans="2:15" x14ac:dyDescent="0.25">
      <c r="B56084" s="3">
        <v>44876.666666666664</v>
      </c>
      <c r="C56084">
        <v>15.8552</v>
      </c>
      <c r="D56084">
        <v>68.591999999999999</v>
      </c>
      <c r="E56084">
        <v>14.6226</v>
      </c>
      <c r="F56084">
        <v>73.233999999999995</v>
      </c>
      <c r="G56084">
        <f t="shared" si="7083"/>
        <v>1.2325999999999997</v>
      </c>
      <c r="H56084" s="4">
        <f t="shared" si="7084"/>
        <v>0.8684244641216553</v>
      </c>
      <c r="I56084" s="4">
        <f t="shared" si="7085"/>
        <v>0.55842446412165536</v>
      </c>
      <c r="J56084">
        <f t="shared" si="7086"/>
        <v>27.162102953894081</v>
      </c>
      <c r="L56084">
        <f t="shared" si="7087"/>
        <v>2022</v>
      </c>
      <c r="M56084">
        <f t="shared" si="7088"/>
        <v>11</v>
      </c>
      <c r="N56084">
        <f t="shared" si="7089"/>
        <v>11</v>
      </c>
      <c r="O56084">
        <f t="shared" si="7090"/>
        <v>27.162102953894081</v>
      </c>
    </row>
    <row r="56085" spans="2:15" x14ac:dyDescent="0.25">
      <c r="B56085" s="3">
        <v>44876.677083333336</v>
      </c>
      <c r="C56085">
        <v>15.851599999999999</v>
      </c>
      <c r="D56085">
        <v>68.591999999999999</v>
      </c>
      <c r="E56085">
        <v>14.6226</v>
      </c>
      <c r="F56085">
        <v>73.753</v>
      </c>
      <c r="G56085">
        <f t="shared" ref="G56085:G56148" si="7091">C56085-E56085</f>
        <v>1.2289999999999992</v>
      </c>
      <c r="H56085" s="4">
        <f t="shared" ref="H56085:H56148" si="7092">1000*G56085/2.2/(2.54^2)/100</f>
        <v>0.86588809541255374</v>
      </c>
      <c r="I56085" s="4">
        <f t="shared" ref="I56085:I56148" si="7093">H56085-($Y$1-$Y$2)/100</f>
        <v>0.5558880954125538</v>
      </c>
      <c r="J56085">
        <f t="shared" si="7086"/>
        <v>26.700959484970813</v>
      </c>
      <c r="L56085">
        <f t="shared" si="7087"/>
        <v>2022</v>
      </c>
      <c r="M56085">
        <f t="shared" si="7088"/>
        <v>11</v>
      </c>
      <c r="N56085">
        <f t="shared" si="7089"/>
        <v>11</v>
      </c>
      <c r="O56085">
        <f t="shared" si="7090"/>
        <v>26.700959484970813</v>
      </c>
    </row>
    <row r="56086" spans="2:15" x14ac:dyDescent="0.25">
      <c r="B56086" s="3">
        <v>44876.6875</v>
      </c>
      <c r="C56086">
        <v>15.8538</v>
      </c>
      <c r="D56086">
        <v>68.763000000000005</v>
      </c>
      <c r="E56086">
        <v>14.625999999999999</v>
      </c>
      <c r="F56086">
        <v>73.926000000000002</v>
      </c>
      <c r="G56086">
        <f t="shared" si="7091"/>
        <v>1.2278000000000002</v>
      </c>
      <c r="H56086" s="4">
        <f t="shared" si="7092"/>
        <v>0.8650426391761874</v>
      </c>
      <c r="I56086" s="4">
        <f t="shared" si="7093"/>
        <v>0.55504263917618735</v>
      </c>
      <c r="J56086">
        <f t="shared" si="7086"/>
        <v>26.548530338055532</v>
      </c>
      <c r="L56086">
        <f t="shared" si="7087"/>
        <v>2022</v>
      </c>
      <c r="M56086">
        <f t="shared" si="7088"/>
        <v>11</v>
      </c>
      <c r="N56086">
        <f t="shared" si="7089"/>
        <v>11</v>
      </c>
      <c r="O56086">
        <f t="shared" si="7090"/>
        <v>26.548530338055532</v>
      </c>
    </row>
    <row r="56087" spans="2:15" x14ac:dyDescent="0.25">
      <c r="B56087" s="3">
        <v>44876.697916666664</v>
      </c>
      <c r="C56087">
        <v>15.855700000000001</v>
      </c>
      <c r="D56087">
        <v>68.763000000000005</v>
      </c>
      <c r="E56087">
        <v>14.6256</v>
      </c>
      <c r="F56087">
        <v>73.753</v>
      </c>
      <c r="G56087">
        <f t="shared" si="7091"/>
        <v>1.2301000000000002</v>
      </c>
      <c r="H56087" s="4">
        <f t="shared" si="7092"/>
        <v>0.8666630969625575</v>
      </c>
      <c r="I56087" s="4">
        <f t="shared" si="7093"/>
        <v>0.55666309696255745</v>
      </c>
      <c r="J56087">
        <f t="shared" si="7086"/>
        <v>26.841249722599283</v>
      </c>
      <c r="L56087">
        <f t="shared" si="7087"/>
        <v>2022</v>
      </c>
      <c r="M56087">
        <f t="shared" si="7088"/>
        <v>11</v>
      </c>
      <c r="N56087">
        <f t="shared" si="7089"/>
        <v>11</v>
      </c>
      <c r="O56087">
        <f t="shared" si="7090"/>
        <v>26.841249722599283</v>
      </c>
    </row>
    <row r="56088" spans="2:15" x14ac:dyDescent="0.25">
      <c r="B56088" s="3">
        <v>44876.708333333336</v>
      </c>
      <c r="C56088">
        <v>15.855700000000001</v>
      </c>
      <c r="D56088">
        <v>68.763000000000005</v>
      </c>
      <c r="E56088">
        <v>14.6236</v>
      </c>
      <c r="F56088">
        <v>73.58</v>
      </c>
      <c r="G56088">
        <f t="shared" si="7091"/>
        <v>1.2321000000000009</v>
      </c>
      <c r="H56088" s="4">
        <f t="shared" si="7092"/>
        <v>0.86807219068983643</v>
      </c>
      <c r="I56088" s="4">
        <f t="shared" si="7093"/>
        <v>0.55807219068983649</v>
      </c>
      <c r="J56088">
        <f t="shared" si="7086"/>
        <v>27.097708261463481</v>
      </c>
      <c r="L56088">
        <f t="shared" si="7087"/>
        <v>2022</v>
      </c>
      <c r="M56088">
        <f t="shared" si="7088"/>
        <v>11</v>
      </c>
      <c r="N56088">
        <f t="shared" si="7089"/>
        <v>11</v>
      </c>
      <c r="O56088">
        <f t="shared" si="7090"/>
        <v>27.097708261463481</v>
      </c>
    </row>
    <row r="56089" spans="2:15" x14ac:dyDescent="0.25">
      <c r="B56089" s="3">
        <v>44876.71875</v>
      </c>
      <c r="C56089">
        <v>15.852</v>
      </c>
      <c r="D56089">
        <v>68.763000000000005</v>
      </c>
      <c r="E56089">
        <v>14.624000000000001</v>
      </c>
      <c r="F56089">
        <v>73.753</v>
      </c>
      <c r="G56089">
        <f t="shared" si="7091"/>
        <v>1.2279999999999998</v>
      </c>
      <c r="H56089" s="4">
        <f t="shared" si="7092"/>
        <v>0.86518354854891499</v>
      </c>
      <c r="I56089" s="4">
        <f t="shared" si="7093"/>
        <v>0.55518354854891494</v>
      </c>
      <c r="J56089">
        <f t="shared" si="7086"/>
        <v>26.573890718469745</v>
      </c>
      <c r="L56089">
        <f t="shared" si="7087"/>
        <v>2022</v>
      </c>
      <c r="M56089">
        <f t="shared" si="7088"/>
        <v>11</v>
      </c>
      <c r="N56089">
        <f t="shared" si="7089"/>
        <v>11</v>
      </c>
      <c r="O56089">
        <f t="shared" si="7090"/>
        <v>26.573890718469745</v>
      </c>
    </row>
    <row r="56090" spans="2:15" x14ac:dyDescent="0.25">
      <c r="B56090" s="3">
        <v>44876.729166666664</v>
      </c>
      <c r="C56090">
        <v>15.852</v>
      </c>
      <c r="D56090">
        <v>68.763000000000005</v>
      </c>
      <c r="E56090">
        <v>14.625999999999999</v>
      </c>
      <c r="F56090">
        <v>73.926000000000002</v>
      </c>
      <c r="G56090">
        <f t="shared" si="7091"/>
        <v>1.2260000000000009</v>
      </c>
      <c r="H56090" s="4">
        <f t="shared" si="7092"/>
        <v>0.86377445482163739</v>
      </c>
      <c r="I56090" s="4">
        <f t="shared" si="7093"/>
        <v>0.55377445482163745</v>
      </c>
      <c r="J56090">
        <f t="shared" si="7086"/>
        <v>26.321085719654256</v>
      </c>
      <c r="L56090">
        <f t="shared" si="7087"/>
        <v>2022</v>
      </c>
      <c r="M56090">
        <f t="shared" si="7088"/>
        <v>11</v>
      </c>
      <c r="N56090">
        <f t="shared" si="7089"/>
        <v>11</v>
      </c>
      <c r="O56090">
        <f t="shared" si="7090"/>
        <v>26.321085719654256</v>
      </c>
    </row>
    <row r="56091" spans="2:15" x14ac:dyDescent="0.25">
      <c r="B56091" s="3">
        <v>44876.739583333336</v>
      </c>
      <c r="C56091">
        <v>15.8538</v>
      </c>
      <c r="D56091">
        <v>68.763000000000005</v>
      </c>
      <c r="E56091">
        <v>14.6271</v>
      </c>
      <c r="F56091">
        <v>73.753</v>
      </c>
      <c r="G56091">
        <f t="shared" si="7091"/>
        <v>1.2266999999999992</v>
      </c>
      <c r="H56091" s="4">
        <f t="shared" si="7092"/>
        <v>0.86426763762618364</v>
      </c>
      <c r="I56091" s="4">
        <f t="shared" si="7093"/>
        <v>0.5542676376261837</v>
      </c>
      <c r="J56091">
        <f t="shared" si="7086"/>
        <v>26.409365714629644</v>
      </c>
      <c r="L56091">
        <f t="shared" si="7087"/>
        <v>2022</v>
      </c>
      <c r="M56091">
        <f t="shared" si="7088"/>
        <v>11</v>
      </c>
      <c r="N56091">
        <f t="shared" si="7089"/>
        <v>11</v>
      </c>
      <c r="O56091">
        <f t="shared" si="7090"/>
        <v>26.409365714629644</v>
      </c>
    </row>
    <row r="56092" spans="2:15" x14ac:dyDescent="0.25">
      <c r="B56092" s="3">
        <v>44876.75</v>
      </c>
      <c r="C56092">
        <v>15.855700000000001</v>
      </c>
      <c r="D56092">
        <v>68.763000000000005</v>
      </c>
      <c r="E56092">
        <v>14.63</v>
      </c>
      <c r="F56092">
        <v>73.233999999999995</v>
      </c>
      <c r="G56092">
        <f t="shared" si="7091"/>
        <v>1.2256999999999998</v>
      </c>
      <c r="H56092" s="4">
        <f t="shared" si="7092"/>
        <v>0.86356309076254489</v>
      </c>
      <c r="I56092" s="4">
        <f t="shared" si="7093"/>
        <v>0.55356309076254484</v>
      </c>
      <c r="J56092">
        <f t="shared" si="7086"/>
        <v>26.283317834492404</v>
      </c>
      <c r="L56092">
        <f t="shared" si="7087"/>
        <v>2022</v>
      </c>
      <c r="M56092">
        <f t="shared" si="7088"/>
        <v>11</v>
      </c>
      <c r="N56092">
        <f t="shared" si="7089"/>
        <v>11</v>
      </c>
      <c r="O56092">
        <f t="shared" si="7090"/>
        <v>26.283317834492404</v>
      </c>
    </row>
    <row r="56093" spans="2:15" x14ac:dyDescent="0.25">
      <c r="B56093" s="3">
        <v>44876.760416666664</v>
      </c>
      <c r="C56093">
        <v>15.8538</v>
      </c>
      <c r="D56093">
        <v>68.763000000000005</v>
      </c>
      <c r="E56093">
        <v>14.628399999999999</v>
      </c>
      <c r="F56093">
        <v>72.718000000000004</v>
      </c>
      <c r="G56093">
        <f t="shared" si="7091"/>
        <v>1.2254000000000005</v>
      </c>
      <c r="H56093" s="4">
        <f t="shared" si="7092"/>
        <v>0.86335172670345373</v>
      </c>
      <c r="I56093" s="4">
        <f t="shared" si="7093"/>
        <v>0.55335172670345378</v>
      </c>
      <c r="J56093">
        <f t="shared" si="7086"/>
        <v>26.245589749696759</v>
      </c>
      <c r="L56093">
        <f t="shared" si="7087"/>
        <v>2022</v>
      </c>
      <c r="M56093">
        <f t="shared" si="7088"/>
        <v>11</v>
      </c>
      <c r="N56093">
        <f t="shared" si="7089"/>
        <v>11</v>
      </c>
      <c r="O56093">
        <f t="shared" si="7090"/>
        <v>26.245589749696759</v>
      </c>
    </row>
    <row r="56094" spans="2:15" x14ac:dyDescent="0.25">
      <c r="B56094" s="3">
        <v>44876.770833333336</v>
      </c>
      <c r="C56094">
        <v>15.855700000000001</v>
      </c>
      <c r="D56094">
        <v>68.763000000000005</v>
      </c>
      <c r="E56094">
        <v>14.6318</v>
      </c>
      <c r="F56094">
        <v>72.372</v>
      </c>
      <c r="G56094">
        <f t="shared" si="7091"/>
        <v>1.2239000000000004</v>
      </c>
      <c r="H56094" s="4">
        <f t="shared" si="7092"/>
        <v>0.86229490640799478</v>
      </c>
      <c r="I56094" s="4">
        <f t="shared" si="7093"/>
        <v>0.55229490640799472</v>
      </c>
      <c r="J56094">
        <f t="shared" si="7086"/>
        <v>26.0575453947501</v>
      </c>
      <c r="L56094">
        <f t="shared" si="7087"/>
        <v>2022</v>
      </c>
      <c r="M56094">
        <f t="shared" si="7088"/>
        <v>11</v>
      </c>
      <c r="N56094">
        <f t="shared" si="7089"/>
        <v>11</v>
      </c>
      <c r="O56094">
        <f t="shared" si="7090"/>
        <v>26.0575453947501</v>
      </c>
    </row>
    <row r="56095" spans="2:15" x14ac:dyDescent="0.25">
      <c r="B56095" s="3">
        <v>44876.78125</v>
      </c>
      <c r="C56095">
        <v>15.8574</v>
      </c>
      <c r="D56095">
        <v>68.763000000000005</v>
      </c>
      <c r="E56095">
        <v>14.6318</v>
      </c>
      <c r="F56095">
        <v>71.855999999999995</v>
      </c>
      <c r="G56095">
        <f t="shared" si="7091"/>
        <v>1.2256</v>
      </c>
      <c r="H56095" s="4">
        <f t="shared" si="7092"/>
        <v>0.8634926360761811</v>
      </c>
      <c r="I56095" s="4">
        <f t="shared" si="7093"/>
        <v>0.55349263607618115</v>
      </c>
      <c r="J56095">
        <f t="shared" si="7086"/>
        <v>26.270737385286136</v>
      </c>
      <c r="L56095">
        <f t="shared" si="7087"/>
        <v>2022</v>
      </c>
      <c r="M56095">
        <f t="shared" si="7088"/>
        <v>11</v>
      </c>
      <c r="N56095">
        <f t="shared" si="7089"/>
        <v>11</v>
      </c>
      <c r="O56095">
        <f t="shared" si="7090"/>
        <v>26.270737385286136</v>
      </c>
    </row>
    <row r="56096" spans="2:15" x14ac:dyDescent="0.25">
      <c r="B56096" s="3">
        <v>44876.791666666664</v>
      </c>
      <c r="C56096">
        <v>15.8574</v>
      </c>
      <c r="D56096">
        <v>68.763000000000005</v>
      </c>
      <c r="E56096">
        <v>14.636799999999999</v>
      </c>
      <c r="F56096">
        <v>71.512</v>
      </c>
      <c r="G56096">
        <f t="shared" si="7091"/>
        <v>1.220600000000001</v>
      </c>
      <c r="H56096" s="4">
        <f t="shared" si="7092"/>
        <v>0.85996990175798604</v>
      </c>
      <c r="I56096" s="4">
        <f t="shared" si="7093"/>
        <v>0.54996990175798599</v>
      </c>
      <c r="J56096">
        <f t="shared" si="7086"/>
        <v>25.647331427382969</v>
      </c>
      <c r="L56096">
        <f t="shared" si="7087"/>
        <v>2022</v>
      </c>
      <c r="M56096">
        <f t="shared" si="7088"/>
        <v>11</v>
      </c>
      <c r="N56096">
        <f t="shared" si="7089"/>
        <v>11</v>
      </c>
      <c r="O56096">
        <f t="shared" si="7090"/>
        <v>25.647331427382969</v>
      </c>
    </row>
    <row r="56097" spans="2:15" x14ac:dyDescent="0.25">
      <c r="B56097" s="3">
        <v>44876.802083333336</v>
      </c>
      <c r="C56097">
        <v>15.859299999999999</v>
      </c>
      <c r="D56097">
        <v>68.763000000000005</v>
      </c>
      <c r="E56097">
        <v>14.638199999999999</v>
      </c>
      <c r="F56097">
        <v>70.995000000000005</v>
      </c>
      <c r="G56097">
        <f t="shared" si="7091"/>
        <v>1.2210999999999999</v>
      </c>
      <c r="H56097" s="4">
        <f t="shared" si="7092"/>
        <v>0.86032217518980492</v>
      </c>
      <c r="I56097" s="4">
        <f t="shared" si="7093"/>
        <v>0.55032217518980486</v>
      </c>
      <c r="J56097">
        <f t="shared" si="7086"/>
        <v>25.709178155519595</v>
      </c>
      <c r="L56097">
        <f t="shared" si="7087"/>
        <v>2022</v>
      </c>
      <c r="M56097">
        <f t="shared" si="7088"/>
        <v>11</v>
      </c>
      <c r="N56097">
        <f t="shared" si="7089"/>
        <v>11</v>
      </c>
      <c r="O56097">
        <f t="shared" si="7090"/>
        <v>25.709178155519595</v>
      </c>
    </row>
    <row r="56098" spans="2:15" x14ac:dyDescent="0.25">
      <c r="B56098" s="3">
        <v>44876.8125</v>
      </c>
      <c r="C56098">
        <v>15.859299999999999</v>
      </c>
      <c r="D56098">
        <v>68.763000000000005</v>
      </c>
      <c r="E56098">
        <v>14.6387</v>
      </c>
      <c r="F56098">
        <v>70.650999999999996</v>
      </c>
      <c r="G56098">
        <f t="shared" si="7091"/>
        <v>1.2205999999999992</v>
      </c>
      <c r="H56098" s="4">
        <f t="shared" si="7092"/>
        <v>0.85996990175798471</v>
      </c>
      <c r="I56098" s="4">
        <f t="shared" si="7093"/>
        <v>0.54996990175798466</v>
      </c>
      <c r="J56098">
        <f t="shared" si="7086"/>
        <v>25.647331427382746</v>
      </c>
      <c r="L56098">
        <f t="shared" si="7087"/>
        <v>2022</v>
      </c>
      <c r="M56098">
        <f t="shared" si="7088"/>
        <v>11</v>
      </c>
      <c r="N56098">
        <f t="shared" si="7089"/>
        <v>11</v>
      </c>
      <c r="O56098">
        <f t="shared" si="7090"/>
        <v>25.647331427382746</v>
      </c>
    </row>
    <row r="56099" spans="2:15" x14ac:dyDescent="0.25">
      <c r="B56099" s="3">
        <v>44876.822916666664</v>
      </c>
      <c r="C56099">
        <v>15.8612</v>
      </c>
      <c r="D56099">
        <v>68.763000000000005</v>
      </c>
      <c r="E56099">
        <v>14.642099999999999</v>
      </c>
      <c r="F56099">
        <v>70.308000000000007</v>
      </c>
      <c r="G56099">
        <f t="shared" si="7091"/>
        <v>1.219100000000001</v>
      </c>
      <c r="H56099" s="4">
        <f t="shared" si="7092"/>
        <v>0.85891308146252721</v>
      </c>
      <c r="I56099" s="4">
        <f t="shared" si="7093"/>
        <v>0.54891308146252715</v>
      </c>
      <c r="J56099">
        <f t="shared" si="7086"/>
        <v>25.462446523964584</v>
      </c>
      <c r="L56099">
        <f t="shared" si="7087"/>
        <v>2022</v>
      </c>
      <c r="M56099">
        <f t="shared" si="7088"/>
        <v>11</v>
      </c>
      <c r="N56099">
        <f t="shared" si="7089"/>
        <v>11</v>
      </c>
      <c r="O56099">
        <f t="shared" si="7090"/>
        <v>25.462446523964584</v>
      </c>
    </row>
    <row r="56100" spans="2:15" x14ac:dyDescent="0.25">
      <c r="B56100" s="3">
        <v>44876.833333333336</v>
      </c>
      <c r="C56100">
        <v>15.8629</v>
      </c>
      <c r="D56100">
        <v>68.763000000000005</v>
      </c>
      <c r="E56100">
        <v>14.6426</v>
      </c>
      <c r="F56100">
        <v>69.963999999999999</v>
      </c>
      <c r="G56100">
        <f t="shared" si="7091"/>
        <v>1.2202999999999999</v>
      </c>
      <c r="H56100" s="4">
        <f t="shared" si="7092"/>
        <v>0.85975853769889354</v>
      </c>
      <c r="I56100" s="4">
        <f t="shared" si="7093"/>
        <v>0.5497585376988936</v>
      </c>
      <c r="J56100">
        <f t="shared" si="7086"/>
        <v>25.610275860316587</v>
      </c>
      <c r="L56100">
        <f t="shared" si="7087"/>
        <v>2022</v>
      </c>
      <c r="M56100">
        <f t="shared" si="7088"/>
        <v>11</v>
      </c>
      <c r="N56100">
        <f t="shared" si="7089"/>
        <v>11</v>
      </c>
      <c r="O56100">
        <f t="shared" si="7090"/>
        <v>25.610275860316587</v>
      </c>
    </row>
    <row r="56101" spans="2:15" x14ac:dyDescent="0.25">
      <c r="B56101" s="3">
        <v>44876.84375</v>
      </c>
      <c r="C56101">
        <v>15.864800000000001</v>
      </c>
      <c r="D56101">
        <v>68.763000000000005</v>
      </c>
      <c r="E56101">
        <v>14.644500000000001</v>
      </c>
      <c r="F56101">
        <v>69.622</v>
      </c>
      <c r="G56101">
        <f t="shared" si="7091"/>
        <v>1.2202999999999999</v>
      </c>
      <c r="H56101" s="4">
        <f t="shared" si="7092"/>
        <v>0.85975853769889354</v>
      </c>
      <c r="I56101" s="4">
        <f t="shared" si="7093"/>
        <v>0.5497585376988936</v>
      </c>
      <c r="J56101">
        <f t="shared" si="7086"/>
        <v>25.610275860316587</v>
      </c>
      <c r="L56101">
        <f t="shared" si="7087"/>
        <v>2022</v>
      </c>
      <c r="M56101">
        <f t="shared" si="7088"/>
        <v>11</v>
      </c>
      <c r="N56101">
        <f t="shared" si="7089"/>
        <v>11</v>
      </c>
      <c r="O56101">
        <f t="shared" si="7090"/>
        <v>25.610275860316587</v>
      </c>
    </row>
    <row r="56102" spans="2:15" x14ac:dyDescent="0.25">
      <c r="B56102" s="3">
        <v>44876.854166666664</v>
      </c>
      <c r="C56102">
        <v>15.8665</v>
      </c>
      <c r="D56102">
        <v>68.763000000000005</v>
      </c>
      <c r="E56102">
        <v>14.6479</v>
      </c>
      <c r="F56102">
        <v>69.278000000000006</v>
      </c>
      <c r="G56102">
        <f t="shared" si="7091"/>
        <v>1.2186000000000003</v>
      </c>
      <c r="H56102" s="4">
        <f t="shared" si="7092"/>
        <v>0.85856080803070711</v>
      </c>
      <c r="I56102" s="4">
        <f t="shared" si="7093"/>
        <v>0.54856080803070717</v>
      </c>
      <c r="J56102">
        <f t="shared" si="7086"/>
        <v>25.401036239086316</v>
      </c>
      <c r="L56102">
        <f t="shared" si="7087"/>
        <v>2022</v>
      </c>
      <c r="M56102">
        <f t="shared" si="7088"/>
        <v>11</v>
      </c>
      <c r="N56102">
        <f t="shared" si="7089"/>
        <v>11</v>
      </c>
      <c r="O56102">
        <f t="shared" si="7090"/>
        <v>25.401036239086316</v>
      </c>
    </row>
    <row r="56103" spans="2:15" x14ac:dyDescent="0.25">
      <c r="B56103" s="3">
        <v>44876.864583333336</v>
      </c>
      <c r="C56103">
        <v>15.868399999999999</v>
      </c>
      <c r="D56103">
        <v>68.763000000000005</v>
      </c>
      <c r="E56103">
        <v>14.65</v>
      </c>
      <c r="F56103">
        <v>68.933999999999997</v>
      </c>
      <c r="G56103">
        <f t="shared" si="7091"/>
        <v>1.218399999999999</v>
      </c>
      <c r="H56103" s="4">
        <f t="shared" si="7092"/>
        <v>0.8584198986579783</v>
      </c>
      <c r="I56103" s="4">
        <f t="shared" si="7093"/>
        <v>0.54841989865797824</v>
      </c>
      <c r="J56103">
        <f t="shared" si="7086"/>
        <v>25.376502596842091</v>
      </c>
      <c r="L56103">
        <f t="shared" si="7087"/>
        <v>2022</v>
      </c>
      <c r="M56103">
        <f t="shared" si="7088"/>
        <v>11</v>
      </c>
      <c r="N56103">
        <f t="shared" si="7089"/>
        <v>11</v>
      </c>
      <c r="O56103">
        <f t="shared" si="7090"/>
        <v>25.376502596842091</v>
      </c>
    </row>
    <row r="56104" spans="2:15" x14ac:dyDescent="0.25">
      <c r="B56104" s="3">
        <v>44876.875</v>
      </c>
      <c r="C56104">
        <v>15.8721</v>
      </c>
      <c r="D56104">
        <v>68.763000000000005</v>
      </c>
      <c r="E56104">
        <v>14.653700000000001</v>
      </c>
      <c r="F56104">
        <v>68.763000000000005</v>
      </c>
      <c r="G56104">
        <f t="shared" si="7091"/>
        <v>1.218399999999999</v>
      </c>
      <c r="H56104" s="4">
        <f t="shared" si="7092"/>
        <v>0.8584198986579783</v>
      </c>
      <c r="I56104" s="4">
        <f t="shared" si="7093"/>
        <v>0.54841989865797824</v>
      </c>
      <c r="J56104">
        <f t="shared" si="7086"/>
        <v>25.376502596842091</v>
      </c>
      <c r="L56104">
        <f t="shared" si="7087"/>
        <v>2022</v>
      </c>
      <c r="M56104">
        <f t="shared" si="7088"/>
        <v>11</v>
      </c>
      <c r="N56104">
        <f t="shared" si="7089"/>
        <v>11</v>
      </c>
      <c r="O56104">
        <f t="shared" si="7090"/>
        <v>25.376502596842091</v>
      </c>
    </row>
    <row r="56105" spans="2:15" x14ac:dyDescent="0.25">
      <c r="B56105" s="3">
        <v>44876.885416666664</v>
      </c>
      <c r="C56105">
        <v>15.8721</v>
      </c>
      <c r="D56105">
        <v>68.763000000000005</v>
      </c>
      <c r="E56105">
        <v>14.6548</v>
      </c>
      <c r="F56105">
        <v>68.591999999999999</v>
      </c>
      <c r="G56105">
        <f t="shared" si="7091"/>
        <v>1.2172999999999998</v>
      </c>
      <c r="H56105" s="4">
        <f t="shared" si="7092"/>
        <v>0.85764489710797576</v>
      </c>
      <c r="I56105" s="4">
        <f t="shared" si="7093"/>
        <v>0.5476448971079757</v>
      </c>
      <c r="J56105">
        <f t="shared" si="7086"/>
        <v>25.241878388949768</v>
      </c>
      <c r="L56105">
        <f t="shared" si="7087"/>
        <v>2022</v>
      </c>
      <c r="M56105">
        <f t="shared" si="7088"/>
        <v>11</v>
      </c>
      <c r="N56105">
        <f t="shared" si="7089"/>
        <v>11</v>
      </c>
      <c r="O56105">
        <f t="shared" si="7090"/>
        <v>25.241878388949768</v>
      </c>
    </row>
    <row r="56106" spans="2:15" x14ac:dyDescent="0.25">
      <c r="B56106" s="3">
        <v>44876.895833333336</v>
      </c>
      <c r="C56106">
        <v>15.8721</v>
      </c>
      <c r="D56106">
        <v>68.763000000000005</v>
      </c>
      <c r="E56106">
        <v>14.6562</v>
      </c>
      <c r="F56106">
        <v>68.591999999999999</v>
      </c>
      <c r="G56106">
        <f t="shared" si="7091"/>
        <v>1.2158999999999995</v>
      </c>
      <c r="H56106" s="4">
        <f t="shared" si="7092"/>
        <v>0.85665853149888094</v>
      </c>
      <c r="I56106" s="4">
        <f t="shared" si="7093"/>
        <v>0.546658531498881</v>
      </c>
      <c r="J56106">
        <f t="shared" si="7086"/>
        <v>25.071297698043999</v>
      </c>
      <c r="L56106">
        <f t="shared" si="7087"/>
        <v>2022</v>
      </c>
      <c r="M56106">
        <f t="shared" si="7088"/>
        <v>11</v>
      </c>
      <c r="N56106">
        <f t="shared" si="7089"/>
        <v>11</v>
      </c>
      <c r="O56106">
        <f t="shared" si="7090"/>
        <v>25.071297698043999</v>
      </c>
    </row>
    <row r="56107" spans="2:15" x14ac:dyDescent="0.25">
      <c r="B56107" s="3">
        <v>44876.90625</v>
      </c>
      <c r="C56107">
        <v>15.873799999999999</v>
      </c>
      <c r="D56107">
        <v>68.763000000000005</v>
      </c>
      <c r="E56107">
        <v>14.654299999999999</v>
      </c>
      <c r="F56107">
        <v>68.421000000000006</v>
      </c>
      <c r="G56107">
        <f t="shared" si="7091"/>
        <v>1.2195</v>
      </c>
      <c r="H56107" s="4">
        <f t="shared" si="7092"/>
        <v>0.85919490020798206</v>
      </c>
      <c r="I56107" s="4">
        <f t="shared" si="7093"/>
        <v>0.54919490020798212</v>
      </c>
      <c r="J56107">
        <f t="shared" si="7086"/>
        <v>25.51165317268589</v>
      </c>
      <c r="L56107">
        <f t="shared" si="7087"/>
        <v>2022</v>
      </c>
      <c r="M56107">
        <f t="shared" si="7088"/>
        <v>11</v>
      </c>
      <c r="N56107">
        <f t="shared" si="7089"/>
        <v>11</v>
      </c>
      <c r="O56107">
        <f t="shared" si="7090"/>
        <v>25.51165317268589</v>
      </c>
    </row>
    <row r="56108" spans="2:15" x14ac:dyDescent="0.25">
      <c r="B56108" s="3">
        <v>44876.916666666664</v>
      </c>
      <c r="C56108">
        <v>15.873799999999999</v>
      </c>
      <c r="D56108">
        <v>68.763000000000005</v>
      </c>
      <c r="E56108">
        <v>14.6572</v>
      </c>
      <c r="F56108">
        <v>68.421000000000006</v>
      </c>
      <c r="G56108">
        <f t="shared" si="7091"/>
        <v>1.2165999999999997</v>
      </c>
      <c r="H56108" s="4">
        <f t="shared" si="7092"/>
        <v>0.85715171430342818</v>
      </c>
      <c r="I56108" s="4">
        <f t="shared" si="7093"/>
        <v>0.54715171430342813</v>
      </c>
      <c r="J56108">
        <f t="shared" si="7086"/>
        <v>25.156481898601449</v>
      </c>
      <c r="L56108">
        <f t="shared" si="7087"/>
        <v>2022</v>
      </c>
      <c r="M56108">
        <f t="shared" si="7088"/>
        <v>11</v>
      </c>
      <c r="N56108">
        <f t="shared" si="7089"/>
        <v>11</v>
      </c>
      <c r="O56108">
        <f t="shared" si="7090"/>
        <v>25.156481898601449</v>
      </c>
    </row>
    <row r="56109" spans="2:15" x14ac:dyDescent="0.25">
      <c r="B56109" s="3">
        <v>44876.927083333336</v>
      </c>
      <c r="C56109">
        <v>15.873799999999999</v>
      </c>
      <c r="D56109">
        <v>68.763000000000005</v>
      </c>
      <c r="E56109">
        <v>14.6572</v>
      </c>
      <c r="F56109">
        <v>68.421000000000006</v>
      </c>
      <c r="G56109">
        <f t="shared" si="7091"/>
        <v>1.2165999999999997</v>
      </c>
      <c r="H56109" s="4">
        <f t="shared" si="7092"/>
        <v>0.85715171430342818</v>
      </c>
      <c r="I56109" s="4">
        <f t="shared" si="7093"/>
        <v>0.54715171430342813</v>
      </c>
      <c r="J56109">
        <f t="shared" si="7086"/>
        <v>25.156481898601449</v>
      </c>
      <c r="L56109">
        <f t="shared" si="7087"/>
        <v>2022</v>
      </c>
      <c r="M56109">
        <f t="shared" si="7088"/>
        <v>11</v>
      </c>
      <c r="N56109">
        <f t="shared" si="7089"/>
        <v>11</v>
      </c>
      <c r="O56109">
        <f t="shared" si="7090"/>
        <v>25.156481898601449</v>
      </c>
    </row>
    <row r="56110" spans="2:15" x14ac:dyDescent="0.25">
      <c r="B56110" s="3">
        <v>44876.9375</v>
      </c>
      <c r="C56110">
        <v>15.8757</v>
      </c>
      <c r="D56110">
        <v>68.763000000000005</v>
      </c>
      <c r="E56110">
        <v>14.659700000000001</v>
      </c>
      <c r="F56110">
        <v>68.248000000000005</v>
      </c>
      <c r="G56110">
        <f t="shared" si="7091"/>
        <v>1.2159999999999993</v>
      </c>
      <c r="H56110" s="4">
        <f t="shared" si="7092"/>
        <v>0.85672898618524451</v>
      </c>
      <c r="I56110" s="4">
        <f t="shared" si="7093"/>
        <v>0.54672898618524446</v>
      </c>
      <c r="J56110">
        <f t="shared" si="7086"/>
        <v>25.083453884990409</v>
      </c>
      <c r="L56110">
        <f t="shared" si="7087"/>
        <v>2022</v>
      </c>
      <c r="M56110">
        <f t="shared" si="7088"/>
        <v>11</v>
      </c>
      <c r="N56110">
        <f t="shared" si="7089"/>
        <v>11</v>
      </c>
      <c r="O56110">
        <f t="shared" si="7090"/>
        <v>25.083453884990409</v>
      </c>
    </row>
    <row r="56111" spans="2:15" x14ac:dyDescent="0.25">
      <c r="B56111" s="3">
        <v>44876.947916666664</v>
      </c>
      <c r="C56111">
        <v>15.8757</v>
      </c>
      <c r="D56111">
        <v>68.763000000000005</v>
      </c>
      <c r="E56111">
        <v>14.663600000000001</v>
      </c>
      <c r="F56111">
        <v>68.076999999999998</v>
      </c>
      <c r="G56111">
        <f t="shared" si="7091"/>
        <v>1.2120999999999995</v>
      </c>
      <c r="H56111" s="4">
        <f t="shared" si="7092"/>
        <v>0.85398125341705178</v>
      </c>
      <c r="I56111" s="4">
        <f t="shared" si="7093"/>
        <v>0.54398125341705184</v>
      </c>
      <c r="J56111">
        <f t="shared" si="7086"/>
        <v>24.612558874345691</v>
      </c>
      <c r="L56111">
        <f t="shared" si="7087"/>
        <v>2022</v>
      </c>
      <c r="M56111">
        <f t="shared" si="7088"/>
        <v>11</v>
      </c>
      <c r="N56111">
        <f t="shared" si="7089"/>
        <v>11</v>
      </c>
      <c r="O56111">
        <f t="shared" si="7090"/>
        <v>24.612558874345691</v>
      </c>
    </row>
    <row r="56112" spans="2:15" x14ac:dyDescent="0.25">
      <c r="B56112" s="3">
        <v>44876.958333333336</v>
      </c>
      <c r="C56112">
        <v>15.878</v>
      </c>
      <c r="D56112">
        <v>68.933999999999997</v>
      </c>
      <c r="E56112">
        <v>14.6646</v>
      </c>
      <c r="F56112">
        <v>67.906000000000006</v>
      </c>
      <c r="G56112">
        <f t="shared" si="7091"/>
        <v>1.2134</v>
      </c>
      <c r="H56112" s="4">
        <f t="shared" si="7092"/>
        <v>0.85489716433978313</v>
      </c>
      <c r="I56112" s="4">
        <f t="shared" si="7093"/>
        <v>0.54489716433978308</v>
      </c>
      <c r="J56112">
        <f t="shared" si="7086"/>
        <v>24.768796282518927</v>
      </c>
      <c r="L56112">
        <f t="shared" si="7087"/>
        <v>2022</v>
      </c>
      <c r="M56112">
        <f t="shared" si="7088"/>
        <v>11</v>
      </c>
      <c r="N56112">
        <f t="shared" si="7089"/>
        <v>11</v>
      </c>
      <c r="O56112">
        <f t="shared" si="7090"/>
        <v>24.768796282518927</v>
      </c>
    </row>
    <row r="56113" spans="2:15" x14ac:dyDescent="0.25">
      <c r="B56113" s="3">
        <v>44876.96875</v>
      </c>
      <c r="C56113">
        <v>15.8797</v>
      </c>
      <c r="D56113">
        <v>68.933999999999997</v>
      </c>
      <c r="E56113">
        <v>14.666499999999999</v>
      </c>
      <c r="F56113">
        <v>67.563999999999993</v>
      </c>
      <c r="G56113">
        <f t="shared" si="7091"/>
        <v>1.2132000000000005</v>
      </c>
      <c r="H56113" s="4">
        <f t="shared" si="7092"/>
        <v>0.85475625496705565</v>
      </c>
      <c r="I56113" s="4">
        <f t="shared" si="7093"/>
        <v>0.54475625496705571</v>
      </c>
      <c r="J56113">
        <f t="shared" si="7086"/>
        <v>24.744712500500434</v>
      </c>
      <c r="L56113">
        <f t="shared" si="7087"/>
        <v>2022</v>
      </c>
      <c r="M56113">
        <f t="shared" si="7088"/>
        <v>11</v>
      </c>
      <c r="N56113">
        <f t="shared" si="7089"/>
        <v>11</v>
      </c>
      <c r="O56113">
        <f t="shared" si="7090"/>
        <v>24.744712500500434</v>
      </c>
    </row>
    <row r="56114" spans="2:15" x14ac:dyDescent="0.25">
      <c r="B56114" s="3">
        <v>44876.979166666664</v>
      </c>
      <c r="C56114">
        <v>15.881600000000001</v>
      </c>
      <c r="D56114">
        <v>68.933999999999997</v>
      </c>
      <c r="E56114">
        <v>14.6656</v>
      </c>
      <c r="F56114">
        <v>67.221000000000004</v>
      </c>
      <c r="G56114">
        <f t="shared" si="7091"/>
        <v>1.2160000000000011</v>
      </c>
      <c r="H56114" s="4">
        <f t="shared" si="7092"/>
        <v>0.85672898618524584</v>
      </c>
      <c r="I56114" s="4">
        <f t="shared" si="7093"/>
        <v>0.54672898618524579</v>
      </c>
      <c r="J56114">
        <f t="shared" si="7086"/>
        <v>25.083453884990643</v>
      </c>
      <c r="L56114">
        <f t="shared" si="7087"/>
        <v>2022</v>
      </c>
      <c r="M56114">
        <f t="shared" si="7088"/>
        <v>11</v>
      </c>
      <c r="N56114">
        <f t="shared" si="7089"/>
        <v>11</v>
      </c>
      <c r="O56114">
        <f t="shared" si="7090"/>
        <v>25.083453884990643</v>
      </c>
    </row>
    <row r="56115" spans="2:15" x14ac:dyDescent="0.25">
      <c r="B56115" s="3">
        <v>44876.989583333336</v>
      </c>
      <c r="C56115">
        <v>15.8797</v>
      </c>
      <c r="D56115">
        <v>68.933999999999997</v>
      </c>
      <c r="E56115">
        <v>14.667999999999999</v>
      </c>
      <c r="F56115">
        <v>67.05</v>
      </c>
      <c r="G56115">
        <f t="shared" si="7091"/>
        <v>1.2117000000000004</v>
      </c>
      <c r="H56115" s="4">
        <f t="shared" si="7092"/>
        <v>0.85369943467159703</v>
      </c>
      <c r="I56115" s="4">
        <f t="shared" si="7093"/>
        <v>0.54369943467159709</v>
      </c>
      <c r="J56115">
        <f t="shared" si="7086"/>
        <v>24.564631728490237</v>
      </c>
      <c r="L56115">
        <f t="shared" si="7087"/>
        <v>2022</v>
      </c>
      <c r="M56115">
        <f t="shared" si="7088"/>
        <v>11</v>
      </c>
      <c r="N56115">
        <f t="shared" si="7089"/>
        <v>11</v>
      </c>
      <c r="O56115">
        <f t="shared" si="7090"/>
        <v>24.564631728490237</v>
      </c>
    </row>
    <row r="56116" spans="2:15" x14ac:dyDescent="0.25">
      <c r="B56116" s="3">
        <v>44877</v>
      </c>
      <c r="C56116">
        <v>15.8834</v>
      </c>
      <c r="D56116">
        <v>68.933999999999997</v>
      </c>
      <c r="E56116">
        <v>14.6661</v>
      </c>
      <c r="F56116">
        <v>66.879000000000005</v>
      </c>
      <c r="G56116">
        <f t="shared" si="7091"/>
        <v>1.2172999999999998</v>
      </c>
      <c r="H56116" s="4">
        <f t="shared" si="7092"/>
        <v>0.85764489710797576</v>
      </c>
      <c r="I56116" s="4">
        <f t="shared" si="7093"/>
        <v>0.5476448971079757</v>
      </c>
      <c r="J56116">
        <f t="shared" si="7086"/>
        <v>25.241878388949768</v>
      </c>
      <c r="L56116">
        <f t="shared" si="7087"/>
        <v>2022</v>
      </c>
      <c r="M56116">
        <f t="shared" si="7088"/>
        <v>11</v>
      </c>
      <c r="N56116">
        <f t="shared" si="7089"/>
        <v>12</v>
      </c>
      <c r="O56116">
        <f t="shared" si="7090"/>
        <v>25.241878388949768</v>
      </c>
    </row>
    <row r="56117" spans="2:15" x14ac:dyDescent="0.25">
      <c r="B56117" s="3">
        <v>44877.010416666664</v>
      </c>
      <c r="C56117">
        <v>15.8834</v>
      </c>
      <c r="D56117">
        <v>68.933999999999997</v>
      </c>
      <c r="E56117">
        <v>14.6671</v>
      </c>
      <c r="F56117">
        <v>66.707999999999998</v>
      </c>
      <c r="G56117">
        <f t="shared" si="7091"/>
        <v>1.2163000000000004</v>
      </c>
      <c r="H56117" s="4">
        <f t="shared" si="7092"/>
        <v>0.85694035024433701</v>
      </c>
      <c r="I56117" s="4">
        <f t="shared" si="7093"/>
        <v>0.54694035024433707</v>
      </c>
      <c r="J56117">
        <f t="shared" si="7086"/>
        <v>25.119948409059962</v>
      </c>
      <c r="L56117">
        <f t="shared" si="7087"/>
        <v>2022</v>
      </c>
      <c r="M56117">
        <f t="shared" si="7088"/>
        <v>11</v>
      </c>
      <c r="N56117">
        <f t="shared" si="7089"/>
        <v>12</v>
      </c>
      <c r="O56117">
        <f t="shared" si="7090"/>
        <v>25.119948409059962</v>
      </c>
    </row>
    <row r="56118" spans="2:15" x14ac:dyDescent="0.25">
      <c r="B56118" s="3">
        <v>44877.020833333336</v>
      </c>
      <c r="C56118">
        <v>15.881600000000001</v>
      </c>
      <c r="D56118">
        <v>68.933999999999997</v>
      </c>
      <c r="E56118">
        <v>14.670400000000001</v>
      </c>
      <c r="F56118">
        <v>66.879000000000005</v>
      </c>
      <c r="G56118">
        <f t="shared" si="7091"/>
        <v>1.2111999999999998</v>
      </c>
      <c r="H56118" s="4">
        <f t="shared" si="7092"/>
        <v>0.85334716123977683</v>
      </c>
      <c r="I56118" s="4">
        <f t="shared" si="7093"/>
        <v>0.54334716123977689</v>
      </c>
      <c r="J56118">
        <f t="shared" si="7086"/>
        <v>24.504819188083488</v>
      </c>
      <c r="L56118">
        <f t="shared" si="7087"/>
        <v>2022</v>
      </c>
      <c r="M56118">
        <f t="shared" si="7088"/>
        <v>11</v>
      </c>
      <c r="N56118">
        <f t="shared" si="7089"/>
        <v>12</v>
      </c>
      <c r="O56118">
        <f t="shared" si="7090"/>
        <v>24.504819188083488</v>
      </c>
    </row>
    <row r="56119" spans="2:15" x14ac:dyDescent="0.25">
      <c r="B56119" s="3">
        <v>44877.03125</v>
      </c>
      <c r="C56119">
        <v>15.881600000000001</v>
      </c>
      <c r="D56119">
        <v>68.933999999999997</v>
      </c>
      <c r="E56119">
        <v>14.670999999999999</v>
      </c>
      <c r="F56119">
        <v>67.05</v>
      </c>
      <c r="G56119">
        <f t="shared" si="7091"/>
        <v>1.2106000000000012</v>
      </c>
      <c r="H56119" s="4">
        <f t="shared" si="7092"/>
        <v>0.85292443312159438</v>
      </c>
      <c r="I56119" s="4">
        <f t="shared" si="7093"/>
        <v>0.54292443312159433</v>
      </c>
      <c r="J56119">
        <f t="shared" si="7086"/>
        <v>24.433185353093403</v>
      </c>
      <c r="L56119">
        <f t="shared" si="7087"/>
        <v>2022</v>
      </c>
      <c r="M56119">
        <f t="shared" si="7088"/>
        <v>11</v>
      </c>
      <c r="N56119">
        <f t="shared" si="7089"/>
        <v>12</v>
      </c>
      <c r="O56119">
        <f t="shared" si="7090"/>
        <v>24.433185353093403</v>
      </c>
    </row>
    <row r="56120" spans="2:15" x14ac:dyDescent="0.25">
      <c r="B56120" s="3">
        <v>44877.041666666664</v>
      </c>
      <c r="C56120">
        <v>15.881600000000001</v>
      </c>
      <c r="D56120">
        <v>68.933999999999997</v>
      </c>
      <c r="E56120">
        <v>14.670400000000001</v>
      </c>
      <c r="F56120">
        <v>67.391999999999996</v>
      </c>
      <c r="G56120">
        <f t="shared" si="7091"/>
        <v>1.2111999999999998</v>
      </c>
      <c r="H56120" s="4">
        <f t="shared" si="7092"/>
        <v>0.85334716123977683</v>
      </c>
      <c r="I56120" s="4">
        <f t="shared" si="7093"/>
        <v>0.54334716123977689</v>
      </c>
      <c r="J56120">
        <f t="shared" si="7086"/>
        <v>24.504819188083488</v>
      </c>
      <c r="L56120">
        <f t="shared" si="7087"/>
        <v>2022</v>
      </c>
      <c r="M56120">
        <f t="shared" si="7088"/>
        <v>11</v>
      </c>
      <c r="N56120">
        <f t="shared" si="7089"/>
        <v>12</v>
      </c>
      <c r="O56120">
        <f t="shared" si="7090"/>
        <v>24.504819188083488</v>
      </c>
    </row>
    <row r="56121" spans="2:15" x14ac:dyDescent="0.25">
      <c r="B56121" s="3">
        <v>44877.052083333336</v>
      </c>
      <c r="C56121">
        <v>15.8834</v>
      </c>
      <c r="D56121">
        <v>68.933999999999997</v>
      </c>
      <c r="E56121">
        <v>14.6729</v>
      </c>
      <c r="F56121">
        <v>67.734999999999999</v>
      </c>
      <c r="G56121">
        <f t="shared" si="7091"/>
        <v>1.2104999999999997</v>
      </c>
      <c r="H56121" s="4">
        <f t="shared" si="7092"/>
        <v>0.85285397843522948</v>
      </c>
      <c r="I56121" s="4">
        <f t="shared" si="7093"/>
        <v>0.54285397843522953</v>
      </c>
      <c r="J56121">
        <f t="shared" si="7086"/>
        <v>24.421261344102721</v>
      </c>
      <c r="L56121">
        <f t="shared" si="7087"/>
        <v>2022</v>
      </c>
      <c r="M56121">
        <f t="shared" si="7088"/>
        <v>11</v>
      </c>
      <c r="N56121">
        <f t="shared" si="7089"/>
        <v>12</v>
      </c>
      <c r="O56121">
        <f t="shared" si="7090"/>
        <v>24.421261344102721</v>
      </c>
    </row>
    <row r="56122" spans="2:15" x14ac:dyDescent="0.25">
      <c r="B56122" s="3">
        <v>44877.0625</v>
      </c>
      <c r="C56122">
        <v>15.881600000000001</v>
      </c>
      <c r="D56122">
        <v>68.933999999999997</v>
      </c>
      <c r="E56122">
        <v>14.671900000000001</v>
      </c>
      <c r="F56122">
        <v>67.906000000000006</v>
      </c>
      <c r="G56122">
        <f t="shared" si="7091"/>
        <v>1.2096999999999998</v>
      </c>
      <c r="H56122" s="4">
        <f t="shared" si="7092"/>
        <v>0.8522903409443181</v>
      </c>
      <c r="I56122" s="4">
        <f t="shared" si="7093"/>
        <v>0.54229034094431805</v>
      </c>
      <c r="J56122">
        <f t="shared" si="7086"/>
        <v>24.326023006728786</v>
      </c>
      <c r="L56122">
        <f t="shared" si="7087"/>
        <v>2022</v>
      </c>
      <c r="M56122">
        <f t="shared" si="7088"/>
        <v>11</v>
      </c>
      <c r="N56122">
        <f t="shared" si="7089"/>
        <v>12</v>
      </c>
      <c r="O56122">
        <f t="shared" si="7090"/>
        <v>24.326023006728786</v>
      </c>
    </row>
    <row r="56123" spans="2:15" x14ac:dyDescent="0.25">
      <c r="B56123" s="3">
        <v>44877.072916666664</v>
      </c>
      <c r="C56123">
        <v>15.881600000000001</v>
      </c>
      <c r="D56123">
        <v>68.933999999999997</v>
      </c>
      <c r="E56123">
        <v>14.6723</v>
      </c>
      <c r="F56123">
        <v>68.076999999999998</v>
      </c>
      <c r="G56123">
        <f t="shared" si="7091"/>
        <v>1.2093000000000007</v>
      </c>
      <c r="H56123" s="4">
        <f t="shared" si="7092"/>
        <v>0.85200852219886303</v>
      </c>
      <c r="I56123" s="4">
        <f t="shared" si="7093"/>
        <v>0.54200852219886309</v>
      </c>
      <c r="J56123">
        <f t="shared" si="7086"/>
        <v>24.278506226207448</v>
      </c>
      <c r="L56123">
        <f t="shared" si="7087"/>
        <v>2022</v>
      </c>
      <c r="M56123">
        <f t="shared" si="7088"/>
        <v>11</v>
      </c>
      <c r="N56123">
        <f t="shared" si="7089"/>
        <v>12</v>
      </c>
      <c r="O56123">
        <f t="shared" si="7090"/>
        <v>24.278506226207448</v>
      </c>
    </row>
    <row r="56124" spans="2:15" x14ac:dyDescent="0.25">
      <c r="B56124" s="3">
        <v>44877.083333333336</v>
      </c>
      <c r="C56124">
        <v>15.881600000000001</v>
      </c>
      <c r="D56124">
        <v>68.933999999999997</v>
      </c>
      <c r="E56124">
        <v>14.6714</v>
      </c>
      <c r="F56124">
        <v>68.248000000000005</v>
      </c>
      <c r="G56124">
        <f t="shared" si="7091"/>
        <v>1.2102000000000004</v>
      </c>
      <c r="H56124" s="4">
        <f t="shared" si="7092"/>
        <v>0.85264261437613786</v>
      </c>
      <c r="I56124" s="4">
        <f t="shared" si="7093"/>
        <v>0.54264261437613781</v>
      </c>
      <c r="J56124">
        <f t="shared" si="7086"/>
        <v>24.385514949321305</v>
      </c>
      <c r="L56124">
        <f t="shared" si="7087"/>
        <v>2022</v>
      </c>
      <c r="M56124">
        <f t="shared" si="7088"/>
        <v>11</v>
      </c>
      <c r="N56124">
        <f t="shared" si="7089"/>
        <v>12</v>
      </c>
      <c r="O56124">
        <f t="shared" si="7090"/>
        <v>24.385514949321305</v>
      </c>
    </row>
    <row r="56125" spans="2:15" x14ac:dyDescent="0.25">
      <c r="B56125" s="3">
        <v>44877.09375</v>
      </c>
      <c r="C56125">
        <v>15.881600000000001</v>
      </c>
      <c r="D56125">
        <v>68.933999999999997</v>
      </c>
      <c r="E56125">
        <v>14.670400000000001</v>
      </c>
      <c r="F56125">
        <v>68.421000000000006</v>
      </c>
      <c r="G56125">
        <f t="shared" si="7091"/>
        <v>1.2111999999999998</v>
      </c>
      <c r="H56125" s="4">
        <f t="shared" si="7092"/>
        <v>0.85334716123977683</v>
      </c>
      <c r="I56125" s="4">
        <f t="shared" si="7093"/>
        <v>0.54334716123977689</v>
      </c>
      <c r="J56125">
        <f t="shared" si="7086"/>
        <v>24.504819188083488</v>
      </c>
      <c r="L56125">
        <f t="shared" si="7087"/>
        <v>2022</v>
      </c>
      <c r="M56125">
        <f t="shared" si="7088"/>
        <v>11</v>
      </c>
      <c r="N56125">
        <f t="shared" si="7089"/>
        <v>12</v>
      </c>
      <c r="O56125">
        <f t="shared" si="7090"/>
        <v>24.504819188083488</v>
      </c>
    </row>
    <row r="56126" spans="2:15" x14ac:dyDescent="0.25">
      <c r="B56126" s="3">
        <v>44877.104166666664</v>
      </c>
      <c r="C56126">
        <v>15.881600000000001</v>
      </c>
      <c r="D56126">
        <v>68.933999999999997</v>
      </c>
      <c r="E56126">
        <v>14.674799999999999</v>
      </c>
      <c r="F56126">
        <v>68.421000000000006</v>
      </c>
      <c r="G56126">
        <f t="shared" si="7091"/>
        <v>1.2068000000000012</v>
      </c>
      <c r="H56126" s="4">
        <f t="shared" si="7092"/>
        <v>0.85024715503976522</v>
      </c>
      <c r="I56126" s="4">
        <f t="shared" si="7093"/>
        <v>0.54024715503976517</v>
      </c>
      <c r="J56126">
        <f t="shared" si="7086"/>
        <v>23.983068475107927</v>
      </c>
      <c r="L56126">
        <f t="shared" si="7087"/>
        <v>2022</v>
      </c>
      <c r="M56126">
        <f t="shared" si="7088"/>
        <v>11</v>
      </c>
      <c r="N56126">
        <f t="shared" si="7089"/>
        <v>12</v>
      </c>
      <c r="O56126">
        <f t="shared" si="7090"/>
        <v>23.983068475107927</v>
      </c>
    </row>
    <row r="56127" spans="2:15" x14ac:dyDescent="0.25">
      <c r="B56127" s="3">
        <v>44877.114583333336</v>
      </c>
      <c r="C56127">
        <v>15.8797</v>
      </c>
      <c r="D56127">
        <v>68.933999999999997</v>
      </c>
      <c r="E56127">
        <v>14.6709</v>
      </c>
      <c r="F56127">
        <v>68.591999999999999</v>
      </c>
      <c r="G56127">
        <f t="shared" si="7091"/>
        <v>1.2088000000000001</v>
      </c>
      <c r="H56127" s="4">
        <f t="shared" si="7092"/>
        <v>0.85165624876704304</v>
      </c>
      <c r="I56127" s="4">
        <f t="shared" si="7093"/>
        <v>0.5416562487670431</v>
      </c>
      <c r="J56127">
        <f t="shared" si="7086"/>
        <v>24.219206115038304</v>
      </c>
      <c r="L56127">
        <f t="shared" si="7087"/>
        <v>2022</v>
      </c>
      <c r="M56127">
        <f t="shared" si="7088"/>
        <v>11</v>
      </c>
      <c r="N56127">
        <f t="shared" si="7089"/>
        <v>12</v>
      </c>
      <c r="O56127">
        <f t="shared" si="7090"/>
        <v>24.219206115038304</v>
      </c>
    </row>
    <row r="56128" spans="2:15" x14ac:dyDescent="0.25">
      <c r="B56128" s="3">
        <v>44877.125</v>
      </c>
      <c r="C56128">
        <v>15.8797</v>
      </c>
      <c r="D56128">
        <v>68.933999999999997</v>
      </c>
      <c r="E56128">
        <v>14.6768</v>
      </c>
      <c r="F56128">
        <v>68.591999999999999</v>
      </c>
      <c r="G56128">
        <f t="shared" si="7091"/>
        <v>1.2028999999999996</v>
      </c>
      <c r="H56128" s="4">
        <f t="shared" si="7092"/>
        <v>0.84749942227157149</v>
      </c>
      <c r="I56128" s="4">
        <f t="shared" si="7093"/>
        <v>0.53749942227157144</v>
      </c>
      <c r="J56128">
        <f t="shared" si="7086"/>
        <v>23.527467215367942</v>
      </c>
      <c r="L56128">
        <f t="shared" si="7087"/>
        <v>2022</v>
      </c>
      <c r="M56128">
        <f t="shared" si="7088"/>
        <v>11</v>
      </c>
      <c r="N56128">
        <f t="shared" si="7089"/>
        <v>12</v>
      </c>
      <c r="O56128">
        <f t="shared" si="7090"/>
        <v>23.527467215367942</v>
      </c>
    </row>
    <row r="56129" spans="2:15" x14ac:dyDescent="0.25">
      <c r="B56129" s="3">
        <v>44877.135416666664</v>
      </c>
      <c r="C56129">
        <v>15.8834</v>
      </c>
      <c r="D56129">
        <v>68.933999999999997</v>
      </c>
      <c r="E56129">
        <v>14.6738</v>
      </c>
      <c r="F56129">
        <v>68.591999999999999</v>
      </c>
      <c r="G56129">
        <f t="shared" si="7091"/>
        <v>1.2096</v>
      </c>
      <c r="H56129" s="4">
        <f t="shared" si="7092"/>
        <v>0.8522198862579542</v>
      </c>
      <c r="I56129" s="4">
        <f t="shared" si="7093"/>
        <v>0.54221988625795414</v>
      </c>
      <c r="J56129">
        <f t="shared" si="7086"/>
        <v>24.314137416730325</v>
      </c>
      <c r="L56129">
        <f t="shared" si="7087"/>
        <v>2022</v>
      </c>
      <c r="M56129">
        <f t="shared" si="7088"/>
        <v>11</v>
      </c>
      <c r="N56129">
        <f t="shared" si="7089"/>
        <v>12</v>
      </c>
      <c r="O56129">
        <f t="shared" si="7090"/>
        <v>24.314137416730325</v>
      </c>
    </row>
    <row r="56130" spans="2:15" x14ac:dyDescent="0.25">
      <c r="B56130" s="3">
        <v>44877.145833333336</v>
      </c>
      <c r="C56130">
        <v>15.878</v>
      </c>
      <c r="D56130">
        <v>68.933999999999997</v>
      </c>
      <c r="E56130">
        <v>14.6738</v>
      </c>
      <c r="F56130">
        <v>68.591999999999999</v>
      </c>
      <c r="G56130">
        <f t="shared" si="7091"/>
        <v>1.2042000000000002</v>
      </c>
      <c r="H56130" s="4">
        <f t="shared" si="7092"/>
        <v>0.84841533319430296</v>
      </c>
      <c r="I56130" s="4">
        <f t="shared" si="7093"/>
        <v>0.5384153331943029</v>
      </c>
      <c r="J56130">
        <f t="shared" si="7086"/>
        <v>23.678621874124062</v>
      </c>
      <c r="L56130">
        <f t="shared" si="7087"/>
        <v>2022</v>
      </c>
      <c r="M56130">
        <f t="shared" si="7088"/>
        <v>11</v>
      </c>
      <c r="N56130">
        <f t="shared" si="7089"/>
        <v>12</v>
      </c>
      <c r="O56130">
        <f t="shared" si="7090"/>
        <v>23.678621874124062</v>
      </c>
    </row>
    <row r="56131" spans="2:15" x14ac:dyDescent="0.25">
      <c r="B56131" s="3">
        <v>44877.15625</v>
      </c>
      <c r="C56131">
        <v>15.881600000000001</v>
      </c>
      <c r="D56131">
        <v>68.933999999999997</v>
      </c>
      <c r="E56131">
        <v>14.6723</v>
      </c>
      <c r="F56131">
        <v>68.591999999999999</v>
      </c>
      <c r="G56131">
        <f t="shared" si="7091"/>
        <v>1.2093000000000007</v>
      </c>
      <c r="H56131" s="4">
        <f t="shared" si="7092"/>
        <v>0.85200852219886303</v>
      </c>
      <c r="I56131" s="4">
        <f t="shared" si="7093"/>
        <v>0.54200852219886309</v>
      </c>
      <c r="J56131">
        <f t="shared" si="7086"/>
        <v>24.278506226207448</v>
      </c>
      <c r="L56131">
        <f t="shared" si="7087"/>
        <v>2022</v>
      </c>
      <c r="M56131">
        <f t="shared" si="7088"/>
        <v>11</v>
      </c>
      <c r="N56131">
        <f t="shared" si="7089"/>
        <v>12</v>
      </c>
      <c r="O56131">
        <f t="shared" si="7090"/>
        <v>24.278506226207448</v>
      </c>
    </row>
    <row r="56132" spans="2:15" x14ac:dyDescent="0.25">
      <c r="B56132" s="3">
        <v>44877.166666666664</v>
      </c>
      <c r="C56132">
        <v>15.8797</v>
      </c>
      <c r="D56132">
        <v>68.933999999999997</v>
      </c>
      <c r="E56132">
        <v>14.6709</v>
      </c>
      <c r="F56132">
        <v>68.591999999999999</v>
      </c>
      <c r="G56132">
        <f t="shared" si="7091"/>
        <v>1.2088000000000001</v>
      </c>
      <c r="H56132" s="4">
        <f t="shared" si="7092"/>
        <v>0.85165624876704304</v>
      </c>
      <c r="I56132" s="4">
        <f t="shared" si="7093"/>
        <v>0.5416562487670431</v>
      </c>
      <c r="J56132">
        <f t="shared" si="7086"/>
        <v>24.219206115038304</v>
      </c>
      <c r="L56132">
        <f t="shared" si="7087"/>
        <v>2022</v>
      </c>
      <c r="M56132">
        <f t="shared" si="7088"/>
        <v>11</v>
      </c>
      <c r="N56132">
        <f t="shared" si="7089"/>
        <v>12</v>
      </c>
      <c r="O56132">
        <f t="shared" si="7090"/>
        <v>24.219206115038304</v>
      </c>
    </row>
    <row r="56133" spans="2:15" x14ac:dyDescent="0.25">
      <c r="B56133" s="3">
        <v>44877.177083333336</v>
      </c>
      <c r="C56133">
        <v>15.878</v>
      </c>
      <c r="D56133">
        <v>68.933999999999997</v>
      </c>
      <c r="E56133">
        <v>14.6723</v>
      </c>
      <c r="F56133">
        <v>68.591999999999999</v>
      </c>
      <c r="G56133">
        <f t="shared" si="7091"/>
        <v>1.2057000000000002</v>
      </c>
      <c r="H56133" s="4">
        <f t="shared" si="7092"/>
        <v>0.84947215348976157</v>
      </c>
      <c r="I56133" s="4">
        <f t="shared" si="7093"/>
        <v>0.53947215348976152</v>
      </c>
      <c r="J56133">
        <f t="shared" ref="J56133:J56196" si="7094">IF(I56133&lt;0,0,243.07*I56133^3.7614)</f>
        <v>23.853915613173513</v>
      </c>
      <c r="L56133">
        <f t="shared" ref="L56133:L56196" si="7095">YEAR(B56133)</f>
        <v>2022</v>
      </c>
      <c r="M56133">
        <f t="shared" ref="M56133:M56196" si="7096">MONTH(B56133)</f>
        <v>11</v>
      </c>
      <c r="N56133">
        <f t="shared" ref="N56133:N56196" si="7097">DAY(B56133)</f>
        <v>12</v>
      </c>
      <c r="O56133">
        <f t="shared" ref="O56133:O56196" si="7098">J56133</f>
        <v>23.853915613173513</v>
      </c>
    </row>
    <row r="56134" spans="2:15" x14ac:dyDescent="0.25">
      <c r="B56134" s="3">
        <v>44877.1875</v>
      </c>
      <c r="C56134">
        <v>15.876099999999999</v>
      </c>
      <c r="D56134">
        <v>68.933999999999997</v>
      </c>
      <c r="E56134">
        <v>14.671900000000001</v>
      </c>
      <c r="F56134">
        <v>68.421000000000006</v>
      </c>
      <c r="G56134">
        <f t="shared" si="7091"/>
        <v>1.2041999999999984</v>
      </c>
      <c r="H56134" s="4">
        <f t="shared" si="7092"/>
        <v>0.84841533319430151</v>
      </c>
      <c r="I56134" s="4">
        <f t="shared" si="7093"/>
        <v>0.53841533319430157</v>
      </c>
      <c r="J56134">
        <f t="shared" si="7094"/>
        <v>23.678621874123845</v>
      </c>
      <c r="L56134">
        <f t="shared" si="7095"/>
        <v>2022</v>
      </c>
      <c r="M56134">
        <f t="shared" si="7096"/>
        <v>11</v>
      </c>
      <c r="N56134">
        <f t="shared" si="7097"/>
        <v>12</v>
      </c>
      <c r="O56134">
        <f t="shared" si="7098"/>
        <v>23.678621874123845</v>
      </c>
    </row>
    <row r="56135" spans="2:15" x14ac:dyDescent="0.25">
      <c r="B56135" s="3">
        <v>44877.197916666664</v>
      </c>
      <c r="C56135">
        <v>15.8744</v>
      </c>
      <c r="D56135">
        <v>68.933999999999997</v>
      </c>
      <c r="E56135">
        <v>14.670400000000001</v>
      </c>
      <c r="F56135">
        <v>68.421000000000006</v>
      </c>
      <c r="G56135">
        <f t="shared" si="7091"/>
        <v>1.2039999999999988</v>
      </c>
      <c r="H56135" s="4">
        <f t="shared" si="7092"/>
        <v>0.84827442382157403</v>
      </c>
      <c r="I56135" s="4">
        <f t="shared" si="7093"/>
        <v>0.53827442382157398</v>
      </c>
      <c r="J56135">
        <f t="shared" si="7094"/>
        <v>23.655321039879087</v>
      </c>
      <c r="L56135">
        <f t="shared" si="7095"/>
        <v>2022</v>
      </c>
      <c r="M56135">
        <f t="shared" si="7096"/>
        <v>11</v>
      </c>
      <c r="N56135">
        <f t="shared" si="7097"/>
        <v>12</v>
      </c>
      <c r="O56135">
        <f t="shared" si="7098"/>
        <v>23.655321039879087</v>
      </c>
    </row>
    <row r="56136" spans="2:15" x14ac:dyDescent="0.25">
      <c r="B56136" s="3">
        <v>44877.208333333336</v>
      </c>
      <c r="C56136">
        <v>15.8725</v>
      </c>
      <c r="D56136">
        <v>68.933999999999997</v>
      </c>
      <c r="E56136">
        <v>14.669</v>
      </c>
      <c r="F56136">
        <v>68.421000000000006</v>
      </c>
      <c r="G56136">
        <f t="shared" si="7091"/>
        <v>1.2035</v>
      </c>
      <c r="H56136" s="4">
        <f t="shared" si="7092"/>
        <v>0.84792215038975527</v>
      </c>
      <c r="I56136" s="4">
        <f t="shared" si="7093"/>
        <v>0.53792215038975533</v>
      </c>
      <c r="J56136">
        <f t="shared" si="7094"/>
        <v>23.597142601748075</v>
      </c>
      <c r="L56136">
        <f t="shared" si="7095"/>
        <v>2022</v>
      </c>
      <c r="M56136">
        <f t="shared" si="7096"/>
        <v>11</v>
      </c>
      <c r="N56136">
        <f t="shared" si="7097"/>
        <v>12</v>
      </c>
      <c r="O56136">
        <f t="shared" si="7098"/>
        <v>23.597142601748075</v>
      </c>
    </row>
    <row r="56137" spans="2:15" x14ac:dyDescent="0.25">
      <c r="B56137" s="3">
        <v>44877.21875</v>
      </c>
      <c r="C56137">
        <v>15.8744</v>
      </c>
      <c r="D56137">
        <v>68.933999999999997</v>
      </c>
      <c r="E56137">
        <v>14.67</v>
      </c>
      <c r="F56137">
        <v>68.248000000000005</v>
      </c>
      <c r="G56137">
        <f t="shared" si="7091"/>
        <v>1.2043999999999997</v>
      </c>
      <c r="H56137" s="4">
        <f t="shared" si="7092"/>
        <v>0.84855624256703022</v>
      </c>
      <c r="I56137" s="4">
        <f t="shared" si="7093"/>
        <v>0.53855624256703027</v>
      </c>
      <c r="J56137">
        <f t="shared" si="7094"/>
        <v>23.701939553724682</v>
      </c>
      <c r="L56137">
        <f t="shared" si="7095"/>
        <v>2022</v>
      </c>
      <c r="M56137">
        <f t="shared" si="7096"/>
        <v>11</v>
      </c>
      <c r="N56137">
        <f t="shared" si="7097"/>
        <v>12</v>
      </c>
      <c r="O56137">
        <f t="shared" si="7098"/>
        <v>23.701939553724682</v>
      </c>
    </row>
    <row r="56138" spans="2:15" x14ac:dyDescent="0.25">
      <c r="B56138" s="3">
        <v>44877.229166666664</v>
      </c>
      <c r="C56138">
        <v>15.8744</v>
      </c>
      <c r="D56138">
        <v>68.933999999999997</v>
      </c>
      <c r="E56138">
        <v>14.6714</v>
      </c>
      <c r="F56138">
        <v>68.248000000000005</v>
      </c>
      <c r="G56138">
        <f t="shared" si="7091"/>
        <v>1.2029999999999994</v>
      </c>
      <c r="H56138" s="4">
        <f t="shared" si="7092"/>
        <v>0.84756987695793518</v>
      </c>
      <c r="I56138" s="4">
        <f t="shared" si="7093"/>
        <v>0.53756987695793512</v>
      </c>
      <c r="J56138">
        <f t="shared" si="7094"/>
        <v>23.539069277287744</v>
      </c>
      <c r="L56138">
        <f t="shared" si="7095"/>
        <v>2022</v>
      </c>
      <c r="M56138">
        <f t="shared" si="7096"/>
        <v>11</v>
      </c>
      <c r="N56138">
        <f t="shared" si="7097"/>
        <v>12</v>
      </c>
      <c r="O56138">
        <f t="shared" si="7098"/>
        <v>23.539069277287744</v>
      </c>
    </row>
    <row r="56139" spans="2:15" x14ac:dyDescent="0.25">
      <c r="B56139" s="3">
        <v>44877.239583333336</v>
      </c>
      <c r="C56139">
        <v>15.876099999999999</v>
      </c>
      <c r="D56139">
        <v>68.933999999999997</v>
      </c>
      <c r="E56139">
        <v>14.6714</v>
      </c>
      <c r="F56139">
        <v>68.248000000000005</v>
      </c>
      <c r="G56139">
        <f t="shared" si="7091"/>
        <v>1.204699999999999</v>
      </c>
      <c r="H56139" s="4">
        <f t="shared" si="7092"/>
        <v>0.84876760662612161</v>
      </c>
      <c r="I56139" s="4">
        <f t="shared" si="7093"/>
        <v>0.53876760662612155</v>
      </c>
      <c r="J56139">
        <f t="shared" si="7094"/>
        <v>23.736947675156763</v>
      </c>
      <c r="L56139">
        <f t="shared" si="7095"/>
        <v>2022</v>
      </c>
      <c r="M56139">
        <f t="shared" si="7096"/>
        <v>11</v>
      </c>
      <c r="N56139">
        <f t="shared" si="7097"/>
        <v>12</v>
      </c>
      <c r="O56139">
        <f t="shared" si="7098"/>
        <v>23.736947675156763</v>
      </c>
    </row>
    <row r="56140" spans="2:15" x14ac:dyDescent="0.25">
      <c r="B56140" s="3">
        <v>44877.25</v>
      </c>
      <c r="C56140">
        <v>15.876099999999999</v>
      </c>
      <c r="D56140">
        <v>68.933999999999997</v>
      </c>
      <c r="E56140">
        <v>14.67</v>
      </c>
      <c r="F56140">
        <v>68.248000000000005</v>
      </c>
      <c r="G56140">
        <f t="shared" si="7091"/>
        <v>1.2060999999999993</v>
      </c>
      <c r="H56140" s="4">
        <f t="shared" si="7092"/>
        <v>0.84975397223521654</v>
      </c>
      <c r="I56140" s="4">
        <f t="shared" si="7093"/>
        <v>0.53975397223521648</v>
      </c>
      <c r="J56140">
        <f t="shared" si="7094"/>
        <v>23.900821059434008</v>
      </c>
      <c r="L56140">
        <f t="shared" si="7095"/>
        <v>2022</v>
      </c>
      <c r="M56140">
        <f t="shared" si="7096"/>
        <v>11</v>
      </c>
      <c r="N56140">
        <f t="shared" si="7097"/>
        <v>12</v>
      </c>
      <c r="O56140">
        <f t="shared" si="7098"/>
        <v>23.900821059434008</v>
      </c>
    </row>
    <row r="56141" spans="2:15" x14ac:dyDescent="0.25">
      <c r="B56141" s="3">
        <v>44877.260416666664</v>
      </c>
      <c r="C56141">
        <v>15.8744</v>
      </c>
      <c r="D56141">
        <v>68.933999999999997</v>
      </c>
      <c r="E56141">
        <v>14.6723</v>
      </c>
      <c r="F56141">
        <v>68.076999999999998</v>
      </c>
      <c r="G56141">
        <f t="shared" si="7091"/>
        <v>1.2020999999999997</v>
      </c>
      <c r="H56141" s="4">
        <f t="shared" si="7092"/>
        <v>0.84693578478066034</v>
      </c>
      <c r="I56141" s="4">
        <f t="shared" si="7093"/>
        <v>0.5369357847806604</v>
      </c>
      <c r="J56141">
        <f t="shared" si="7094"/>
        <v>23.434801792818895</v>
      </c>
      <c r="L56141">
        <f t="shared" si="7095"/>
        <v>2022</v>
      </c>
      <c r="M56141">
        <f t="shared" si="7096"/>
        <v>11</v>
      </c>
      <c r="N56141">
        <f t="shared" si="7097"/>
        <v>12</v>
      </c>
      <c r="O56141">
        <f t="shared" si="7098"/>
        <v>23.434801792818895</v>
      </c>
    </row>
    <row r="56142" spans="2:15" x14ac:dyDescent="0.25">
      <c r="B56142" s="3">
        <v>44877.270833333336</v>
      </c>
      <c r="C56142">
        <v>15.8725</v>
      </c>
      <c r="D56142">
        <v>68.933999999999997</v>
      </c>
      <c r="E56142">
        <v>14.6694</v>
      </c>
      <c r="F56142">
        <v>68.076999999999998</v>
      </c>
      <c r="G56142">
        <f t="shared" si="7091"/>
        <v>1.2031000000000009</v>
      </c>
      <c r="H56142" s="4">
        <f t="shared" si="7092"/>
        <v>0.8476403316443003</v>
      </c>
      <c r="I56142" s="4">
        <f t="shared" si="7093"/>
        <v>0.53764033164430036</v>
      </c>
      <c r="J56142">
        <f t="shared" si="7094"/>
        <v>23.550675538905697</v>
      </c>
      <c r="L56142">
        <f t="shared" si="7095"/>
        <v>2022</v>
      </c>
      <c r="M56142">
        <f t="shared" si="7096"/>
        <v>11</v>
      </c>
      <c r="N56142">
        <f t="shared" si="7097"/>
        <v>12</v>
      </c>
      <c r="O56142">
        <f t="shared" si="7098"/>
        <v>23.550675538905697</v>
      </c>
    </row>
    <row r="56143" spans="2:15" x14ac:dyDescent="0.25">
      <c r="B56143" s="3">
        <v>44877.28125</v>
      </c>
      <c r="C56143">
        <v>15.8725</v>
      </c>
      <c r="D56143">
        <v>68.933999999999997</v>
      </c>
      <c r="E56143">
        <v>14.673299999999999</v>
      </c>
      <c r="F56143">
        <v>67.906000000000006</v>
      </c>
      <c r="G56143">
        <f t="shared" si="7091"/>
        <v>1.1992000000000012</v>
      </c>
      <c r="H56143" s="4">
        <f t="shared" si="7092"/>
        <v>0.84489259887610757</v>
      </c>
      <c r="I56143" s="4">
        <f t="shared" si="7093"/>
        <v>0.53489259887610752</v>
      </c>
      <c r="J56143">
        <f t="shared" si="7094"/>
        <v>23.101134460032839</v>
      </c>
      <c r="L56143">
        <f t="shared" si="7095"/>
        <v>2022</v>
      </c>
      <c r="M56143">
        <f t="shared" si="7096"/>
        <v>11</v>
      </c>
      <c r="N56143">
        <f t="shared" si="7097"/>
        <v>12</v>
      </c>
      <c r="O56143">
        <f t="shared" si="7098"/>
        <v>23.101134460032839</v>
      </c>
    </row>
    <row r="56144" spans="2:15" x14ac:dyDescent="0.25">
      <c r="B56144" s="3">
        <v>44877.291666666664</v>
      </c>
      <c r="C56144">
        <v>15.8725</v>
      </c>
      <c r="D56144">
        <v>68.933999999999997</v>
      </c>
      <c r="E56144">
        <v>14.6729</v>
      </c>
      <c r="F56144">
        <v>67.734999999999999</v>
      </c>
      <c r="G56144">
        <f t="shared" si="7091"/>
        <v>1.1996000000000002</v>
      </c>
      <c r="H56144" s="4">
        <f t="shared" si="7092"/>
        <v>0.84517441762156253</v>
      </c>
      <c r="I56144" s="4">
        <f t="shared" si="7093"/>
        <v>0.53517441762156248</v>
      </c>
      <c r="J56144">
        <f t="shared" si="7094"/>
        <v>23.146948862493737</v>
      </c>
      <c r="L56144">
        <f t="shared" si="7095"/>
        <v>2022</v>
      </c>
      <c r="M56144">
        <f t="shared" si="7096"/>
        <v>11</v>
      </c>
      <c r="N56144">
        <f t="shared" si="7097"/>
        <v>12</v>
      </c>
      <c r="O56144">
        <f t="shared" si="7098"/>
        <v>23.146948862493737</v>
      </c>
    </row>
    <row r="56145" spans="2:15" x14ac:dyDescent="0.25">
      <c r="B56145" s="3">
        <v>44877.302083333336</v>
      </c>
      <c r="C56145">
        <v>15.8744</v>
      </c>
      <c r="D56145">
        <v>68.933999999999997</v>
      </c>
      <c r="E56145">
        <v>14.6709</v>
      </c>
      <c r="F56145">
        <v>67.563999999999993</v>
      </c>
      <c r="G56145">
        <f t="shared" si="7091"/>
        <v>1.2035</v>
      </c>
      <c r="H56145" s="4">
        <f t="shared" si="7092"/>
        <v>0.84792215038975527</v>
      </c>
      <c r="I56145" s="4">
        <f t="shared" si="7093"/>
        <v>0.53792215038975533</v>
      </c>
      <c r="J56145">
        <f t="shared" si="7094"/>
        <v>23.597142601748075</v>
      </c>
      <c r="L56145">
        <f t="shared" si="7095"/>
        <v>2022</v>
      </c>
      <c r="M56145">
        <f t="shared" si="7096"/>
        <v>11</v>
      </c>
      <c r="N56145">
        <f t="shared" si="7097"/>
        <v>12</v>
      </c>
      <c r="O56145">
        <f t="shared" si="7098"/>
        <v>23.597142601748075</v>
      </c>
    </row>
    <row r="56146" spans="2:15" x14ac:dyDescent="0.25">
      <c r="B56146" s="3">
        <v>44877.3125</v>
      </c>
      <c r="C56146">
        <v>15.876099999999999</v>
      </c>
      <c r="D56146">
        <v>68.933999999999997</v>
      </c>
      <c r="E56146">
        <v>14.6739</v>
      </c>
      <c r="F56146">
        <v>67.563999999999993</v>
      </c>
      <c r="G56146">
        <f t="shared" si="7091"/>
        <v>1.2021999999999995</v>
      </c>
      <c r="H56146" s="4">
        <f t="shared" si="7092"/>
        <v>0.84700623946702402</v>
      </c>
      <c r="I56146" s="4">
        <f t="shared" si="7093"/>
        <v>0.53700623946702408</v>
      </c>
      <c r="J56146">
        <f t="shared" si="7094"/>
        <v>23.446370292047888</v>
      </c>
      <c r="L56146">
        <f t="shared" si="7095"/>
        <v>2022</v>
      </c>
      <c r="M56146">
        <f t="shared" si="7096"/>
        <v>11</v>
      </c>
      <c r="N56146">
        <f t="shared" si="7097"/>
        <v>12</v>
      </c>
      <c r="O56146">
        <f t="shared" si="7098"/>
        <v>23.446370292047888</v>
      </c>
    </row>
    <row r="56147" spans="2:15" x14ac:dyDescent="0.25">
      <c r="B56147" s="3">
        <v>44877.322916666664</v>
      </c>
      <c r="C56147">
        <v>15.8744</v>
      </c>
      <c r="D56147">
        <v>68.933999999999997</v>
      </c>
      <c r="E56147">
        <v>14.671900000000001</v>
      </c>
      <c r="F56147">
        <v>67.391999999999996</v>
      </c>
      <c r="G56147">
        <f t="shared" si="7091"/>
        <v>1.2024999999999988</v>
      </c>
      <c r="H56147" s="4">
        <f t="shared" si="7092"/>
        <v>0.8472176035261153</v>
      </c>
      <c r="I56147" s="4">
        <f t="shared" si="7093"/>
        <v>0.53721760352611536</v>
      </c>
      <c r="J56147">
        <f t="shared" si="7094"/>
        <v>23.481100945279778</v>
      </c>
      <c r="L56147">
        <f t="shared" si="7095"/>
        <v>2022</v>
      </c>
      <c r="M56147">
        <f t="shared" si="7096"/>
        <v>11</v>
      </c>
      <c r="N56147">
        <f t="shared" si="7097"/>
        <v>12</v>
      </c>
      <c r="O56147">
        <f t="shared" si="7098"/>
        <v>23.481100945279778</v>
      </c>
    </row>
    <row r="56148" spans="2:15" x14ac:dyDescent="0.25">
      <c r="B56148" s="3">
        <v>44877.333333333336</v>
      </c>
      <c r="C56148">
        <v>15.8797</v>
      </c>
      <c r="D56148">
        <v>68.933999999999997</v>
      </c>
      <c r="E56148">
        <v>14.6762</v>
      </c>
      <c r="F56148">
        <v>67.391999999999996</v>
      </c>
      <c r="G56148">
        <f t="shared" si="7091"/>
        <v>1.2035</v>
      </c>
      <c r="H56148" s="4">
        <f t="shared" si="7092"/>
        <v>0.84792215038975527</v>
      </c>
      <c r="I56148" s="4">
        <f t="shared" si="7093"/>
        <v>0.53792215038975533</v>
      </c>
      <c r="J56148">
        <f t="shared" si="7094"/>
        <v>23.597142601748075</v>
      </c>
      <c r="L56148">
        <f t="shared" si="7095"/>
        <v>2022</v>
      </c>
      <c r="M56148">
        <f t="shared" si="7096"/>
        <v>11</v>
      </c>
      <c r="N56148">
        <f t="shared" si="7097"/>
        <v>12</v>
      </c>
      <c r="O56148">
        <f t="shared" si="7098"/>
        <v>23.597142601748075</v>
      </c>
    </row>
    <row r="56149" spans="2:15" x14ac:dyDescent="0.25">
      <c r="B56149" s="3">
        <v>44877.34375</v>
      </c>
      <c r="C56149">
        <v>15.878</v>
      </c>
      <c r="D56149">
        <v>68.933999999999997</v>
      </c>
      <c r="E56149">
        <v>14.677199999999999</v>
      </c>
      <c r="F56149">
        <v>67.221000000000004</v>
      </c>
      <c r="G56149">
        <f t="shared" ref="G56149:G56212" si="7099">C56149-E56149</f>
        <v>1.200800000000001</v>
      </c>
      <c r="H56149" s="4">
        <f t="shared" ref="H56149:H56212" si="7100">1000*G56149/2.2/(2.54^2)/100</f>
        <v>0.84601987385793043</v>
      </c>
      <c r="I56149" s="4">
        <f t="shared" ref="I56149:I56212" si="7101">H56149-($Y$1-$Y$2)/100</f>
        <v>0.53601987385793048</v>
      </c>
      <c r="J56149">
        <f t="shared" si="7094"/>
        <v>23.284792329211484</v>
      </c>
      <c r="L56149">
        <f t="shared" si="7095"/>
        <v>2022</v>
      </c>
      <c r="M56149">
        <f t="shared" si="7096"/>
        <v>11</v>
      </c>
      <c r="N56149">
        <f t="shared" si="7097"/>
        <v>12</v>
      </c>
      <c r="O56149">
        <f t="shared" si="7098"/>
        <v>23.284792329211484</v>
      </c>
    </row>
    <row r="56150" spans="2:15" x14ac:dyDescent="0.25">
      <c r="B56150" s="3">
        <v>44877.354166666664</v>
      </c>
      <c r="C56150">
        <v>15.8834</v>
      </c>
      <c r="D56150">
        <v>68.933999999999997</v>
      </c>
      <c r="E56150">
        <v>14.683199999999999</v>
      </c>
      <c r="F56150">
        <v>67.221000000000004</v>
      </c>
      <c r="G56150">
        <f t="shared" si="7099"/>
        <v>1.2002000000000006</v>
      </c>
      <c r="H56150" s="4">
        <f t="shared" si="7100"/>
        <v>0.84559714573974631</v>
      </c>
      <c r="I56150" s="4">
        <f t="shared" si="7101"/>
        <v>0.53559714573974637</v>
      </c>
      <c r="J56150">
        <f t="shared" si="7094"/>
        <v>23.215795489234075</v>
      </c>
      <c r="L56150">
        <f t="shared" si="7095"/>
        <v>2022</v>
      </c>
      <c r="M56150">
        <f t="shared" si="7096"/>
        <v>11</v>
      </c>
      <c r="N56150">
        <f t="shared" si="7097"/>
        <v>12</v>
      </c>
      <c r="O56150">
        <f t="shared" si="7098"/>
        <v>23.215795489234075</v>
      </c>
    </row>
    <row r="56151" spans="2:15" x14ac:dyDescent="0.25">
      <c r="B56151" s="3">
        <v>44877.364583333336</v>
      </c>
      <c r="C56151">
        <v>15.887</v>
      </c>
      <c r="D56151">
        <v>68.933999999999997</v>
      </c>
      <c r="E56151">
        <v>14.689</v>
      </c>
      <c r="F56151">
        <v>67.221000000000004</v>
      </c>
      <c r="G56151">
        <f t="shared" si="7099"/>
        <v>1.1980000000000004</v>
      </c>
      <c r="H56151" s="4">
        <f t="shared" si="7100"/>
        <v>0.84404714263974012</v>
      </c>
      <c r="I56151" s="4">
        <f t="shared" si="7101"/>
        <v>0.53404714263974018</v>
      </c>
      <c r="J56151">
        <f t="shared" si="7094"/>
        <v>22.964090646428332</v>
      </c>
      <c r="L56151">
        <f t="shared" si="7095"/>
        <v>2022</v>
      </c>
      <c r="M56151">
        <f t="shared" si="7096"/>
        <v>11</v>
      </c>
      <c r="N56151">
        <f t="shared" si="7097"/>
        <v>12</v>
      </c>
      <c r="O56151">
        <f t="shared" si="7098"/>
        <v>22.964090646428332</v>
      </c>
    </row>
    <row r="56152" spans="2:15" x14ac:dyDescent="0.25">
      <c r="B56152" s="3">
        <v>44877.375</v>
      </c>
      <c r="C56152">
        <v>15.8889</v>
      </c>
      <c r="D56152">
        <v>68.933999999999997</v>
      </c>
      <c r="E56152">
        <v>14.688000000000001</v>
      </c>
      <c r="F56152">
        <v>67.391999999999996</v>
      </c>
      <c r="G56152">
        <f t="shared" si="7099"/>
        <v>1.200899999999999</v>
      </c>
      <c r="H56152" s="4">
        <f t="shared" si="7100"/>
        <v>0.84609032854429256</v>
      </c>
      <c r="I56152" s="4">
        <f t="shared" si="7101"/>
        <v>0.53609032854429262</v>
      </c>
      <c r="J56152">
        <f t="shared" si="7094"/>
        <v>23.296306421271119</v>
      </c>
      <c r="L56152">
        <f t="shared" si="7095"/>
        <v>2022</v>
      </c>
      <c r="M56152">
        <f t="shared" si="7096"/>
        <v>11</v>
      </c>
      <c r="N56152">
        <f t="shared" si="7097"/>
        <v>12</v>
      </c>
      <c r="O56152">
        <f t="shared" si="7098"/>
        <v>23.296306421271119</v>
      </c>
    </row>
    <row r="56153" spans="2:15" x14ac:dyDescent="0.25">
      <c r="B56153" s="3">
        <v>44877.385416666664</v>
      </c>
      <c r="C56153">
        <v>15.8925</v>
      </c>
      <c r="D56153">
        <v>68.933999999999997</v>
      </c>
      <c r="E56153">
        <v>14.6929</v>
      </c>
      <c r="F56153">
        <v>67.563999999999993</v>
      </c>
      <c r="G56153">
        <f t="shared" si="7099"/>
        <v>1.1996000000000002</v>
      </c>
      <c r="H56153" s="4">
        <f t="shared" si="7100"/>
        <v>0.84517441762156253</v>
      </c>
      <c r="I56153" s="4">
        <f t="shared" si="7101"/>
        <v>0.53517441762156248</v>
      </c>
      <c r="J56153">
        <f t="shared" si="7094"/>
        <v>23.146948862493737</v>
      </c>
      <c r="L56153">
        <f t="shared" si="7095"/>
        <v>2022</v>
      </c>
      <c r="M56153">
        <f t="shared" si="7096"/>
        <v>11</v>
      </c>
      <c r="N56153">
        <f t="shared" si="7097"/>
        <v>12</v>
      </c>
      <c r="O56153">
        <f t="shared" si="7098"/>
        <v>23.146948862493737</v>
      </c>
    </row>
    <row r="56154" spans="2:15" x14ac:dyDescent="0.25">
      <c r="B56154" s="3">
        <v>44877.395833333336</v>
      </c>
      <c r="C56154">
        <v>15.896100000000001</v>
      </c>
      <c r="D56154">
        <v>68.933999999999997</v>
      </c>
      <c r="E56154">
        <v>14.6997</v>
      </c>
      <c r="F56154">
        <v>67.906000000000006</v>
      </c>
      <c r="G56154">
        <f t="shared" si="7099"/>
        <v>1.1964000000000006</v>
      </c>
      <c r="H56154" s="4">
        <f t="shared" si="7100"/>
        <v>0.84291986765791738</v>
      </c>
      <c r="I56154" s="4">
        <f t="shared" si="7101"/>
        <v>0.53291986765791743</v>
      </c>
      <c r="J56154">
        <f t="shared" si="7094"/>
        <v>22.782295174836186</v>
      </c>
      <c r="L56154">
        <f t="shared" si="7095"/>
        <v>2022</v>
      </c>
      <c r="M56154">
        <f t="shared" si="7096"/>
        <v>11</v>
      </c>
      <c r="N56154">
        <f t="shared" si="7097"/>
        <v>12</v>
      </c>
      <c r="O56154">
        <f t="shared" si="7098"/>
        <v>22.782295174836186</v>
      </c>
    </row>
    <row r="56155" spans="2:15" x14ac:dyDescent="0.25">
      <c r="B56155" s="3">
        <v>44877.40625</v>
      </c>
      <c r="C56155">
        <v>15.8979</v>
      </c>
      <c r="D56155">
        <v>68.933999999999997</v>
      </c>
      <c r="E56155">
        <v>14.702199999999999</v>
      </c>
      <c r="F56155">
        <v>68.248000000000005</v>
      </c>
      <c r="G56155">
        <f t="shared" si="7099"/>
        <v>1.1957000000000004</v>
      </c>
      <c r="H56155" s="4">
        <f t="shared" si="7100"/>
        <v>0.84242668485337002</v>
      </c>
      <c r="I56155" s="4">
        <f t="shared" si="7101"/>
        <v>0.53242668485337008</v>
      </c>
      <c r="J56155">
        <f t="shared" si="7094"/>
        <v>22.703092830395626</v>
      </c>
      <c r="L56155">
        <f t="shared" si="7095"/>
        <v>2022</v>
      </c>
      <c r="M56155">
        <f t="shared" si="7096"/>
        <v>11</v>
      </c>
      <c r="N56155">
        <f t="shared" si="7097"/>
        <v>12</v>
      </c>
      <c r="O56155">
        <f t="shared" si="7098"/>
        <v>22.703092830395626</v>
      </c>
    </row>
    <row r="56156" spans="2:15" x14ac:dyDescent="0.25">
      <c r="B56156" s="3">
        <v>44877.416666666664</v>
      </c>
      <c r="C56156">
        <v>15.9015</v>
      </c>
      <c r="D56156">
        <v>68.933999999999997</v>
      </c>
      <c r="E56156">
        <v>14.704499999999999</v>
      </c>
      <c r="F56156">
        <v>68.591999999999999</v>
      </c>
      <c r="G56156">
        <f t="shared" si="7099"/>
        <v>1.197000000000001</v>
      </c>
      <c r="H56156" s="4">
        <f t="shared" si="7100"/>
        <v>0.84334259577610127</v>
      </c>
      <c r="I56156" s="4">
        <f t="shared" si="7101"/>
        <v>0.53334259577610132</v>
      </c>
      <c r="J56156">
        <f t="shared" si="7094"/>
        <v>22.850344187065474</v>
      </c>
      <c r="L56156">
        <f t="shared" si="7095"/>
        <v>2022</v>
      </c>
      <c r="M56156">
        <f t="shared" si="7096"/>
        <v>11</v>
      </c>
      <c r="N56156">
        <f t="shared" si="7097"/>
        <v>12</v>
      </c>
      <c r="O56156">
        <f t="shared" si="7098"/>
        <v>22.850344187065474</v>
      </c>
    </row>
    <row r="56157" spans="2:15" x14ac:dyDescent="0.25">
      <c r="B56157" s="3">
        <v>44877.427083333336</v>
      </c>
      <c r="C56157">
        <v>15.9034</v>
      </c>
      <c r="D56157">
        <v>68.933999999999997</v>
      </c>
      <c r="E56157">
        <v>14.7041</v>
      </c>
      <c r="F56157">
        <v>68.933999999999997</v>
      </c>
      <c r="G56157">
        <f t="shared" si="7099"/>
        <v>1.1992999999999991</v>
      </c>
      <c r="H56157" s="4">
        <f t="shared" si="7100"/>
        <v>0.84496305356247003</v>
      </c>
      <c r="I56157" s="4">
        <f t="shared" si="7101"/>
        <v>0.53496305356247009</v>
      </c>
      <c r="J56157">
        <f t="shared" si="7094"/>
        <v>23.112581813843306</v>
      </c>
      <c r="L56157">
        <f t="shared" si="7095"/>
        <v>2022</v>
      </c>
      <c r="M56157">
        <f t="shared" si="7096"/>
        <v>11</v>
      </c>
      <c r="N56157">
        <f t="shared" si="7097"/>
        <v>12</v>
      </c>
      <c r="O56157">
        <f t="shared" si="7098"/>
        <v>23.112581813843306</v>
      </c>
    </row>
    <row r="56158" spans="2:15" x14ac:dyDescent="0.25">
      <c r="B56158" s="3">
        <v>44877.4375</v>
      </c>
      <c r="C56158">
        <v>15.9015</v>
      </c>
      <c r="D56158">
        <v>68.933999999999997</v>
      </c>
      <c r="E56158">
        <v>14.707000000000001</v>
      </c>
      <c r="F56158">
        <v>69.963999999999999</v>
      </c>
      <c r="G56158">
        <f t="shared" si="7099"/>
        <v>1.1944999999999997</v>
      </c>
      <c r="H56158" s="4">
        <f t="shared" si="7100"/>
        <v>0.84158122861700235</v>
      </c>
      <c r="I56158" s="4">
        <f t="shared" si="7101"/>
        <v>0.5315812286170023</v>
      </c>
      <c r="J56158">
        <f t="shared" si="7094"/>
        <v>22.567787926751553</v>
      </c>
      <c r="L56158">
        <f t="shared" si="7095"/>
        <v>2022</v>
      </c>
      <c r="M56158">
        <f t="shared" si="7096"/>
        <v>11</v>
      </c>
      <c r="N56158">
        <f t="shared" si="7097"/>
        <v>12</v>
      </c>
      <c r="O56158">
        <f t="shared" si="7098"/>
        <v>22.567787926751553</v>
      </c>
    </row>
    <row r="56159" spans="2:15" x14ac:dyDescent="0.25">
      <c r="B56159" s="3">
        <v>44877.447916666664</v>
      </c>
      <c r="C56159">
        <v>15.905099999999999</v>
      </c>
      <c r="D56159">
        <v>68.933999999999997</v>
      </c>
      <c r="E56159">
        <v>14.706099999999999</v>
      </c>
      <c r="F56159">
        <v>71.683000000000007</v>
      </c>
      <c r="G56159">
        <f t="shared" si="7099"/>
        <v>1.1989999999999998</v>
      </c>
      <c r="H56159" s="4">
        <f t="shared" si="7100"/>
        <v>0.84475168950337887</v>
      </c>
      <c r="I56159" s="4">
        <f t="shared" si="7101"/>
        <v>0.53475168950337881</v>
      </c>
      <c r="J56159">
        <f t="shared" si="7094"/>
        <v>23.078252240225076</v>
      </c>
      <c r="L56159">
        <f t="shared" si="7095"/>
        <v>2022</v>
      </c>
      <c r="M56159">
        <f t="shared" si="7096"/>
        <v>11</v>
      </c>
      <c r="N56159">
        <f t="shared" si="7097"/>
        <v>12</v>
      </c>
      <c r="O56159">
        <f t="shared" si="7098"/>
        <v>23.078252240225076</v>
      </c>
    </row>
    <row r="56160" spans="2:15" x14ac:dyDescent="0.25">
      <c r="B56160" s="3">
        <v>44877.458333333336</v>
      </c>
      <c r="C56160">
        <v>15.905099999999999</v>
      </c>
      <c r="D56160">
        <v>68.933999999999997</v>
      </c>
      <c r="E56160">
        <v>14.7105</v>
      </c>
      <c r="F56160">
        <v>73.233999999999995</v>
      </c>
      <c r="G56160">
        <f t="shared" si="7099"/>
        <v>1.1945999999999994</v>
      </c>
      <c r="H56160" s="4">
        <f t="shared" si="7100"/>
        <v>0.84165168330336615</v>
      </c>
      <c r="I56160" s="4">
        <f t="shared" si="7101"/>
        <v>0.53165168330336621</v>
      </c>
      <c r="J56160">
        <f t="shared" si="7094"/>
        <v>22.579040665453455</v>
      </c>
      <c r="L56160">
        <f t="shared" si="7095"/>
        <v>2022</v>
      </c>
      <c r="M56160">
        <f t="shared" si="7096"/>
        <v>11</v>
      </c>
      <c r="N56160">
        <f t="shared" si="7097"/>
        <v>12</v>
      </c>
      <c r="O56160">
        <f t="shared" si="7098"/>
        <v>22.579040665453455</v>
      </c>
    </row>
    <row r="56161" spans="2:15" x14ac:dyDescent="0.25">
      <c r="B56161" s="3">
        <v>44877.46875</v>
      </c>
      <c r="C56161">
        <v>15.905099999999999</v>
      </c>
      <c r="D56161">
        <v>68.933999999999997</v>
      </c>
      <c r="E56161">
        <v>14.71</v>
      </c>
      <c r="F56161">
        <v>74.097999999999999</v>
      </c>
      <c r="G56161">
        <f t="shared" si="7099"/>
        <v>1.1950999999999983</v>
      </c>
      <c r="H56161" s="4">
        <f t="shared" si="7100"/>
        <v>0.84200395673518502</v>
      </c>
      <c r="I56161" s="4">
        <f t="shared" si="7101"/>
        <v>0.53200395673518508</v>
      </c>
      <c r="J56161">
        <f t="shared" si="7094"/>
        <v>22.635366157206576</v>
      </c>
      <c r="L56161">
        <f t="shared" si="7095"/>
        <v>2022</v>
      </c>
      <c r="M56161">
        <f t="shared" si="7096"/>
        <v>11</v>
      </c>
      <c r="N56161">
        <f t="shared" si="7097"/>
        <v>12</v>
      </c>
      <c r="O56161">
        <f t="shared" si="7098"/>
        <v>22.635366157206576</v>
      </c>
    </row>
    <row r="56162" spans="2:15" x14ac:dyDescent="0.25">
      <c r="B56162" s="3">
        <v>44877.479166666664</v>
      </c>
      <c r="C56162">
        <v>15.907</v>
      </c>
      <c r="D56162">
        <v>68.933999999999997</v>
      </c>
      <c r="E56162">
        <v>14.7096</v>
      </c>
      <c r="F56162">
        <v>74.445999999999998</v>
      </c>
      <c r="G56162">
        <f t="shared" si="7099"/>
        <v>1.1974</v>
      </c>
      <c r="H56162" s="4">
        <f t="shared" si="7100"/>
        <v>0.84362441452155623</v>
      </c>
      <c r="I56162" s="4">
        <f t="shared" si="7101"/>
        <v>0.53362441452155629</v>
      </c>
      <c r="J56162">
        <f t="shared" si="7094"/>
        <v>22.895793016407772</v>
      </c>
      <c r="L56162">
        <f t="shared" si="7095"/>
        <v>2022</v>
      </c>
      <c r="M56162">
        <f t="shared" si="7096"/>
        <v>11</v>
      </c>
      <c r="N56162">
        <f t="shared" si="7097"/>
        <v>12</v>
      </c>
      <c r="O56162">
        <f t="shared" si="7098"/>
        <v>22.895793016407772</v>
      </c>
    </row>
    <row r="56163" spans="2:15" x14ac:dyDescent="0.25">
      <c r="B56163" s="3">
        <v>44877.489583333336</v>
      </c>
      <c r="C56163">
        <v>15.9015</v>
      </c>
      <c r="D56163">
        <v>68.933999999999997</v>
      </c>
      <c r="E56163">
        <v>14.7057</v>
      </c>
      <c r="F56163">
        <v>74.619</v>
      </c>
      <c r="G56163">
        <f t="shared" si="7099"/>
        <v>1.1958000000000002</v>
      </c>
      <c r="H56163" s="4">
        <f t="shared" si="7100"/>
        <v>0.84249713953973371</v>
      </c>
      <c r="I56163" s="4">
        <f t="shared" si="7101"/>
        <v>0.53249713953973377</v>
      </c>
      <c r="J56163">
        <f t="shared" si="7094"/>
        <v>22.714395055783534</v>
      </c>
      <c r="L56163">
        <f t="shared" si="7095"/>
        <v>2022</v>
      </c>
      <c r="M56163">
        <f t="shared" si="7096"/>
        <v>11</v>
      </c>
      <c r="N56163">
        <f t="shared" si="7097"/>
        <v>12</v>
      </c>
      <c r="O56163">
        <f t="shared" si="7098"/>
        <v>22.714395055783534</v>
      </c>
    </row>
    <row r="56164" spans="2:15" x14ac:dyDescent="0.25">
      <c r="B56164" s="3">
        <v>44877.5</v>
      </c>
      <c r="C56164">
        <v>15.899800000000001</v>
      </c>
      <c r="D56164">
        <v>68.933999999999997</v>
      </c>
      <c r="E56164">
        <v>14.7042</v>
      </c>
      <c r="F56164">
        <v>74.619</v>
      </c>
      <c r="G56164">
        <f t="shared" si="7099"/>
        <v>1.1956000000000007</v>
      </c>
      <c r="H56164" s="4">
        <f t="shared" si="7100"/>
        <v>0.84235623016700611</v>
      </c>
      <c r="I56164" s="4">
        <f t="shared" si="7101"/>
        <v>0.53235623016700617</v>
      </c>
      <c r="J56164">
        <f t="shared" si="7094"/>
        <v>22.691794734189539</v>
      </c>
      <c r="L56164">
        <f t="shared" si="7095"/>
        <v>2022</v>
      </c>
      <c r="M56164">
        <f t="shared" si="7096"/>
        <v>11</v>
      </c>
      <c r="N56164">
        <f t="shared" si="7097"/>
        <v>12</v>
      </c>
      <c r="O56164">
        <f t="shared" si="7098"/>
        <v>22.691794734189539</v>
      </c>
    </row>
    <row r="56165" spans="2:15" x14ac:dyDescent="0.25">
      <c r="B56165" s="3">
        <v>44877.510416666664</v>
      </c>
      <c r="C56165">
        <v>15.8979</v>
      </c>
      <c r="D56165">
        <v>68.933999999999997</v>
      </c>
      <c r="E56165">
        <v>14.7028</v>
      </c>
      <c r="F56165">
        <v>74.619</v>
      </c>
      <c r="G56165">
        <f t="shared" si="7099"/>
        <v>1.1951000000000001</v>
      </c>
      <c r="H56165" s="4">
        <f t="shared" si="7100"/>
        <v>0.84200395673518624</v>
      </c>
      <c r="I56165" s="4">
        <f t="shared" si="7101"/>
        <v>0.53200395673518619</v>
      </c>
      <c r="J56165">
        <f t="shared" si="7094"/>
        <v>22.635366157206761</v>
      </c>
      <c r="L56165">
        <f t="shared" si="7095"/>
        <v>2022</v>
      </c>
      <c r="M56165">
        <f t="shared" si="7096"/>
        <v>11</v>
      </c>
      <c r="N56165">
        <f t="shared" si="7097"/>
        <v>12</v>
      </c>
      <c r="O56165">
        <f t="shared" si="7098"/>
        <v>22.635366157206761</v>
      </c>
    </row>
    <row r="56166" spans="2:15" x14ac:dyDescent="0.25">
      <c r="B56166" s="3">
        <v>44877.520833333336</v>
      </c>
      <c r="C56166">
        <v>15.896100000000001</v>
      </c>
      <c r="D56166">
        <v>68.933999999999997</v>
      </c>
      <c r="E56166">
        <v>14.6988</v>
      </c>
      <c r="F56166">
        <v>74.790999999999997</v>
      </c>
      <c r="G56166">
        <f t="shared" si="7099"/>
        <v>1.1973000000000003</v>
      </c>
      <c r="H56166" s="4">
        <f t="shared" si="7100"/>
        <v>0.84355395983519244</v>
      </c>
      <c r="I56166" s="4">
        <f t="shared" si="7101"/>
        <v>0.53355395983519238</v>
      </c>
      <c r="J56166">
        <f t="shared" si="7094"/>
        <v>22.884424593146207</v>
      </c>
      <c r="L56166">
        <f t="shared" si="7095"/>
        <v>2022</v>
      </c>
      <c r="M56166">
        <f t="shared" si="7096"/>
        <v>11</v>
      </c>
      <c r="N56166">
        <f t="shared" si="7097"/>
        <v>12</v>
      </c>
      <c r="O56166">
        <f t="shared" si="7098"/>
        <v>22.884424593146207</v>
      </c>
    </row>
    <row r="56167" spans="2:15" x14ac:dyDescent="0.25">
      <c r="B56167" s="3">
        <v>44877.53125</v>
      </c>
      <c r="C56167">
        <v>15.896100000000001</v>
      </c>
      <c r="D56167">
        <v>68.933999999999997</v>
      </c>
      <c r="E56167">
        <v>14.6999</v>
      </c>
      <c r="F56167">
        <v>75.138999999999996</v>
      </c>
      <c r="G56167">
        <f t="shared" si="7099"/>
        <v>1.196200000000001</v>
      </c>
      <c r="H56167" s="4">
        <f t="shared" si="7100"/>
        <v>0.84277895828518978</v>
      </c>
      <c r="I56167" s="4">
        <f t="shared" si="7101"/>
        <v>0.53277895828518984</v>
      </c>
      <c r="J56167">
        <f t="shared" si="7094"/>
        <v>22.759645268405098</v>
      </c>
      <c r="L56167">
        <f t="shared" si="7095"/>
        <v>2022</v>
      </c>
      <c r="M56167">
        <f t="shared" si="7096"/>
        <v>11</v>
      </c>
      <c r="N56167">
        <f t="shared" si="7097"/>
        <v>12</v>
      </c>
      <c r="O56167">
        <f t="shared" si="7098"/>
        <v>22.759645268405098</v>
      </c>
    </row>
    <row r="56168" spans="2:15" x14ac:dyDescent="0.25">
      <c r="B56168" s="3">
        <v>44877.541666666664</v>
      </c>
      <c r="C56168">
        <v>15.8925</v>
      </c>
      <c r="D56168">
        <v>68.933999999999997</v>
      </c>
      <c r="E56168">
        <v>14.6965</v>
      </c>
      <c r="F56168">
        <v>75.483999999999995</v>
      </c>
      <c r="G56168">
        <f t="shared" si="7099"/>
        <v>1.1959999999999997</v>
      </c>
      <c r="H56168" s="4">
        <f t="shared" si="7100"/>
        <v>0.84263804891246119</v>
      </c>
      <c r="I56168" s="4">
        <f t="shared" si="7101"/>
        <v>0.53263804891246114</v>
      </c>
      <c r="J56168">
        <f t="shared" si="7094"/>
        <v>22.737011897954943</v>
      </c>
      <c r="L56168">
        <f t="shared" si="7095"/>
        <v>2022</v>
      </c>
      <c r="M56168">
        <f t="shared" si="7096"/>
        <v>11</v>
      </c>
      <c r="N56168">
        <f t="shared" si="7097"/>
        <v>12</v>
      </c>
      <c r="O56168">
        <f t="shared" si="7098"/>
        <v>22.737011897954943</v>
      </c>
    </row>
    <row r="56169" spans="2:15" x14ac:dyDescent="0.25">
      <c r="B56169" s="3">
        <v>44877.552083333336</v>
      </c>
      <c r="C56169">
        <v>15.8889</v>
      </c>
      <c r="D56169">
        <v>68.933999999999997</v>
      </c>
      <c r="E56169">
        <v>14.6959</v>
      </c>
      <c r="F56169">
        <v>75.831999999999994</v>
      </c>
      <c r="G56169">
        <f t="shared" si="7099"/>
        <v>1.1929999999999996</v>
      </c>
      <c r="H56169" s="4">
        <f t="shared" si="7100"/>
        <v>0.84052440832154351</v>
      </c>
      <c r="I56169" s="4">
        <f t="shared" si="7101"/>
        <v>0.53052440832154346</v>
      </c>
      <c r="J56169">
        <f t="shared" si="7094"/>
        <v>22.399490424866411</v>
      </c>
      <c r="L56169">
        <f t="shared" si="7095"/>
        <v>2022</v>
      </c>
      <c r="M56169">
        <f t="shared" si="7096"/>
        <v>11</v>
      </c>
      <c r="N56169">
        <f t="shared" si="7097"/>
        <v>12</v>
      </c>
      <c r="O56169">
        <f t="shared" si="7098"/>
        <v>22.399490424866411</v>
      </c>
    </row>
    <row r="56170" spans="2:15" x14ac:dyDescent="0.25">
      <c r="B56170" s="3">
        <v>44877.5625</v>
      </c>
      <c r="C56170">
        <v>15.8834</v>
      </c>
      <c r="D56170">
        <v>68.933999999999997</v>
      </c>
      <c r="E56170">
        <v>14.6936</v>
      </c>
      <c r="F56170">
        <v>76.006</v>
      </c>
      <c r="G56170">
        <f t="shared" si="7099"/>
        <v>1.1898</v>
      </c>
      <c r="H56170" s="4">
        <f t="shared" si="7100"/>
        <v>0.83826985835789847</v>
      </c>
      <c r="I56170" s="4">
        <f t="shared" si="7101"/>
        <v>0.52826985835789841</v>
      </c>
      <c r="J56170">
        <f t="shared" si="7094"/>
        <v>22.043537298783814</v>
      </c>
      <c r="L56170">
        <f t="shared" si="7095"/>
        <v>2022</v>
      </c>
      <c r="M56170">
        <f t="shared" si="7096"/>
        <v>11</v>
      </c>
      <c r="N56170">
        <f t="shared" si="7097"/>
        <v>12</v>
      </c>
      <c r="O56170">
        <f t="shared" si="7098"/>
        <v>22.043537298783814</v>
      </c>
    </row>
    <row r="56171" spans="2:15" x14ac:dyDescent="0.25">
      <c r="B56171" s="3">
        <v>44877.572916666664</v>
      </c>
      <c r="C56171">
        <v>15.8797</v>
      </c>
      <c r="D56171">
        <v>68.933999999999997</v>
      </c>
      <c r="E56171">
        <v>14.689299999999999</v>
      </c>
      <c r="F56171">
        <v>76.528000000000006</v>
      </c>
      <c r="G56171">
        <f t="shared" si="7099"/>
        <v>1.1904000000000003</v>
      </c>
      <c r="H56171" s="4">
        <f t="shared" si="7100"/>
        <v>0.83869258647608225</v>
      </c>
      <c r="I56171" s="4">
        <f t="shared" si="7101"/>
        <v>0.5286925864760823</v>
      </c>
      <c r="J56171">
        <f t="shared" si="7094"/>
        <v>22.109959903680146</v>
      </c>
      <c r="L56171">
        <f t="shared" si="7095"/>
        <v>2022</v>
      </c>
      <c r="M56171">
        <f t="shared" si="7096"/>
        <v>11</v>
      </c>
      <c r="N56171">
        <f t="shared" si="7097"/>
        <v>12</v>
      </c>
      <c r="O56171">
        <f t="shared" si="7098"/>
        <v>22.109959903680146</v>
      </c>
    </row>
    <row r="56172" spans="2:15" x14ac:dyDescent="0.25">
      <c r="B56172" s="3">
        <v>44877.583333333336</v>
      </c>
      <c r="C56172">
        <v>15.876099999999999</v>
      </c>
      <c r="D56172">
        <v>68.933999999999997</v>
      </c>
      <c r="E56172">
        <v>14.682499999999999</v>
      </c>
      <c r="F56172">
        <v>76.703000000000003</v>
      </c>
      <c r="G56172">
        <f t="shared" si="7099"/>
        <v>1.1936</v>
      </c>
      <c r="H56172" s="4">
        <f t="shared" si="7100"/>
        <v>0.84094713643972741</v>
      </c>
      <c r="I56172" s="4">
        <f t="shared" si="7101"/>
        <v>0.53094713643972735</v>
      </c>
      <c r="J56172">
        <f t="shared" si="7094"/>
        <v>22.466698456890061</v>
      </c>
      <c r="L56172">
        <f t="shared" si="7095"/>
        <v>2022</v>
      </c>
      <c r="M56172">
        <f t="shared" si="7096"/>
        <v>11</v>
      </c>
      <c r="N56172">
        <f t="shared" si="7097"/>
        <v>12</v>
      </c>
      <c r="O56172">
        <f t="shared" si="7098"/>
        <v>22.466698456890061</v>
      </c>
    </row>
    <row r="56173" spans="2:15" x14ac:dyDescent="0.25">
      <c r="B56173" s="3">
        <v>44877.59375</v>
      </c>
      <c r="C56173">
        <v>15.8744</v>
      </c>
      <c r="D56173">
        <v>68.933999999999997</v>
      </c>
      <c r="E56173">
        <v>14.6806</v>
      </c>
      <c r="F56173">
        <v>77.573999999999998</v>
      </c>
      <c r="G56173">
        <f t="shared" si="7099"/>
        <v>1.1937999999999995</v>
      </c>
      <c r="H56173" s="4">
        <f t="shared" si="7100"/>
        <v>0.84108804581245489</v>
      </c>
      <c r="I56173" s="4">
        <f t="shared" si="7101"/>
        <v>0.53108804581245495</v>
      </c>
      <c r="J56173">
        <f t="shared" si="7094"/>
        <v>22.489133995925336</v>
      </c>
      <c r="L56173">
        <f t="shared" si="7095"/>
        <v>2022</v>
      </c>
      <c r="M56173">
        <f t="shared" si="7096"/>
        <v>11</v>
      </c>
      <c r="N56173">
        <f t="shared" si="7097"/>
        <v>12</v>
      </c>
      <c r="O56173">
        <f t="shared" si="7098"/>
        <v>22.489133995925336</v>
      </c>
    </row>
    <row r="56174" spans="2:15" x14ac:dyDescent="0.25">
      <c r="B56174" s="3">
        <v>44877.604166666664</v>
      </c>
      <c r="C56174">
        <v>15.867000000000001</v>
      </c>
      <c r="D56174">
        <v>68.933999999999997</v>
      </c>
      <c r="E56174">
        <v>14.6777</v>
      </c>
      <c r="F56174">
        <v>78.097999999999999</v>
      </c>
      <c r="G56174">
        <f t="shared" si="7099"/>
        <v>1.1893000000000011</v>
      </c>
      <c r="H56174" s="4">
        <f t="shared" si="7100"/>
        <v>0.83791758492607971</v>
      </c>
      <c r="I56174" s="4">
        <f t="shared" si="7101"/>
        <v>0.52791758492607976</v>
      </c>
      <c r="J56174">
        <f t="shared" si="7094"/>
        <v>21.98829713240573</v>
      </c>
      <c r="L56174">
        <f t="shared" si="7095"/>
        <v>2022</v>
      </c>
      <c r="M56174">
        <f t="shared" si="7096"/>
        <v>11</v>
      </c>
      <c r="N56174">
        <f t="shared" si="7097"/>
        <v>12</v>
      </c>
      <c r="O56174">
        <f t="shared" si="7098"/>
        <v>21.98829713240573</v>
      </c>
    </row>
    <row r="56175" spans="2:15" x14ac:dyDescent="0.25">
      <c r="B56175" s="3">
        <v>44877.614583333336</v>
      </c>
      <c r="C56175">
        <v>15.8652</v>
      </c>
      <c r="D56175">
        <v>68.933999999999997</v>
      </c>
      <c r="E56175">
        <v>14.675599999999999</v>
      </c>
      <c r="F56175">
        <v>77.923000000000002</v>
      </c>
      <c r="G56175">
        <f t="shared" si="7099"/>
        <v>1.1896000000000004</v>
      </c>
      <c r="H56175" s="4">
        <f t="shared" si="7100"/>
        <v>0.83812894898517087</v>
      </c>
      <c r="I56175" s="4">
        <f t="shared" si="7101"/>
        <v>0.52812894898517082</v>
      </c>
      <c r="J56175">
        <f t="shared" si="7094"/>
        <v>22.02142902122764</v>
      </c>
      <c r="L56175">
        <f t="shared" si="7095"/>
        <v>2022</v>
      </c>
      <c r="M56175">
        <f t="shared" si="7096"/>
        <v>11</v>
      </c>
      <c r="N56175">
        <f t="shared" si="7097"/>
        <v>12</v>
      </c>
      <c r="O56175">
        <f t="shared" si="7098"/>
        <v>22.02142902122764</v>
      </c>
    </row>
    <row r="56176" spans="2:15" x14ac:dyDescent="0.25">
      <c r="B56176" s="3">
        <v>44877.625</v>
      </c>
      <c r="C56176">
        <v>15.861599999999999</v>
      </c>
      <c r="D56176">
        <v>68.933999999999997</v>
      </c>
      <c r="E56176">
        <v>14.6746</v>
      </c>
      <c r="F56176">
        <v>77.573999999999998</v>
      </c>
      <c r="G56176">
        <f t="shared" si="7099"/>
        <v>1.1869999999999994</v>
      </c>
      <c r="H56176" s="4">
        <f t="shared" si="7100"/>
        <v>0.83629712713970816</v>
      </c>
      <c r="I56176" s="4">
        <f t="shared" si="7101"/>
        <v>0.52629712713970811</v>
      </c>
      <c r="J56176">
        <f t="shared" si="7094"/>
        <v>21.735500347440695</v>
      </c>
      <c r="L56176">
        <f t="shared" si="7095"/>
        <v>2022</v>
      </c>
      <c r="M56176">
        <f t="shared" si="7096"/>
        <v>11</v>
      </c>
      <c r="N56176">
        <f t="shared" si="7097"/>
        <v>12</v>
      </c>
      <c r="O56176">
        <f t="shared" si="7098"/>
        <v>21.735500347440695</v>
      </c>
    </row>
    <row r="56177" spans="2:15" x14ac:dyDescent="0.25">
      <c r="B56177" s="3">
        <v>44877.635416666664</v>
      </c>
      <c r="C56177">
        <v>15.8597</v>
      </c>
      <c r="D56177">
        <v>68.933999999999997</v>
      </c>
      <c r="E56177">
        <v>14.668799999999999</v>
      </c>
      <c r="F56177">
        <v>77.573999999999998</v>
      </c>
      <c r="G56177">
        <f t="shared" si="7099"/>
        <v>1.190900000000001</v>
      </c>
      <c r="H56177" s="4">
        <f t="shared" si="7100"/>
        <v>0.83904485990790223</v>
      </c>
      <c r="I56177" s="4">
        <f t="shared" si="7101"/>
        <v>0.52904485990790229</v>
      </c>
      <c r="J56177">
        <f t="shared" si="7094"/>
        <v>22.165424219155963</v>
      </c>
      <c r="L56177">
        <f t="shared" si="7095"/>
        <v>2022</v>
      </c>
      <c r="M56177">
        <f t="shared" si="7096"/>
        <v>11</v>
      </c>
      <c r="N56177">
        <f t="shared" si="7097"/>
        <v>12</v>
      </c>
      <c r="O56177">
        <f t="shared" si="7098"/>
        <v>22.165424219155963</v>
      </c>
    </row>
    <row r="56178" spans="2:15" x14ac:dyDescent="0.25">
      <c r="B56178" s="3">
        <v>44877.645833333336</v>
      </c>
      <c r="C56178">
        <v>15.8561</v>
      </c>
      <c r="D56178">
        <v>68.933999999999997</v>
      </c>
      <c r="E56178">
        <v>14.6713</v>
      </c>
      <c r="F56178">
        <v>77.400000000000006</v>
      </c>
      <c r="G56178">
        <f t="shared" si="7099"/>
        <v>1.1847999999999992</v>
      </c>
      <c r="H56178" s="4">
        <f t="shared" si="7100"/>
        <v>0.83474712403970197</v>
      </c>
      <c r="I56178" s="4">
        <f t="shared" si="7101"/>
        <v>0.52474712403970192</v>
      </c>
      <c r="J56178">
        <f t="shared" si="7094"/>
        <v>21.495697565993016</v>
      </c>
      <c r="L56178">
        <f t="shared" si="7095"/>
        <v>2022</v>
      </c>
      <c r="M56178">
        <f t="shared" si="7096"/>
        <v>11</v>
      </c>
      <c r="N56178">
        <f t="shared" si="7097"/>
        <v>12</v>
      </c>
      <c r="O56178">
        <f t="shared" si="7098"/>
        <v>21.495697565993016</v>
      </c>
    </row>
    <row r="56179" spans="2:15" x14ac:dyDescent="0.25">
      <c r="B56179" s="3">
        <v>44877.65625</v>
      </c>
      <c r="C56179">
        <v>15.858000000000001</v>
      </c>
      <c r="D56179">
        <v>68.933999999999997</v>
      </c>
      <c r="E56179">
        <v>14.6751</v>
      </c>
      <c r="F56179">
        <v>77.224999999999994</v>
      </c>
      <c r="G56179">
        <f t="shared" si="7099"/>
        <v>1.1829000000000001</v>
      </c>
      <c r="H56179" s="4">
        <f t="shared" si="7100"/>
        <v>0.83340848499878817</v>
      </c>
      <c r="I56179" s="4">
        <f t="shared" si="7101"/>
        <v>0.52340848499878811</v>
      </c>
      <c r="J56179">
        <f t="shared" si="7094"/>
        <v>21.290163216165283</v>
      </c>
      <c r="L56179">
        <f t="shared" si="7095"/>
        <v>2022</v>
      </c>
      <c r="M56179">
        <f t="shared" si="7096"/>
        <v>11</v>
      </c>
      <c r="N56179">
        <f t="shared" si="7097"/>
        <v>12</v>
      </c>
      <c r="O56179">
        <f t="shared" si="7098"/>
        <v>21.290163216165283</v>
      </c>
    </row>
    <row r="56180" spans="2:15" x14ac:dyDescent="0.25">
      <c r="B56180" s="3">
        <v>44877.666666666664</v>
      </c>
      <c r="C56180">
        <v>15.8597</v>
      </c>
      <c r="D56180">
        <v>68.933999999999997</v>
      </c>
      <c r="E56180">
        <v>14.676500000000001</v>
      </c>
      <c r="F56180">
        <v>77.224999999999994</v>
      </c>
      <c r="G56180">
        <f t="shared" si="7099"/>
        <v>1.1831999999999994</v>
      </c>
      <c r="H56180" s="4">
        <f t="shared" si="7100"/>
        <v>0.83361984905787945</v>
      </c>
      <c r="I56180" s="4">
        <f t="shared" si="7101"/>
        <v>0.52361984905787939</v>
      </c>
      <c r="J56180">
        <f t="shared" si="7094"/>
        <v>21.322519678109959</v>
      </c>
      <c r="L56180">
        <f t="shared" si="7095"/>
        <v>2022</v>
      </c>
      <c r="M56180">
        <f t="shared" si="7096"/>
        <v>11</v>
      </c>
      <c r="N56180">
        <f t="shared" si="7097"/>
        <v>12</v>
      </c>
      <c r="O56180">
        <f t="shared" si="7098"/>
        <v>21.322519678109959</v>
      </c>
    </row>
    <row r="56181" spans="2:15" x14ac:dyDescent="0.25">
      <c r="B56181" s="3">
        <v>44877.677083333336</v>
      </c>
      <c r="C56181">
        <v>15.861599999999999</v>
      </c>
      <c r="D56181">
        <v>68.933999999999997</v>
      </c>
      <c r="E56181">
        <v>14.6751</v>
      </c>
      <c r="F56181">
        <v>77.224999999999994</v>
      </c>
      <c r="G56181">
        <f t="shared" si="7099"/>
        <v>1.1864999999999988</v>
      </c>
      <c r="H56181" s="4">
        <f t="shared" si="7100"/>
        <v>0.8359448537078884</v>
      </c>
      <c r="I56181" s="4">
        <f t="shared" si="7101"/>
        <v>0.52594485370788835</v>
      </c>
      <c r="J56181">
        <f t="shared" si="7094"/>
        <v>21.680828132750054</v>
      </c>
      <c r="L56181">
        <f t="shared" si="7095"/>
        <v>2022</v>
      </c>
      <c r="M56181">
        <f t="shared" si="7096"/>
        <v>11</v>
      </c>
      <c r="N56181">
        <f t="shared" si="7097"/>
        <v>12</v>
      </c>
      <c r="O56181">
        <f t="shared" si="7098"/>
        <v>21.680828132750054</v>
      </c>
    </row>
    <row r="56182" spans="2:15" x14ac:dyDescent="0.25">
      <c r="B56182" s="3">
        <v>44877.6875</v>
      </c>
      <c r="C56182">
        <v>15.8597</v>
      </c>
      <c r="D56182">
        <v>68.933999999999997</v>
      </c>
      <c r="E56182">
        <v>14.676500000000001</v>
      </c>
      <c r="F56182">
        <v>77.224999999999994</v>
      </c>
      <c r="G56182">
        <f t="shared" si="7099"/>
        <v>1.1831999999999994</v>
      </c>
      <c r="H56182" s="4">
        <f t="shared" si="7100"/>
        <v>0.83361984905787945</v>
      </c>
      <c r="I56182" s="4">
        <f t="shared" si="7101"/>
        <v>0.52361984905787939</v>
      </c>
      <c r="J56182">
        <f t="shared" si="7094"/>
        <v>21.322519678109959</v>
      </c>
      <c r="L56182">
        <f t="shared" si="7095"/>
        <v>2022</v>
      </c>
      <c r="M56182">
        <f t="shared" si="7096"/>
        <v>11</v>
      </c>
      <c r="N56182">
        <f t="shared" si="7097"/>
        <v>12</v>
      </c>
      <c r="O56182">
        <f t="shared" si="7098"/>
        <v>21.322519678109959</v>
      </c>
    </row>
    <row r="56183" spans="2:15" x14ac:dyDescent="0.25">
      <c r="B56183" s="3">
        <v>44877.697916666664</v>
      </c>
      <c r="C56183">
        <v>15.8597</v>
      </c>
      <c r="D56183">
        <v>68.933999999999997</v>
      </c>
      <c r="E56183">
        <v>14.6732</v>
      </c>
      <c r="F56183">
        <v>77.05</v>
      </c>
      <c r="G56183">
        <f t="shared" si="7099"/>
        <v>1.1865000000000006</v>
      </c>
      <c r="H56183" s="4">
        <f t="shared" si="7100"/>
        <v>0.8359448537078894</v>
      </c>
      <c r="I56183" s="4">
        <f t="shared" si="7101"/>
        <v>0.52594485370788946</v>
      </c>
      <c r="J56183">
        <f t="shared" si="7094"/>
        <v>21.680828132750225</v>
      </c>
      <c r="L56183">
        <f t="shared" si="7095"/>
        <v>2022</v>
      </c>
      <c r="M56183">
        <f t="shared" si="7096"/>
        <v>11</v>
      </c>
      <c r="N56183">
        <f t="shared" si="7097"/>
        <v>12</v>
      </c>
      <c r="O56183">
        <f t="shared" si="7098"/>
        <v>21.680828132750225</v>
      </c>
    </row>
    <row r="56184" spans="2:15" x14ac:dyDescent="0.25">
      <c r="B56184" s="3">
        <v>44877.708333333336</v>
      </c>
      <c r="C56184">
        <v>15.858000000000001</v>
      </c>
      <c r="D56184">
        <v>68.933999999999997</v>
      </c>
      <c r="E56184">
        <v>14.6775</v>
      </c>
      <c r="F56184">
        <v>76.528000000000006</v>
      </c>
      <c r="G56184">
        <f t="shared" si="7099"/>
        <v>1.1805000000000003</v>
      </c>
      <c r="H56184" s="4">
        <f t="shared" si="7100"/>
        <v>0.83171757252605416</v>
      </c>
      <c r="I56184" s="4">
        <f t="shared" si="7101"/>
        <v>0.52171757252605411</v>
      </c>
      <c r="J56184">
        <f t="shared" si="7094"/>
        <v>21.032607565838006</v>
      </c>
      <c r="L56184">
        <f t="shared" si="7095"/>
        <v>2022</v>
      </c>
      <c r="M56184">
        <f t="shared" si="7096"/>
        <v>11</v>
      </c>
      <c r="N56184">
        <f t="shared" si="7097"/>
        <v>12</v>
      </c>
      <c r="O56184">
        <f t="shared" si="7098"/>
        <v>21.032607565838006</v>
      </c>
    </row>
    <row r="56185" spans="2:15" x14ac:dyDescent="0.25">
      <c r="B56185" s="3">
        <v>44877.71875</v>
      </c>
      <c r="C56185">
        <v>15.858000000000001</v>
      </c>
      <c r="D56185">
        <v>68.933999999999997</v>
      </c>
      <c r="E56185">
        <v>14.6751</v>
      </c>
      <c r="F56185">
        <v>76.180999999999997</v>
      </c>
      <c r="G56185">
        <f t="shared" si="7099"/>
        <v>1.1829000000000001</v>
      </c>
      <c r="H56185" s="4">
        <f t="shared" si="7100"/>
        <v>0.83340848499878817</v>
      </c>
      <c r="I56185" s="4">
        <f t="shared" si="7101"/>
        <v>0.52340848499878811</v>
      </c>
      <c r="J56185">
        <f t="shared" si="7094"/>
        <v>21.290163216165283</v>
      </c>
      <c r="L56185">
        <f t="shared" si="7095"/>
        <v>2022</v>
      </c>
      <c r="M56185">
        <f t="shared" si="7096"/>
        <v>11</v>
      </c>
      <c r="N56185">
        <f t="shared" si="7097"/>
        <v>12</v>
      </c>
      <c r="O56185">
        <f t="shared" si="7098"/>
        <v>21.290163216165283</v>
      </c>
    </row>
    <row r="56186" spans="2:15" x14ac:dyDescent="0.25">
      <c r="B56186" s="3">
        <v>44877.729166666664</v>
      </c>
      <c r="C56186">
        <v>15.861599999999999</v>
      </c>
      <c r="D56186">
        <v>68.933999999999997</v>
      </c>
      <c r="E56186">
        <v>14.678000000000001</v>
      </c>
      <c r="F56186">
        <v>75.659000000000006</v>
      </c>
      <c r="G56186">
        <f t="shared" si="7099"/>
        <v>1.1835999999999984</v>
      </c>
      <c r="H56186" s="4">
        <f t="shared" si="7100"/>
        <v>0.83390166780333463</v>
      </c>
      <c r="I56186" s="4">
        <f t="shared" si="7101"/>
        <v>0.52390166780333458</v>
      </c>
      <c r="J56186">
        <f t="shared" si="7094"/>
        <v>21.365717766707835</v>
      </c>
      <c r="L56186">
        <f t="shared" si="7095"/>
        <v>2022</v>
      </c>
      <c r="M56186">
        <f t="shared" si="7096"/>
        <v>11</v>
      </c>
      <c r="N56186">
        <f t="shared" si="7097"/>
        <v>12</v>
      </c>
      <c r="O56186">
        <f t="shared" si="7098"/>
        <v>21.365717766707835</v>
      </c>
    </row>
    <row r="56187" spans="2:15" x14ac:dyDescent="0.25">
      <c r="B56187" s="3">
        <v>44877.739583333336</v>
      </c>
      <c r="C56187">
        <v>15.8652</v>
      </c>
      <c r="D56187">
        <v>68.933999999999997</v>
      </c>
      <c r="E56187">
        <v>14.6823</v>
      </c>
      <c r="F56187">
        <v>75.138999999999996</v>
      </c>
      <c r="G56187">
        <f t="shared" si="7099"/>
        <v>1.1829000000000001</v>
      </c>
      <c r="H56187" s="4">
        <f t="shared" si="7100"/>
        <v>0.83340848499878817</v>
      </c>
      <c r="I56187" s="4">
        <f t="shared" si="7101"/>
        <v>0.52340848499878811</v>
      </c>
      <c r="J56187">
        <f t="shared" si="7094"/>
        <v>21.290163216165283</v>
      </c>
      <c r="L56187">
        <f t="shared" si="7095"/>
        <v>2022</v>
      </c>
      <c r="M56187">
        <f t="shared" si="7096"/>
        <v>11</v>
      </c>
      <c r="N56187">
        <f t="shared" si="7097"/>
        <v>12</v>
      </c>
      <c r="O56187">
        <f t="shared" si="7098"/>
        <v>21.290163216165283</v>
      </c>
    </row>
    <row r="56188" spans="2:15" x14ac:dyDescent="0.25">
      <c r="B56188" s="3">
        <v>44877.75</v>
      </c>
      <c r="C56188">
        <v>15.861599999999999</v>
      </c>
      <c r="D56188">
        <v>68.933999999999997</v>
      </c>
      <c r="E56188">
        <v>14.681699999999999</v>
      </c>
      <c r="F56188">
        <v>74.445999999999998</v>
      </c>
      <c r="G56188">
        <f t="shared" si="7099"/>
        <v>1.1798999999999999</v>
      </c>
      <c r="H56188" s="4">
        <f t="shared" si="7100"/>
        <v>0.83129484440787049</v>
      </c>
      <c r="I56188" s="4">
        <f t="shared" si="7101"/>
        <v>0.52129484440787044</v>
      </c>
      <c r="J56188">
        <f t="shared" si="7094"/>
        <v>20.968577726550393</v>
      </c>
      <c r="L56188">
        <f t="shared" si="7095"/>
        <v>2022</v>
      </c>
      <c r="M56188">
        <f t="shared" si="7096"/>
        <v>11</v>
      </c>
      <c r="N56188">
        <f t="shared" si="7097"/>
        <v>12</v>
      </c>
      <c r="O56188">
        <f t="shared" si="7098"/>
        <v>20.968577726550393</v>
      </c>
    </row>
    <row r="56189" spans="2:15" x14ac:dyDescent="0.25">
      <c r="B56189" s="3">
        <v>44877.760416666664</v>
      </c>
      <c r="C56189">
        <v>15.8652</v>
      </c>
      <c r="D56189">
        <v>68.933999999999997</v>
      </c>
      <c r="E56189">
        <v>14.683199999999999</v>
      </c>
      <c r="F56189">
        <v>73.926000000000002</v>
      </c>
      <c r="G56189">
        <f t="shared" si="7099"/>
        <v>1.1820000000000004</v>
      </c>
      <c r="H56189" s="4">
        <f t="shared" si="7100"/>
        <v>0.83277439282151322</v>
      </c>
      <c r="I56189" s="4">
        <f t="shared" si="7101"/>
        <v>0.52277439282151317</v>
      </c>
      <c r="J56189">
        <f t="shared" si="7094"/>
        <v>21.193310094172126</v>
      </c>
      <c r="L56189">
        <f t="shared" si="7095"/>
        <v>2022</v>
      </c>
      <c r="M56189">
        <f t="shared" si="7096"/>
        <v>11</v>
      </c>
      <c r="N56189">
        <f t="shared" si="7097"/>
        <v>12</v>
      </c>
      <c r="O56189">
        <f t="shared" si="7098"/>
        <v>21.193310094172126</v>
      </c>
    </row>
    <row r="56190" spans="2:15" x14ac:dyDescent="0.25">
      <c r="B56190" s="3">
        <v>44877.770833333336</v>
      </c>
      <c r="C56190">
        <v>15.861599999999999</v>
      </c>
      <c r="D56190">
        <v>68.933999999999997</v>
      </c>
      <c r="E56190">
        <v>14.6822</v>
      </c>
      <c r="F56190">
        <v>73.061999999999998</v>
      </c>
      <c r="G56190">
        <f t="shared" si="7099"/>
        <v>1.1793999999999993</v>
      </c>
      <c r="H56190" s="4">
        <f t="shared" si="7100"/>
        <v>0.83094257097605051</v>
      </c>
      <c r="I56190" s="4">
        <f t="shared" si="7101"/>
        <v>0.52094257097605046</v>
      </c>
      <c r="J56190">
        <f t="shared" si="7094"/>
        <v>20.915328939887846</v>
      </c>
      <c r="L56190">
        <f t="shared" si="7095"/>
        <v>2022</v>
      </c>
      <c r="M56190">
        <f t="shared" si="7096"/>
        <v>11</v>
      </c>
      <c r="N56190">
        <f t="shared" si="7097"/>
        <v>12</v>
      </c>
      <c r="O56190">
        <f t="shared" si="7098"/>
        <v>20.915328939887846</v>
      </c>
    </row>
    <row r="56191" spans="2:15" x14ac:dyDescent="0.25">
      <c r="B56191" s="3">
        <v>44877.78125</v>
      </c>
      <c r="C56191">
        <v>15.863899999999999</v>
      </c>
      <c r="D56191">
        <v>69.106999999999999</v>
      </c>
      <c r="E56191">
        <v>14.6846</v>
      </c>
      <c r="F56191">
        <v>72.372</v>
      </c>
      <c r="G56191">
        <f t="shared" si="7099"/>
        <v>1.1792999999999996</v>
      </c>
      <c r="H56191" s="4">
        <f t="shared" si="7100"/>
        <v>0.83087211628968671</v>
      </c>
      <c r="I56191" s="4">
        <f t="shared" si="7101"/>
        <v>0.52087211628968677</v>
      </c>
      <c r="J56191">
        <f t="shared" si="7094"/>
        <v>20.904691107127615</v>
      </c>
      <c r="L56191">
        <f t="shared" si="7095"/>
        <v>2022</v>
      </c>
      <c r="M56191">
        <f t="shared" si="7096"/>
        <v>11</v>
      </c>
      <c r="N56191">
        <f t="shared" si="7097"/>
        <v>12</v>
      </c>
      <c r="O56191">
        <f t="shared" si="7098"/>
        <v>20.904691107127615</v>
      </c>
    </row>
    <row r="56192" spans="2:15" x14ac:dyDescent="0.25">
      <c r="B56192" s="3">
        <v>44877.791666666664</v>
      </c>
      <c r="C56192">
        <v>15.8657</v>
      </c>
      <c r="D56192">
        <v>69.106999999999999</v>
      </c>
      <c r="E56192">
        <v>14.6851</v>
      </c>
      <c r="F56192">
        <v>71.512</v>
      </c>
      <c r="G56192">
        <f t="shared" si="7099"/>
        <v>1.1806000000000001</v>
      </c>
      <c r="H56192" s="4">
        <f t="shared" si="7100"/>
        <v>0.83178802721241807</v>
      </c>
      <c r="I56192" s="4">
        <f t="shared" si="7101"/>
        <v>0.52178802721241802</v>
      </c>
      <c r="J56192">
        <f t="shared" si="7094"/>
        <v>21.043293144239371</v>
      </c>
      <c r="L56192">
        <f t="shared" si="7095"/>
        <v>2022</v>
      </c>
      <c r="M56192">
        <f t="shared" si="7096"/>
        <v>11</v>
      </c>
      <c r="N56192">
        <f t="shared" si="7097"/>
        <v>12</v>
      </c>
      <c r="O56192">
        <f t="shared" si="7098"/>
        <v>21.043293144239371</v>
      </c>
    </row>
    <row r="56193" spans="2:15" x14ac:dyDescent="0.25">
      <c r="B56193" s="3">
        <v>44877.802083333336</v>
      </c>
      <c r="C56193">
        <v>15.8657</v>
      </c>
      <c r="D56193">
        <v>69.106999999999999</v>
      </c>
      <c r="E56193">
        <v>14.6861</v>
      </c>
      <c r="F56193">
        <v>70.823999999999998</v>
      </c>
      <c r="G56193">
        <f t="shared" si="7099"/>
        <v>1.1796000000000006</v>
      </c>
      <c r="H56193" s="4">
        <f t="shared" si="7100"/>
        <v>0.83108348034877921</v>
      </c>
      <c r="I56193" s="4">
        <f t="shared" si="7101"/>
        <v>0.52108348034877916</v>
      </c>
      <c r="J56193">
        <f t="shared" si="7094"/>
        <v>20.936616527140529</v>
      </c>
      <c r="L56193">
        <f t="shared" si="7095"/>
        <v>2022</v>
      </c>
      <c r="M56193">
        <f t="shared" si="7096"/>
        <v>11</v>
      </c>
      <c r="N56193">
        <f t="shared" si="7097"/>
        <v>12</v>
      </c>
      <c r="O56193">
        <f t="shared" si="7098"/>
        <v>20.936616527140529</v>
      </c>
    </row>
    <row r="56194" spans="2:15" x14ac:dyDescent="0.25">
      <c r="B56194" s="3">
        <v>44877.8125</v>
      </c>
      <c r="C56194">
        <v>15.8657</v>
      </c>
      <c r="D56194">
        <v>69.106999999999999</v>
      </c>
      <c r="E56194">
        <v>14.6899</v>
      </c>
      <c r="F56194">
        <v>70.137</v>
      </c>
      <c r="G56194">
        <f t="shared" si="7099"/>
        <v>1.1758000000000006</v>
      </c>
      <c r="H56194" s="4">
        <f t="shared" si="7100"/>
        <v>0.82840620226695039</v>
      </c>
      <c r="I56194" s="4">
        <f t="shared" si="7101"/>
        <v>0.51840620226695044</v>
      </c>
      <c r="J56194">
        <f t="shared" si="7094"/>
        <v>20.534862977267995</v>
      </c>
      <c r="L56194">
        <f t="shared" si="7095"/>
        <v>2022</v>
      </c>
      <c r="M56194">
        <f t="shared" si="7096"/>
        <v>11</v>
      </c>
      <c r="N56194">
        <f t="shared" si="7097"/>
        <v>12</v>
      </c>
      <c r="O56194">
        <f t="shared" si="7098"/>
        <v>20.534862977267995</v>
      </c>
    </row>
    <row r="56195" spans="2:15" x14ac:dyDescent="0.25">
      <c r="B56195" s="3">
        <v>44877.822916666664</v>
      </c>
      <c r="C56195">
        <v>15.867599999999999</v>
      </c>
      <c r="D56195">
        <v>69.106999999999999</v>
      </c>
      <c r="E56195">
        <v>14.6884</v>
      </c>
      <c r="F56195">
        <v>69.622</v>
      </c>
      <c r="G56195">
        <f t="shared" si="7099"/>
        <v>1.1791999999999998</v>
      </c>
      <c r="H56195" s="4">
        <f t="shared" si="7100"/>
        <v>0.83080166160332292</v>
      </c>
      <c r="I56195" s="4">
        <f t="shared" si="7101"/>
        <v>0.52080166160332286</v>
      </c>
      <c r="J56195">
        <f t="shared" si="7094"/>
        <v>20.89405724701593</v>
      </c>
      <c r="L56195">
        <f t="shared" si="7095"/>
        <v>2022</v>
      </c>
      <c r="M56195">
        <f t="shared" si="7096"/>
        <v>11</v>
      </c>
      <c r="N56195">
        <f t="shared" si="7097"/>
        <v>12</v>
      </c>
      <c r="O56195">
        <f t="shared" si="7098"/>
        <v>20.89405724701593</v>
      </c>
    </row>
    <row r="56196" spans="2:15" x14ac:dyDescent="0.25">
      <c r="B56196" s="3">
        <v>44877.833333333336</v>
      </c>
      <c r="C56196">
        <v>15.8657</v>
      </c>
      <c r="D56196">
        <v>69.106999999999999</v>
      </c>
      <c r="E56196">
        <v>14.6884</v>
      </c>
      <c r="F56196">
        <v>69.106999999999999</v>
      </c>
      <c r="G56196">
        <f t="shared" si="7099"/>
        <v>1.1773000000000007</v>
      </c>
      <c r="H56196" s="4">
        <f t="shared" si="7100"/>
        <v>0.82946302256240911</v>
      </c>
      <c r="I56196" s="4">
        <f t="shared" si="7101"/>
        <v>0.51946302256240906</v>
      </c>
      <c r="J56196">
        <f t="shared" si="7094"/>
        <v>20.692767449939979</v>
      </c>
      <c r="L56196">
        <f t="shared" si="7095"/>
        <v>2022</v>
      </c>
      <c r="M56196">
        <f t="shared" si="7096"/>
        <v>11</v>
      </c>
      <c r="N56196">
        <f t="shared" si="7097"/>
        <v>12</v>
      </c>
      <c r="O56196">
        <f t="shared" si="7098"/>
        <v>20.692767449939979</v>
      </c>
    </row>
    <row r="56197" spans="2:15" x14ac:dyDescent="0.25">
      <c r="B56197" s="3">
        <v>44877.84375</v>
      </c>
      <c r="C56197">
        <v>15.8657</v>
      </c>
      <c r="D56197">
        <v>69.106999999999999</v>
      </c>
      <c r="E56197">
        <v>14.6884</v>
      </c>
      <c r="F56197">
        <v>68.591999999999999</v>
      </c>
      <c r="G56197">
        <f t="shared" si="7099"/>
        <v>1.1773000000000007</v>
      </c>
      <c r="H56197" s="4">
        <f t="shared" si="7100"/>
        <v>0.82946302256240911</v>
      </c>
      <c r="I56197" s="4">
        <f t="shared" si="7101"/>
        <v>0.51946302256240906</v>
      </c>
      <c r="J56197">
        <f t="shared" ref="J56197:J56260" si="7102">IF(I56197&lt;0,0,243.07*I56197^3.7614)</f>
        <v>20.692767449939979</v>
      </c>
      <c r="L56197">
        <f t="shared" ref="L56197:L56260" si="7103">YEAR(B56197)</f>
        <v>2022</v>
      </c>
      <c r="M56197">
        <f t="shared" ref="M56197:M56260" si="7104">MONTH(B56197)</f>
        <v>11</v>
      </c>
      <c r="N56197">
        <f t="shared" ref="N56197:N56260" si="7105">DAY(B56197)</f>
        <v>12</v>
      </c>
      <c r="O56197">
        <f t="shared" ref="O56197:O56260" si="7106">J56197</f>
        <v>20.692767449939979</v>
      </c>
    </row>
    <row r="56198" spans="2:15" x14ac:dyDescent="0.25">
      <c r="B56198" s="3">
        <v>44877.854166666664</v>
      </c>
      <c r="C56198">
        <v>15.8657</v>
      </c>
      <c r="D56198">
        <v>69.106999999999999</v>
      </c>
      <c r="E56198">
        <v>14.6884</v>
      </c>
      <c r="F56198">
        <v>68.076999999999998</v>
      </c>
      <c r="G56198">
        <f t="shared" si="7099"/>
        <v>1.1773000000000007</v>
      </c>
      <c r="H56198" s="4">
        <f t="shared" si="7100"/>
        <v>0.82946302256240911</v>
      </c>
      <c r="I56198" s="4">
        <f t="shared" si="7101"/>
        <v>0.51946302256240906</v>
      </c>
      <c r="J56198">
        <f t="shared" si="7102"/>
        <v>20.692767449939979</v>
      </c>
      <c r="L56198">
        <f t="shared" si="7103"/>
        <v>2022</v>
      </c>
      <c r="M56198">
        <f t="shared" si="7104"/>
        <v>11</v>
      </c>
      <c r="N56198">
        <f t="shared" si="7105"/>
        <v>12</v>
      </c>
      <c r="O56198">
        <f t="shared" si="7106"/>
        <v>20.692767449939979</v>
      </c>
    </row>
    <row r="56199" spans="2:15" x14ac:dyDescent="0.25">
      <c r="B56199" s="3">
        <v>44877.864583333336</v>
      </c>
      <c r="C56199">
        <v>15.863899999999999</v>
      </c>
      <c r="D56199">
        <v>69.106999999999999</v>
      </c>
      <c r="E56199">
        <v>14.689</v>
      </c>
      <c r="F56199">
        <v>67.734999999999999</v>
      </c>
      <c r="G56199">
        <f t="shared" si="7099"/>
        <v>1.1748999999999992</v>
      </c>
      <c r="H56199" s="4">
        <f t="shared" si="7100"/>
        <v>0.82777211008967411</v>
      </c>
      <c r="I56199" s="4">
        <f t="shared" si="7101"/>
        <v>0.51777211008967416</v>
      </c>
      <c r="J56199">
        <f t="shared" si="7102"/>
        <v>20.440545972277491</v>
      </c>
      <c r="L56199">
        <f t="shared" si="7103"/>
        <v>2022</v>
      </c>
      <c r="M56199">
        <f t="shared" si="7104"/>
        <v>11</v>
      </c>
      <c r="N56199">
        <f t="shared" si="7105"/>
        <v>12</v>
      </c>
      <c r="O56199">
        <f t="shared" si="7106"/>
        <v>20.440545972277491</v>
      </c>
    </row>
    <row r="56200" spans="2:15" x14ac:dyDescent="0.25">
      <c r="B56200" s="3">
        <v>44877.875</v>
      </c>
      <c r="C56200">
        <v>15.863899999999999</v>
      </c>
      <c r="D56200">
        <v>69.106999999999999</v>
      </c>
      <c r="E56200">
        <v>14.693300000000001</v>
      </c>
      <c r="F56200">
        <v>67.221000000000004</v>
      </c>
      <c r="G56200">
        <f t="shared" si="7099"/>
        <v>1.1705999999999985</v>
      </c>
      <c r="H56200" s="4">
        <f t="shared" si="7100"/>
        <v>0.8247425585760253</v>
      </c>
      <c r="I56200" s="4">
        <f t="shared" si="7101"/>
        <v>0.51474255857602524</v>
      </c>
      <c r="J56200">
        <f t="shared" si="7102"/>
        <v>19.994303324329856</v>
      </c>
      <c r="L56200">
        <f t="shared" si="7103"/>
        <v>2022</v>
      </c>
      <c r="M56200">
        <f t="shared" si="7104"/>
        <v>11</v>
      </c>
      <c r="N56200">
        <f t="shared" si="7105"/>
        <v>12</v>
      </c>
      <c r="O56200">
        <f t="shared" si="7106"/>
        <v>19.994303324329856</v>
      </c>
    </row>
    <row r="56201" spans="2:15" x14ac:dyDescent="0.25">
      <c r="B56201" s="3">
        <v>44877.885416666664</v>
      </c>
      <c r="C56201">
        <v>15.8712</v>
      </c>
      <c r="D56201">
        <v>69.106999999999999</v>
      </c>
      <c r="E56201">
        <v>14.698700000000001</v>
      </c>
      <c r="F56201">
        <v>67.05</v>
      </c>
      <c r="G56201">
        <f t="shared" si="7099"/>
        <v>1.1724999999999994</v>
      </c>
      <c r="H56201" s="4">
        <f t="shared" si="7100"/>
        <v>0.82608119761694032</v>
      </c>
      <c r="I56201" s="4">
        <f t="shared" si="7101"/>
        <v>0.51608119761694038</v>
      </c>
      <c r="J56201">
        <f t="shared" si="7102"/>
        <v>20.190588809381303</v>
      </c>
      <c r="L56201">
        <f t="shared" si="7103"/>
        <v>2022</v>
      </c>
      <c r="M56201">
        <f t="shared" si="7104"/>
        <v>11</v>
      </c>
      <c r="N56201">
        <f t="shared" si="7105"/>
        <v>12</v>
      </c>
      <c r="O56201">
        <f t="shared" si="7106"/>
        <v>20.190588809381303</v>
      </c>
    </row>
    <row r="56202" spans="2:15" x14ac:dyDescent="0.25">
      <c r="B56202" s="3">
        <v>44877.895833333336</v>
      </c>
      <c r="C56202">
        <v>15.8729</v>
      </c>
      <c r="D56202">
        <v>69.106999999999999</v>
      </c>
      <c r="E56202">
        <v>14.693300000000001</v>
      </c>
      <c r="F56202">
        <v>66.707999999999998</v>
      </c>
      <c r="G56202">
        <f t="shared" si="7099"/>
        <v>1.1795999999999989</v>
      </c>
      <c r="H56202" s="4">
        <f t="shared" si="7100"/>
        <v>0.83108348034877788</v>
      </c>
      <c r="I56202" s="4">
        <f t="shared" si="7101"/>
        <v>0.52108348034877783</v>
      </c>
      <c r="J56202">
        <f t="shared" si="7102"/>
        <v>20.936616527140334</v>
      </c>
      <c r="L56202">
        <f t="shared" si="7103"/>
        <v>2022</v>
      </c>
      <c r="M56202">
        <f t="shared" si="7104"/>
        <v>11</v>
      </c>
      <c r="N56202">
        <f t="shared" si="7105"/>
        <v>12</v>
      </c>
      <c r="O56202">
        <f t="shared" si="7106"/>
        <v>20.936616527140334</v>
      </c>
    </row>
    <row r="56203" spans="2:15" x14ac:dyDescent="0.25">
      <c r="B56203" s="3">
        <v>44877.90625</v>
      </c>
      <c r="C56203">
        <v>15.867599999999999</v>
      </c>
      <c r="D56203">
        <v>69.106999999999999</v>
      </c>
      <c r="E56203">
        <v>14.6929</v>
      </c>
      <c r="F56203">
        <v>66.537000000000006</v>
      </c>
      <c r="G56203">
        <f t="shared" si="7099"/>
        <v>1.1746999999999996</v>
      </c>
      <c r="H56203" s="4">
        <f t="shared" si="7100"/>
        <v>0.82763120071694662</v>
      </c>
      <c r="I56203" s="4">
        <f t="shared" si="7101"/>
        <v>0.51763120071694657</v>
      </c>
      <c r="J56203">
        <f t="shared" si="7102"/>
        <v>20.419629904095075</v>
      </c>
      <c r="L56203">
        <f t="shared" si="7103"/>
        <v>2022</v>
      </c>
      <c r="M56203">
        <f t="shared" si="7104"/>
        <v>11</v>
      </c>
      <c r="N56203">
        <f t="shared" si="7105"/>
        <v>12</v>
      </c>
      <c r="O56203">
        <f t="shared" si="7106"/>
        <v>20.419629904095075</v>
      </c>
    </row>
    <row r="56204" spans="2:15" x14ac:dyDescent="0.25">
      <c r="B56204" s="3">
        <v>44877.916666666664</v>
      </c>
      <c r="C56204">
        <v>15.867599999999999</v>
      </c>
      <c r="D56204">
        <v>69.106999999999999</v>
      </c>
      <c r="E56204">
        <v>14.693899999999999</v>
      </c>
      <c r="F56204">
        <v>66.366</v>
      </c>
      <c r="G56204">
        <f t="shared" si="7099"/>
        <v>1.1737000000000002</v>
      </c>
      <c r="H56204" s="4">
        <f t="shared" si="7100"/>
        <v>0.82692665385330788</v>
      </c>
      <c r="I56204" s="4">
        <f t="shared" si="7101"/>
        <v>0.51692665385330794</v>
      </c>
      <c r="J56204">
        <f t="shared" si="7102"/>
        <v>20.315285165291261</v>
      </c>
      <c r="L56204">
        <f t="shared" si="7103"/>
        <v>2022</v>
      </c>
      <c r="M56204">
        <f t="shared" si="7104"/>
        <v>11</v>
      </c>
      <c r="N56204">
        <f t="shared" si="7105"/>
        <v>12</v>
      </c>
      <c r="O56204">
        <f t="shared" si="7106"/>
        <v>20.315285165291261</v>
      </c>
    </row>
    <row r="56205" spans="2:15" x14ac:dyDescent="0.25">
      <c r="B56205" s="3">
        <v>44877.927083333336</v>
      </c>
      <c r="C56205">
        <v>15.8712</v>
      </c>
      <c r="D56205">
        <v>69.106999999999999</v>
      </c>
      <c r="E56205">
        <v>14.694900000000001</v>
      </c>
      <c r="F56205">
        <v>66.192999999999998</v>
      </c>
      <c r="G56205">
        <f t="shared" si="7099"/>
        <v>1.1762999999999995</v>
      </c>
      <c r="H56205" s="4">
        <f t="shared" si="7100"/>
        <v>0.82875847569876915</v>
      </c>
      <c r="I56205" s="4">
        <f t="shared" si="7101"/>
        <v>0.51875847569876909</v>
      </c>
      <c r="J56205">
        <f t="shared" si="7102"/>
        <v>20.58739915471882</v>
      </c>
      <c r="L56205">
        <f t="shared" si="7103"/>
        <v>2022</v>
      </c>
      <c r="M56205">
        <f t="shared" si="7104"/>
        <v>11</v>
      </c>
      <c r="N56205">
        <f t="shared" si="7105"/>
        <v>12</v>
      </c>
      <c r="O56205">
        <f t="shared" si="7106"/>
        <v>20.58739915471882</v>
      </c>
    </row>
    <row r="56206" spans="2:15" x14ac:dyDescent="0.25">
      <c r="B56206" s="3">
        <v>44877.9375</v>
      </c>
      <c r="C56206">
        <v>15.8712</v>
      </c>
      <c r="D56206">
        <v>69.106999999999999</v>
      </c>
      <c r="E56206">
        <v>14.6958</v>
      </c>
      <c r="F56206">
        <v>66.022000000000006</v>
      </c>
      <c r="G56206">
        <f t="shared" si="7099"/>
        <v>1.1753999999999998</v>
      </c>
      <c r="H56206" s="4">
        <f t="shared" si="7100"/>
        <v>0.82812438352149409</v>
      </c>
      <c r="I56206" s="4">
        <f t="shared" si="7101"/>
        <v>0.51812438352149415</v>
      </c>
      <c r="J56206">
        <f t="shared" si="7102"/>
        <v>20.492904953428305</v>
      </c>
      <c r="L56206">
        <f t="shared" si="7103"/>
        <v>2022</v>
      </c>
      <c r="M56206">
        <f t="shared" si="7104"/>
        <v>11</v>
      </c>
      <c r="N56206">
        <f t="shared" si="7105"/>
        <v>12</v>
      </c>
      <c r="O56206">
        <f t="shared" si="7106"/>
        <v>20.492904953428305</v>
      </c>
    </row>
    <row r="56207" spans="2:15" x14ac:dyDescent="0.25">
      <c r="B56207" s="3">
        <v>44877.947916666664</v>
      </c>
      <c r="C56207">
        <v>15.8657</v>
      </c>
      <c r="D56207">
        <v>69.106999999999999</v>
      </c>
      <c r="E56207">
        <v>14.6929</v>
      </c>
      <c r="F56207">
        <v>66.022000000000006</v>
      </c>
      <c r="G56207">
        <f t="shared" si="7099"/>
        <v>1.1728000000000005</v>
      </c>
      <c r="H56207" s="4">
        <f t="shared" si="7100"/>
        <v>0.82629256167603271</v>
      </c>
      <c r="I56207" s="4">
        <f t="shared" si="7101"/>
        <v>0.51629256167603277</v>
      </c>
      <c r="J56207">
        <f t="shared" si="7102"/>
        <v>20.22171006997684</v>
      </c>
      <c r="L56207">
        <f t="shared" si="7103"/>
        <v>2022</v>
      </c>
      <c r="M56207">
        <f t="shared" si="7104"/>
        <v>11</v>
      </c>
      <c r="N56207">
        <f t="shared" si="7105"/>
        <v>12</v>
      </c>
      <c r="O56207">
        <f t="shared" si="7106"/>
        <v>20.22171006997684</v>
      </c>
    </row>
    <row r="56208" spans="2:15" x14ac:dyDescent="0.25">
      <c r="B56208" s="3">
        <v>44877.958333333336</v>
      </c>
      <c r="C56208">
        <v>15.867599999999999</v>
      </c>
      <c r="D56208">
        <v>69.106999999999999</v>
      </c>
      <c r="E56208">
        <v>14.693899999999999</v>
      </c>
      <c r="F56208">
        <v>65.850999999999999</v>
      </c>
      <c r="G56208">
        <f t="shared" si="7099"/>
        <v>1.1737000000000002</v>
      </c>
      <c r="H56208" s="4">
        <f t="shared" si="7100"/>
        <v>0.82692665385330788</v>
      </c>
      <c r="I56208" s="4">
        <f t="shared" si="7101"/>
        <v>0.51692665385330794</v>
      </c>
      <c r="J56208">
        <f t="shared" si="7102"/>
        <v>20.315285165291261</v>
      </c>
      <c r="L56208">
        <f t="shared" si="7103"/>
        <v>2022</v>
      </c>
      <c r="M56208">
        <f t="shared" si="7104"/>
        <v>11</v>
      </c>
      <c r="N56208">
        <f t="shared" si="7105"/>
        <v>12</v>
      </c>
      <c r="O56208">
        <f t="shared" si="7106"/>
        <v>20.315285165291261</v>
      </c>
    </row>
    <row r="56209" spans="2:15" x14ac:dyDescent="0.25">
      <c r="B56209" s="3">
        <v>44877.96875</v>
      </c>
      <c r="C56209">
        <v>15.869300000000001</v>
      </c>
      <c r="D56209">
        <v>69.106999999999999</v>
      </c>
      <c r="E56209">
        <v>14.6968</v>
      </c>
      <c r="F56209">
        <v>65.850999999999999</v>
      </c>
      <c r="G56209">
        <f t="shared" si="7099"/>
        <v>1.1725000000000012</v>
      </c>
      <c r="H56209" s="4">
        <f t="shared" si="7100"/>
        <v>0.82608119761694143</v>
      </c>
      <c r="I56209" s="4">
        <f t="shared" si="7101"/>
        <v>0.51608119761694149</v>
      </c>
      <c r="J56209">
        <f t="shared" si="7102"/>
        <v>20.190588809381463</v>
      </c>
      <c r="L56209">
        <f t="shared" si="7103"/>
        <v>2022</v>
      </c>
      <c r="M56209">
        <f t="shared" si="7104"/>
        <v>11</v>
      </c>
      <c r="N56209">
        <f t="shared" si="7105"/>
        <v>12</v>
      </c>
      <c r="O56209">
        <f t="shared" si="7106"/>
        <v>20.190588809381463</v>
      </c>
    </row>
    <row r="56210" spans="2:15" x14ac:dyDescent="0.25">
      <c r="B56210" s="3">
        <v>44877.979166666664</v>
      </c>
      <c r="C56210">
        <v>15.867599999999999</v>
      </c>
      <c r="D56210">
        <v>69.106999999999999</v>
      </c>
      <c r="E56210">
        <v>14.6935</v>
      </c>
      <c r="F56210">
        <v>65.680000000000007</v>
      </c>
      <c r="G56210">
        <f t="shared" si="7099"/>
        <v>1.1740999999999993</v>
      </c>
      <c r="H56210" s="4">
        <f t="shared" si="7100"/>
        <v>0.82720847259876285</v>
      </c>
      <c r="I56210" s="4">
        <f t="shared" si="7101"/>
        <v>0.5172084725987629</v>
      </c>
      <c r="J56210">
        <f t="shared" si="7102"/>
        <v>20.356975970524264</v>
      </c>
      <c r="L56210">
        <f t="shared" si="7103"/>
        <v>2022</v>
      </c>
      <c r="M56210">
        <f t="shared" si="7104"/>
        <v>11</v>
      </c>
      <c r="N56210">
        <f t="shared" si="7105"/>
        <v>12</v>
      </c>
      <c r="O56210">
        <f t="shared" si="7106"/>
        <v>20.356975970524264</v>
      </c>
    </row>
    <row r="56211" spans="2:15" x14ac:dyDescent="0.25">
      <c r="B56211" s="3">
        <v>44877.989583333336</v>
      </c>
      <c r="C56211">
        <v>15.869300000000001</v>
      </c>
      <c r="D56211">
        <v>69.106999999999999</v>
      </c>
      <c r="E56211">
        <v>14.697800000000001</v>
      </c>
      <c r="F56211">
        <v>65.680000000000007</v>
      </c>
      <c r="G56211">
        <f t="shared" si="7099"/>
        <v>1.1715</v>
      </c>
      <c r="H56211" s="4">
        <f t="shared" si="7100"/>
        <v>0.82537665075330158</v>
      </c>
      <c r="I56211" s="4">
        <f t="shared" si="7101"/>
        <v>0.51537665075330152</v>
      </c>
      <c r="J56211">
        <f t="shared" si="7102"/>
        <v>20.08710518488332</v>
      </c>
      <c r="L56211">
        <f t="shared" si="7103"/>
        <v>2022</v>
      </c>
      <c r="M56211">
        <f t="shared" si="7104"/>
        <v>11</v>
      </c>
      <c r="N56211">
        <f t="shared" si="7105"/>
        <v>12</v>
      </c>
      <c r="O56211">
        <f t="shared" si="7106"/>
        <v>20.08710518488332</v>
      </c>
    </row>
    <row r="56212" spans="2:15" x14ac:dyDescent="0.25">
      <c r="B56212" s="3">
        <v>44878</v>
      </c>
      <c r="C56212">
        <v>15.867599999999999</v>
      </c>
      <c r="D56212">
        <v>69.106999999999999</v>
      </c>
      <c r="E56212">
        <v>14.6944</v>
      </c>
      <c r="F56212">
        <v>65.509</v>
      </c>
      <c r="G56212">
        <f t="shared" si="7099"/>
        <v>1.1731999999999996</v>
      </c>
      <c r="H56212" s="4">
        <f t="shared" si="7100"/>
        <v>0.82657438042148768</v>
      </c>
      <c r="I56212" s="4">
        <f t="shared" si="7101"/>
        <v>0.51657438042148773</v>
      </c>
      <c r="J56212">
        <f t="shared" si="7102"/>
        <v>20.263259847150252</v>
      </c>
      <c r="L56212">
        <f t="shared" si="7103"/>
        <v>2022</v>
      </c>
      <c r="M56212">
        <f t="shared" si="7104"/>
        <v>11</v>
      </c>
      <c r="N56212">
        <f t="shared" si="7105"/>
        <v>13</v>
      </c>
      <c r="O56212">
        <f t="shared" si="7106"/>
        <v>20.263259847150252</v>
      </c>
    </row>
    <row r="56213" spans="2:15" x14ac:dyDescent="0.25">
      <c r="B56213" s="3">
        <v>44878.010416666664</v>
      </c>
      <c r="C56213">
        <v>15.8657</v>
      </c>
      <c r="D56213">
        <v>69.106999999999999</v>
      </c>
      <c r="E56213">
        <v>14.691000000000001</v>
      </c>
      <c r="F56213">
        <v>65.337999999999994</v>
      </c>
      <c r="G56213">
        <f t="shared" ref="G56213:G56276" si="7107">C56213-E56213</f>
        <v>1.1746999999999996</v>
      </c>
      <c r="H56213" s="4">
        <f t="shared" ref="H56213:H56276" si="7108">1000*G56213/2.2/(2.54^2)/100</f>
        <v>0.82763120071694662</v>
      </c>
      <c r="I56213" s="4">
        <f t="shared" ref="I56213:I56276" si="7109">H56213-($Y$1-$Y$2)/100</f>
        <v>0.51763120071694657</v>
      </c>
      <c r="J56213">
        <f t="shared" si="7102"/>
        <v>20.419629904095075</v>
      </c>
      <c r="L56213">
        <f t="shared" si="7103"/>
        <v>2022</v>
      </c>
      <c r="M56213">
        <f t="shared" si="7104"/>
        <v>11</v>
      </c>
      <c r="N56213">
        <f t="shared" si="7105"/>
        <v>13</v>
      </c>
      <c r="O56213">
        <f t="shared" si="7106"/>
        <v>20.419629904095075</v>
      </c>
    </row>
    <row r="56214" spans="2:15" x14ac:dyDescent="0.25">
      <c r="B56214" s="3">
        <v>44878.020833333336</v>
      </c>
      <c r="C56214">
        <v>15.863899999999999</v>
      </c>
      <c r="D56214">
        <v>69.106999999999999</v>
      </c>
      <c r="E56214">
        <v>14.695399999999999</v>
      </c>
      <c r="F56214">
        <v>65.337999999999994</v>
      </c>
      <c r="G56214">
        <f t="shared" si="7107"/>
        <v>1.1684999999999999</v>
      </c>
      <c r="H56214" s="4">
        <f t="shared" si="7108"/>
        <v>0.82326301016238379</v>
      </c>
      <c r="I56214" s="4">
        <f t="shared" si="7109"/>
        <v>0.51326301016238385</v>
      </c>
      <c r="J56214">
        <f t="shared" si="7102"/>
        <v>19.778990030687183</v>
      </c>
      <c r="L56214">
        <f t="shared" si="7103"/>
        <v>2022</v>
      </c>
      <c r="M56214">
        <f t="shared" si="7104"/>
        <v>11</v>
      </c>
      <c r="N56214">
        <f t="shared" si="7105"/>
        <v>13</v>
      </c>
      <c r="O56214">
        <f t="shared" si="7106"/>
        <v>19.778990030687183</v>
      </c>
    </row>
    <row r="56215" spans="2:15" x14ac:dyDescent="0.25">
      <c r="B56215" s="3">
        <v>44878.03125</v>
      </c>
      <c r="C56215">
        <v>15.867599999999999</v>
      </c>
      <c r="D56215">
        <v>69.106999999999999</v>
      </c>
      <c r="E56215">
        <v>14.693899999999999</v>
      </c>
      <c r="F56215">
        <v>65.337999999999994</v>
      </c>
      <c r="G56215">
        <f t="shared" si="7107"/>
        <v>1.1737000000000002</v>
      </c>
      <c r="H56215" s="4">
        <f t="shared" si="7108"/>
        <v>0.82692665385330788</v>
      </c>
      <c r="I56215" s="4">
        <f t="shared" si="7109"/>
        <v>0.51692665385330794</v>
      </c>
      <c r="J56215">
        <f t="shared" si="7102"/>
        <v>20.315285165291261</v>
      </c>
      <c r="L56215">
        <f t="shared" si="7103"/>
        <v>2022</v>
      </c>
      <c r="M56215">
        <f t="shared" si="7104"/>
        <v>11</v>
      </c>
      <c r="N56215">
        <f t="shared" si="7105"/>
        <v>13</v>
      </c>
      <c r="O56215">
        <f t="shared" si="7106"/>
        <v>20.315285165291261</v>
      </c>
    </row>
    <row r="56216" spans="2:15" x14ac:dyDescent="0.25">
      <c r="B56216" s="3">
        <v>44878.041666666664</v>
      </c>
      <c r="C56216">
        <v>15.867599999999999</v>
      </c>
      <c r="D56216">
        <v>69.106999999999999</v>
      </c>
      <c r="E56216">
        <v>14.6881</v>
      </c>
      <c r="F56216">
        <v>65.337999999999994</v>
      </c>
      <c r="G56216">
        <f t="shared" si="7107"/>
        <v>1.1794999999999991</v>
      </c>
      <c r="H56216" s="4">
        <f t="shared" si="7108"/>
        <v>0.83101302566241431</v>
      </c>
      <c r="I56216" s="4">
        <f t="shared" si="7109"/>
        <v>0.52101302566241436</v>
      </c>
      <c r="J56216">
        <f t="shared" si="7102"/>
        <v>20.925970746243234</v>
      </c>
      <c r="L56216">
        <f t="shared" si="7103"/>
        <v>2022</v>
      </c>
      <c r="M56216">
        <f t="shared" si="7104"/>
        <v>11</v>
      </c>
      <c r="N56216">
        <f t="shared" si="7105"/>
        <v>13</v>
      </c>
      <c r="O56216">
        <f t="shared" si="7106"/>
        <v>20.925970746243234</v>
      </c>
    </row>
    <row r="56217" spans="2:15" x14ac:dyDescent="0.25">
      <c r="B56217" s="3">
        <v>44878.052083333336</v>
      </c>
      <c r="C56217">
        <v>15.860300000000001</v>
      </c>
      <c r="D56217">
        <v>69.106999999999999</v>
      </c>
      <c r="E56217">
        <v>14.6896</v>
      </c>
      <c r="F56217">
        <v>65.337999999999994</v>
      </c>
      <c r="G56217">
        <f t="shared" si="7107"/>
        <v>1.1707000000000001</v>
      </c>
      <c r="H56217" s="4">
        <f t="shared" si="7108"/>
        <v>0.8248130132623902</v>
      </c>
      <c r="I56217" s="4">
        <f t="shared" si="7109"/>
        <v>0.51481301326239026</v>
      </c>
      <c r="J56217">
        <f t="shared" si="7102"/>
        <v>20.004599066967511</v>
      </c>
      <c r="L56217">
        <f t="shared" si="7103"/>
        <v>2022</v>
      </c>
      <c r="M56217">
        <f t="shared" si="7104"/>
        <v>11</v>
      </c>
      <c r="N56217">
        <f t="shared" si="7105"/>
        <v>13</v>
      </c>
      <c r="O56217">
        <f t="shared" si="7106"/>
        <v>20.004599066967511</v>
      </c>
    </row>
    <row r="56218" spans="2:15" x14ac:dyDescent="0.25">
      <c r="B56218" s="3">
        <v>44878.0625</v>
      </c>
      <c r="C56218">
        <v>15.8657</v>
      </c>
      <c r="D56218">
        <v>69.106999999999999</v>
      </c>
      <c r="E56218">
        <v>14.692500000000001</v>
      </c>
      <c r="F56218">
        <v>65.337999999999994</v>
      </c>
      <c r="G56218">
        <f t="shared" si="7107"/>
        <v>1.1731999999999996</v>
      </c>
      <c r="H56218" s="4">
        <f t="shared" si="7108"/>
        <v>0.82657438042148768</v>
      </c>
      <c r="I56218" s="4">
        <f t="shared" si="7109"/>
        <v>0.51657438042148773</v>
      </c>
      <c r="J56218">
        <f t="shared" si="7102"/>
        <v>20.263259847150252</v>
      </c>
      <c r="L56218">
        <f t="shared" si="7103"/>
        <v>2022</v>
      </c>
      <c r="M56218">
        <f t="shared" si="7104"/>
        <v>11</v>
      </c>
      <c r="N56218">
        <f t="shared" si="7105"/>
        <v>13</v>
      </c>
      <c r="O56218">
        <f t="shared" si="7106"/>
        <v>20.263259847150252</v>
      </c>
    </row>
    <row r="56219" spans="2:15" x14ac:dyDescent="0.25">
      <c r="B56219" s="3">
        <v>44878.072916666664</v>
      </c>
      <c r="C56219">
        <v>15.863899999999999</v>
      </c>
      <c r="D56219">
        <v>69.106999999999999</v>
      </c>
      <c r="E56219">
        <v>14.6988</v>
      </c>
      <c r="F56219">
        <v>65.509</v>
      </c>
      <c r="G56219">
        <f t="shared" si="7107"/>
        <v>1.1650999999999989</v>
      </c>
      <c r="H56219" s="4">
        <f t="shared" si="7108"/>
        <v>0.82086755082600993</v>
      </c>
      <c r="I56219" s="4">
        <f t="shared" si="7109"/>
        <v>0.51086755082600988</v>
      </c>
      <c r="J56219">
        <f t="shared" si="7102"/>
        <v>19.434003151685499</v>
      </c>
      <c r="L56219">
        <f t="shared" si="7103"/>
        <v>2022</v>
      </c>
      <c r="M56219">
        <f t="shared" si="7104"/>
        <v>11</v>
      </c>
      <c r="N56219">
        <f t="shared" si="7105"/>
        <v>13</v>
      </c>
      <c r="O56219">
        <f t="shared" si="7106"/>
        <v>19.434003151685499</v>
      </c>
    </row>
    <row r="56220" spans="2:15" x14ac:dyDescent="0.25">
      <c r="B56220" s="3">
        <v>44878.083333333336</v>
      </c>
      <c r="C56220">
        <v>15.8729</v>
      </c>
      <c r="D56220">
        <v>69.106999999999999</v>
      </c>
      <c r="E56220">
        <v>14.694900000000001</v>
      </c>
      <c r="F56220">
        <v>65.680000000000007</v>
      </c>
      <c r="G56220">
        <f t="shared" si="7107"/>
        <v>1.177999999999999</v>
      </c>
      <c r="H56220" s="4">
        <f t="shared" si="7108"/>
        <v>0.82995620536695558</v>
      </c>
      <c r="I56220" s="4">
        <f t="shared" si="7109"/>
        <v>0.51995620536695553</v>
      </c>
      <c r="J56220">
        <f t="shared" si="7102"/>
        <v>20.766760447857916</v>
      </c>
      <c r="L56220">
        <f t="shared" si="7103"/>
        <v>2022</v>
      </c>
      <c r="M56220">
        <f t="shared" si="7104"/>
        <v>11</v>
      </c>
      <c r="N56220">
        <f t="shared" si="7105"/>
        <v>13</v>
      </c>
      <c r="O56220">
        <f t="shared" si="7106"/>
        <v>20.766760447857916</v>
      </c>
    </row>
    <row r="56221" spans="2:15" x14ac:dyDescent="0.25">
      <c r="B56221" s="3">
        <v>44878.09375</v>
      </c>
      <c r="C56221">
        <v>15.863899999999999</v>
      </c>
      <c r="D56221">
        <v>69.106999999999999</v>
      </c>
      <c r="E56221">
        <v>14.691000000000001</v>
      </c>
      <c r="F56221">
        <v>65.850999999999999</v>
      </c>
      <c r="G56221">
        <f t="shared" si="7107"/>
        <v>1.1728999999999985</v>
      </c>
      <c r="H56221" s="4">
        <f t="shared" si="7108"/>
        <v>0.82636301636239518</v>
      </c>
      <c r="I56221" s="4">
        <f t="shared" si="7109"/>
        <v>0.51636301636239512</v>
      </c>
      <c r="J56221">
        <f t="shared" si="7102"/>
        <v>20.232091644920349</v>
      </c>
      <c r="L56221">
        <f t="shared" si="7103"/>
        <v>2022</v>
      </c>
      <c r="M56221">
        <f t="shared" si="7104"/>
        <v>11</v>
      </c>
      <c r="N56221">
        <f t="shared" si="7105"/>
        <v>13</v>
      </c>
      <c r="O56221">
        <f t="shared" si="7106"/>
        <v>20.232091644920349</v>
      </c>
    </row>
    <row r="56222" spans="2:15" x14ac:dyDescent="0.25">
      <c r="B56222" s="3">
        <v>44878.104166666664</v>
      </c>
      <c r="C56222">
        <v>15.8657</v>
      </c>
      <c r="D56222">
        <v>69.106999999999999</v>
      </c>
      <c r="E56222">
        <v>14.69</v>
      </c>
      <c r="F56222">
        <v>66.022000000000006</v>
      </c>
      <c r="G56222">
        <f t="shared" si="7107"/>
        <v>1.1757000000000009</v>
      </c>
      <c r="H56222" s="4">
        <f t="shared" si="7108"/>
        <v>0.8283357475805867</v>
      </c>
      <c r="I56222" s="4">
        <f t="shared" si="7109"/>
        <v>0.51833574758058676</v>
      </c>
      <c r="J56222">
        <f t="shared" si="7102"/>
        <v>20.524367564293932</v>
      </c>
      <c r="L56222">
        <f t="shared" si="7103"/>
        <v>2022</v>
      </c>
      <c r="M56222">
        <f t="shared" si="7104"/>
        <v>11</v>
      </c>
      <c r="N56222">
        <f t="shared" si="7105"/>
        <v>13</v>
      </c>
      <c r="O56222">
        <f t="shared" si="7106"/>
        <v>20.524367564293932</v>
      </c>
    </row>
    <row r="56223" spans="2:15" x14ac:dyDescent="0.25">
      <c r="B56223" s="3">
        <v>44878.114583333336</v>
      </c>
      <c r="C56223">
        <v>15.8621</v>
      </c>
      <c r="D56223">
        <v>69.106999999999999</v>
      </c>
      <c r="E56223">
        <v>14.689</v>
      </c>
      <c r="F56223">
        <v>66.192999999999998</v>
      </c>
      <c r="G56223">
        <f t="shared" si="7107"/>
        <v>1.1730999999999998</v>
      </c>
      <c r="H56223" s="4">
        <f t="shared" si="7108"/>
        <v>0.8265039257351241</v>
      </c>
      <c r="I56223" s="4">
        <f t="shared" si="7109"/>
        <v>0.51650392573512405</v>
      </c>
      <c r="J56223">
        <f t="shared" si="7102"/>
        <v>20.252866532566927</v>
      </c>
      <c r="L56223">
        <f t="shared" si="7103"/>
        <v>2022</v>
      </c>
      <c r="M56223">
        <f t="shared" si="7104"/>
        <v>11</v>
      </c>
      <c r="N56223">
        <f t="shared" si="7105"/>
        <v>13</v>
      </c>
      <c r="O56223">
        <f t="shared" si="7106"/>
        <v>20.252866532566927</v>
      </c>
    </row>
    <row r="56224" spans="2:15" x14ac:dyDescent="0.25">
      <c r="B56224" s="3">
        <v>44878.125</v>
      </c>
      <c r="C56224">
        <v>15.860300000000001</v>
      </c>
      <c r="D56224">
        <v>69.106999999999999</v>
      </c>
      <c r="E56224">
        <v>14.6904</v>
      </c>
      <c r="F56224">
        <v>66.192999999999998</v>
      </c>
      <c r="G56224">
        <f t="shared" si="7107"/>
        <v>1.1699000000000002</v>
      </c>
      <c r="H56224" s="4">
        <f t="shared" si="7108"/>
        <v>0.82424937577147872</v>
      </c>
      <c r="I56224" s="4">
        <f t="shared" si="7109"/>
        <v>0.51424937577147878</v>
      </c>
      <c r="J56224">
        <f t="shared" si="7102"/>
        <v>19.922342012194392</v>
      </c>
      <c r="L56224">
        <f t="shared" si="7103"/>
        <v>2022</v>
      </c>
      <c r="M56224">
        <f t="shared" si="7104"/>
        <v>11</v>
      </c>
      <c r="N56224">
        <f t="shared" si="7105"/>
        <v>13</v>
      </c>
      <c r="O56224">
        <f t="shared" si="7106"/>
        <v>19.922342012194392</v>
      </c>
    </row>
    <row r="56225" spans="2:15" x14ac:dyDescent="0.25">
      <c r="B56225" s="3">
        <v>44878.135416666664</v>
      </c>
      <c r="C56225">
        <v>15.8567</v>
      </c>
      <c r="D56225">
        <v>69.106999999999999</v>
      </c>
      <c r="E56225">
        <v>14.6875</v>
      </c>
      <c r="F56225">
        <v>66.192999999999998</v>
      </c>
      <c r="G56225">
        <f t="shared" si="7107"/>
        <v>1.1692</v>
      </c>
      <c r="H56225" s="4">
        <f t="shared" si="7108"/>
        <v>0.82375619296693126</v>
      </c>
      <c r="I56225" s="4">
        <f t="shared" si="7109"/>
        <v>0.5137561929669312</v>
      </c>
      <c r="J56225">
        <f t="shared" si="7102"/>
        <v>19.850571021440647</v>
      </c>
      <c r="L56225">
        <f t="shared" si="7103"/>
        <v>2022</v>
      </c>
      <c r="M56225">
        <f t="shared" si="7104"/>
        <v>11</v>
      </c>
      <c r="N56225">
        <f t="shared" si="7105"/>
        <v>13</v>
      </c>
      <c r="O56225">
        <f t="shared" si="7106"/>
        <v>19.850571021440647</v>
      </c>
    </row>
    <row r="56226" spans="2:15" x14ac:dyDescent="0.25">
      <c r="B56226" s="3">
        <v>44878.145833333336</v>
      </c>
      <c r="C56226">
        <v>15.8584</v>
      </c>
      <c r="D56226">
        <v>69.106999999999999</v>
      </c>
      <c r="E56226">
        <v>14.6812</v>
      </c>
      <c r="F56226">
        <v>66.022000000000006</v>
      </c>
      <c r="G56226">
        <f t="shared" si="7107"/>
        <v>1.1771999999999991</v>
      </c>
      <c r="H56226" s="4">
        <f t="shared" si="7108"/>
        <v>0.82939256787604421</v>
      </c>
      <c r="I56226" s="4">
        <f t="shared" si="7109"/>
        <v>0.51939256787604426</v>
      </c>
      <c r="J56226">
        <f t="shared" si="7102"/>
        <v>20.682212844176529</v>
      </c>
      <c r="L56226">
        <f t="shared" si="7103"/>
        <v>2022</v>
      </c>
      <c r="M56226">
        <f t="shared" si="7104"/>
        <v>11</v>
      </c>
      <c r="N56226">
        <f t="shared" si="7105"/>
        <v>13</v>
      </c>
      <c r="O56226">
        <f t="shared" si="7106"/>
        <v>20.682212844176529</v>
      </c>
    </row>
    <row r="56227" spans="2:15" x14ac:dyDescent="0.25">
      <c r="B56227" s="3">
        <v>44878.15625</v>
      </c>
      <c r="C56227">
        <v>15.8531</v>
      </c>
      <c r="D56227">
        <v>69.106999999999999</v>
      </c>
      <c r="E56227">
        <v>14.6754</v>
      </c>
      <c r="F56227">
        <v>66.022000000000006</v>
      </c>
      <c r="G56227">
        <f t="shared" si="7107"/>
        <v>1.1776999999999997</v>
      </c>
      <c r="H56227" s="4">
        <f t="shared" si="7108"/>
        <v>0.82974484130786419</v>
      </c>
      <c r="I56227" s="4">
        <f t="shared" si="7109"/>
        <v>0.51974484130786425</v>
      </c>
      <c r="J56227">
        <f t="shared" si="7102"/>
        <v>20.735025419822044</v>
      </c>
      <c r="L56227">
        <f t="shared" si="7103"/>
        <v>2022</v>
      </c>
      <c r="M56227">
        <f t="shared" si="7104"/>
        <v>11</v>
      </c>
      <c r="N56227">
        <f t="shared" si="7105"/>
        <v>13</v>
      </c>
      <c r="O56227">
        <f t="shared" si="7106"/>
        <v>20.735025419822044</v>
      </c>
    </row>
    <row r="56228" spans="2:15" x14ac:dyDescent="0.25">
      <c r="B56228" s="3">
        <v>44878.166666666664</v>
      </c>
      <c r="C56228">
        <v>15.8512</v>
      </c>
      <c r="D56228">
        <v>69.106999999999999</v>
      </c>
      <c r="E56228">
        <v>14.6778</v>
      </c>
      <c r="F56228">
        <v>65.850999999999999</v>
      </c>
      <c r="G56228">
        <f t="shared" si="7107"/>
        <v>1.1734000000000009</v>
      </c>
      <c r="H56228" s="4">
        <f t="shared" si="7108"/>
        <v>0.82671528979421671</v>
      </c>
      <c r="I56228" s="4">
        <f t="shared" si="7109"/>
        <v>0.51671528979421666</v>
      </c>
      <c r="J56228">
        <f t="shared" si="7102"/>
        <v>20.284058222539905</v>
      </c>
      <c r="L56228">
        <f t="shared" si="7103"/>
        <v>2022</v>
      </c>
      <c r="M56228">
        <f t="shared" si="7104"/>
        <v>11</v>
      </c>
      <c r="N56228">
        <f t="shared" si="7105"/>
        <v>13</v>
      </c>
      <c r="O56228">
        <f t="shared" si="7106"/>
        <v>20.284058222539905</v>
      </c>
    </row>
    <row r="56229" spans="2:15" x14ac:dyDescent="0.25">
      <c r="B56229" s="3">
        <v>44878.177083333336</v>
      </c>
      <c r="C56229">
        <v>15.854799999999999</v>
      </c>
      <c r="D56229">
        <v>69.106999999999999</v>
      </c>
      <c r="E56229">
        <v>14.6822</v>
      </c>
      <c r="F56229">
        <v>65.850999999999999</v>
      </c>
      <c r="G56229">
        <f t="shared" si="7107"/>
        <v>1.1725999999999992</v>
      </c>
      <c r="H56229" s="4">
        <f t="shared" si="7108"/>
        <v>0.82615165230330401</v>
      </c>
      <c r="I56229" s="4">
        <f t="shared" si="7109"/>
        <v>0.51615165230330406</v>
      </c>
      <c r="J56229">
        <f t="shared" si="7102"/>
        <v>20.200958653147168</v>
      </c>
      <c r="L56229">
        <f t="shared" si="7103"/>
        <v>2022</v>
      </c>
      <c r="M56229">
        <f t="shared" si="7104"/>
        <v>11</v>
      </c>
      <c r="N56229">
        <f t="shared" si="7105"/>
        <v>13</v>
      </c>
      <c r="O56229">
        <f t="shared" si="7106"/>
        <v>20.200958653147168</v>
      </c>
    </row>
    <row r="56230" spans="2:15" x14ac:dyDescent="0.25">
      <c r="B56230" s="3">
        <v>44878.1875</v>
      </c>
      <c r="C56230">
        <v>15.8584</v>
      </c>
      <c r="D56230">
        <v>69.106999999999999</v>
      </c>
      <c r="E56230">
        <v>14.6807</v>
      </c>
      <c r="F56230">
        <v>65.850999999999999</v>
      </c>
      <c r="G56230">
        <f t="shared" si="7107"/>
        <v>1.1776999999999997</v>
      </c>
      <c r="H56230" s="4">
        <f t="shared" si="7108"/>
        <v>0.82974484130786419</v>
      </c>
      <c r="I56230" s="4">
        <f t="shared" si="7109"/>
        <v>0.51974484130786425</v>
      </c>
      <c r="J56230">
        <f t="shared" si="7102"/>
        <v>20.735025419822044</v>
      </c>
      <c r="L56230">
        <f t="shared" si="7103"/>
        <v>2022</v>
      </c>
      <c r="M56230">
        <f t="shared" si="7104"/>
        <v>11</v>
      </c>
      <c r="N56230">
        <f t="shared" si="7105"/>
        <v>13</v>
      </c>
      <c r="O56230">
        <f t="shared" si="7106"/>
        <v>20.735025419822044</v>
      </c>
    </row>
    <row r="56231" spans="2:15" x14ac:dyDescent="0.25">
      <c r="B56231" s="3">
        <v>44878.197916666664</v>
      </c>
      <c r="C56231">
        <v>15.8567</v>
      </c>
      <c r="D56231">
        <v>69.106999999999999</v>
      </c>
      <c r="E56231">
        <v>14.6793</v>
      </c>
      <c r="F56231">
        <v>65.850999999999999</v>
      </c>
      <c r="G56231">
        <f t="shared" si="7107"/>
        <v>1.1774000000000004</v>
      </c>
      <c r="H56231" s="4">
        <f t="shared" si="7108"/>
        <v>0.82953347724877291</v>
      </c>
      <c r="I56231" s="4">
        <f t="shared" si="7109"/>
        <v>0.51953347724877297</v>
      </c>
      <c r="J56231">
        <f t="shared" si="7102"/>
        <v>20.70332600944154</v>
      </c>
      <c r="L56231">
        <f t="shared" si="7103"/>
        <v>2022</v>
      </c>
      <c r="M56231">
        <f t="shared" si="7104"/>
        <v>11</v>
      </c>
      <c r="N56231">
        <f t="shared" si="7105"/>
        <v>13</v>
      </c>
      <c r="O56231">
        <f t="shared" si="7106"/>
        <v>20.70332600944154</v>
      </c>
    </row>
    <row r="56232" spans="2:15" x14ac:dyDescent="0.25">
      <c r="B56232" s="3">
        <v>44878.208333333336</v>
      </c>
      <c r="C56232">
        <v>15.8531</v>
      </c>
      <c r="D56232">
        <v>69.106999999999999</v>
      </c>
      <c r="E56232">
        <v>14.6793</v>
      </c>
      <c r="F56232">
        <v>65.850999999999999</v>
      </c>
      <c r="G56232">
        <f t="shared" si="7107"/>
        <v>1.1738</v>
      </c>
      <c r="H56232" s="4">
        <f t="shared" si="7108"/>
        <v>0.82699710853967157</v>
      </c>
      <c r="I56232" s="4">
        <f t="shared" si="7109"/>
        <v>0.51699710853967162</v>
      </c>
      <c r="J56232">
        <f t="shared" si="7102"/>
        <v>20.325701984549724</v>
      </c>
      <c r="L56232">
        <f t="shared" si="7103"/>
        <v>2022</v>
      </c>
      <c r="M56232">
        <f t="shared" si="7104"/>
        <v>11</v>
      </c>
      <c r="N56232">
        <f t="shared" si="7105"/>
        <v>13</v>
      </c>
      <c r="O56232">
        <f t="shared" si="7106"/>
        <v>20.325701984549724</v>
      </c>
    </row>
    <row r="56233" spans="2:15" x14ac:dyDescent="0.25">
      <c r="B56233" s="3">
        <v>44878.21875</v>
      </c>
      <c r="C56233">
        <v>15.8531</v>
      </c>
      <c r="D56233">
        <v>69.106999999999999</v>
      </c>
      <c r="E56233">
        <v>14.6822</v>
      </c>
      <c r="F56233">
        <v>65.850999999999999</v>
      </c>
      <c r="G56233">
        <f t="shared" si="7107"/>
        <v>1.1708999999999996</v>
      </c>
      <c r="H56233" s="4">
        <f t="shared" si="7108"/>
        <v>0.82495392263511758</v>
      </c>
      <c r="I56233" s="4">
        <f t="shared" si="7109"/>
        <v>0.51495392263511763</v>
      </c>
      <c r="J56233">
        <f t="shared" si="7102"/>
        <v>20.02520222801385</v>
      </c>
      <c r="L56233">
        <f t="shared" si="7103"/>
        <v>2022</v>
      </c>
      <c r="M56233">
        <f t="shared" si="7104"/>
        <v>11</v>
      </c>
      <c r="N56233">
        <f t="shared" si="7105"/>
        <v>13</v>
      </c>
      <c r="O56233">
        <f t="shared" si="7106"/>
        <v>20.02520222801385</v>
      </c>
    </row>
    <row r="56234" spans="2:15" x14ac:dyDescent="0.25">
      <c r="B56234" s="3">
        <v>44878.229166666664</v>
      </c>
      <c r="C56234">
        <v>15.8567</v>
      </c>
      <c r="D56234">
        <v>69.106999999999999</v>
      </c>
      <c r="E56234">
        <v>14.6822</v>
      </c>
      <c r="F56234">
        <v>65.850999999999999</v>
      </c>
      <c r="G56234">
        <f t="shared" si="7107"/>
        <v>1.1745000000000001</v>
      </c>
      <c r="H56234" s="4">
        <f t="shared" si="7108"/>
        <v>0.82749029134421903</v>
      </c>
      <c r="I56234" s="4">
        <f t="shared" si="7109"/>
        <v>0.51749029134421898</v>
      </c>
      <c r="J56234">
        <f t="shared" si="7102"/>
        <v>20.398729552765332</v>
      </c>
      <c r="L56234">
        <f t="shared" si="7103"/>
        <v>2022</v>
      </c>
      <c r="M56234">
        <f t="shared" si="7104"/>
        <v>11</v>
      </c>
      <c r="N56234">
        <f t="shared" si="7105"/>
        <v>13</v>
      </c>
      <c r="O56234">
        <f t="shared" si="7106"/>
        <v>20.398729552765332</v>
      </c>
    </row>
    <row r="56235" spans="2:15" x14ac:dyDescent="0.25">
      <c r="B56235" s="3">
        <v>44878.239583333336</v>
      </c>
      <c r="C56235">
        <v>15.8567</v>
      </c>
      <c r="D56235">
        <v>69.106999999999999</v>
      </c>
      <c r="E56235">
        <v>14.6836</v>
      </c>
      <c r="F56235">
        <v>65.850999999999999</v>
      </c>
      <c r="G56235">
        <f t="shared" si="7107"/>
        <v>1.1730999999999998</v>
      </c>
      <c r="H56235" s="4">
        <f t="shared" si="7108"/>
        <v>0.8265039257351241</v>
      </c>
      <c r="I56235" s="4">
        <f t="shared" si="7109"/>
        <v>0.51650392573512405</v>
      </c>
      <c r="J56235">
        <f t="shared" si="7102"/>
        <v>20.252866532566927</v>
      </c>
      <c r="L56235">
        <f t="shared" si="7103"/>
        <v>2022</v>
      </c>
      <c r="M56235">
        <f t="shared" si="7104"/>
        <v>11</v>
      </c>
      <c r="N56235">
        <f t="shared" si="7105"/>
        <v>13</v>
      </c>
      <c r="O56235">
        <f t="shared" si="7106"/>
        <v>20.252866532566927</v>
      </c>
    </row>
    <row r="56236" spans="2:15" x14ac:dyDescent="0.25">
      <c r="B56236" s="3">
        <v>44878.25</v>
      </c>
      <c r="C56236">
        <v>15.860300000000001</v>
      </c>
      <c r="D56236">
        <v>69.106999999999999</v>
      </c>
      <c r="E56236">
        <v>14.691000000000001</v>
      </c>
      <c r="F56236">
        <v>65.850999999999999</v>
      </c>
      <c r="G56236">
        <f t="shared" si="7107"/>
        <v>1.1692999999999998</v>
      </c>
      <c r="H56236" s="4">
        <f t="shared" si="7108"/>
        <v>0.82382664765329505</v>
      </c>
      <c r="I56236" s="4">
        <f t="shared" si="7109"/>
        <v>0.51382664765329511</v>
      </c>
      <c r="J56236">
        <f t="shared" si="7102"/>
        <v>19.860812379973432</v>
      </c>
      <c r="L56236">
        <f t="shared" si="7103"/>
        <v>2022</v>
      </c>
      <c r="M56236">
        <f t="shared" si="7104"/>
        <v>11</v>
      </c>
      <c r="N56236">
        <f t="shared" si="7105"/>
        <v>13</v>
      </c>
      <c r="O56236">
        <f t="shared" si="7106"/>
        <v>19.860812379973432</v>
      </c>
    </row>
    <row r="56237" spans="2:15" x14ac:dyDescent="0.25">
      <c r="B56237" s="3">
        <v>44878.260416666664</v>
      </c>
      <c r="C56237">
        <v>15.863899999999999</v>
      </c>
      <c r="D56237">
        <v>69.106999999999999</v>
      </c>
      <c r="E56237">
        <v>14.6929</v>
      </c>
      <c r="F56237">
        <v>66.022000000000006</v>
      </c>
      <c r="G56237">
        <f t="shared" si="7107"/>
        <v>1.1709999999999994</v>
      </c>
      <c r="H56237" s="4">
        <f t="shared" si="7108"/>
        <v>0.82502437732148137</v>
      </c>
      <c r="I56237" s="4">
        <f t="shared" si="7109"/>
        <v>0.51502437732148132</v>
      </c>
      <c r="J56237">
        <f t="shared" si="7102"/>
        <v>20.035509648299115</v>
      </c>
      <c r="L56237">
        <f t="shared" si="7103"/>
        <v>2022</v>
      </c>
      <c r="M56237">
        <f t="shared" si="7104"/>
        <v>11</v>
      </c>
      <c r="N56237">
        <f t="shared" si="7105"/>
        <v>13</v>
      </c>
      <c r="O56237">
        <f t="shared" si="7106"/>
        <v>20.035509648299115</v>
      </c>
    </row>
    <row r="56238" spans="2:15" x14ac:dyDescent="0.25">
      <c r="B56238" s="3">
        <v>44878.270833333336</v>
      </c>
      <c r="C56238">
        <v>15.863899999999999</v>
      </c>
      <c r="D56238">
        <v>69.106999999999999</v>
      </c>
      <c r="E56238">
        <v>14.693899999999999</v>
      </c>
      <c r="F56238">
        <v>66.366</v>
      </c>
      <c r="G56238">
        <f t="shared" si="7107"/>
        <v>1.17</v>
      </c>
      <c r="H56238" s="4">
        <f t="shared" si="7108"/>
        <v>0.82431983045784263</v>
      </c>
      <c r="I56238" s="4">
        <f t="shared" si="7109"/>
        <v>0.51431983045784269</v>
      </c>
      <c r="J56238">
        <f t="shared" si="7102"/>
        <v>19.932610539814117</v>
      </c>
      <c r="L56238">
        <f t="shared" si="7103"/>
        <v>2022</v>
      </c>
      <c r="M56238">
        <f t="shared" si="7104"/>
        <v>11</v>
      </c>
      <c r="N56238">
        <f t="shared" si="7105"/>
        <v>13</v>
      </c>
      <c r="O56238">
        <f t="shared" si="7106"/>
        <v>19.932610539814117</v>
      </c>
    </row>
    <row r="56239" spans="2:15" x14ac:dyDescent="0.25">
      <c r="B56239" s="3">
        <v>44878.28125</v>
      </c>
      <c r="C56239">
        <v>15.867599999999999</v>
      </c>
      <c r="D56239">
        <v>69.106999999999999</v>
      </c>
      <c r="E56239">
        <v>14.698700000000001</v>
      </c>
      <c r="F56239">
        <v>66.537000000000006</v>
      </c>
      <c r="G56239">
        <f t="shared" si="7107"/>
        <v>1.1688999999999989</v>
      </c>
      <c r="H56239" s="4">
        <f t="shared" si="7108"/>
        <v>0.82354482890783887</v>
      </c>
      <c r="I56239" s="4">
        <f t="shared" si="7109"/>
        <v>0.51354482890783881</v>
      </c>
      <c r="J56239">
        <f t="shared" si="7102"/>
        <v>19.81987020739977</v>
      </c>
      <c r="L56239">
        <f t="shared" si="7103"/>
        <v>2022</v>
      </c>
      <c r="M56239">
        <f t="shared" si="7104"/>
        <v>11</v>
      </c>
      <c r="N56239">
        <f t="shared" si="7105"/>
        <v>13</v>
      </c>
      <c r="O56239">
        <f t="shared" si="7106"/>
        <v>19.81987020739977</v>
      </c>
    </row>
    <row r="56240" spans="2:15" x14ac:dyDescent="0.25">
      <c r="B56240" s="3">
        <v>44878.291666666664</v>
      </c>
      <c r="C56240">
        <v>15.8729</v>
      </c>
      <c r="D56240">
        <v>69.106999999999999</v>
      </c>
      <c r="E56240">
        <v>14.700699999999999</v>
      </c>
      <c r="F56240">
        <v>66.707999999999998</v>
      </c>
      <c r="G56240">
        <f t="shared" si="7107"/>
        <v>1.1722000000000001</v>
      </c>
      <c r="H56240" s="4">
        <f t="shared" si="7108"/>
        <v>0.82586983355784882</v>
      </c>
      <c r="I56240" s="4">
        <f t="shared" si="7109"/>
        <v>0.51586983355784888</v>
      </c>
      <c r="J56240">
        <f t="shared" si="7102"/>
        <v>20.159502725400532</v>
      </c>
      <c r="L56240">
        <f t="shared" si="7103"/>
        <v>2022</v>
      </c>
      <c r="M56240">
        <f t="shared" si="7104"/>
        <v>11</v>
      </c>
      <c r="N56240">
        <f t="shared" si="7105"/>
        <v>13</v>
      </c>
      <c r="O56240">
        <f t="shared" si="7106"/>
        <v>20.159502725400532</v>
      </c>
    </row>
    <row r="56241" spans="2:15" x14ac:dyDescent="0.25">
      <c r="B56241" s="3">
        <v>44878.302083333336</v>
      </c>
      <c r="C56241">
        <v>15.878399999999999</v>
      </c>
      <c r="D56241">
        <v>69.106999999999999</v>
      </c>
      <c r="E56241">
        <v>14.699299999999999</v>
      </c>
      <c r="F56241">
        <v>66.707999999999998</v>
      </c>
      <c r="G56241">
        <f t="shared" si="7107"/>
        <v>1.1791</v>
      </c>
      <c r="H56241" s="4">
        <f t="shared" si="7108"/>
        <v>0.83073120691695934</v>
      </c>
      <c r="I56241" s="4">
        <f t="shared" si="7109"/>
        <v>0.5207312069169594</v>
      </c>
      <c r="J56241">
        <f t="shared" si="7102"/>
        <v>20.883427358606475</v>
      </c>
      <c r="L56241">
        <f t="shared" si="7103"/>
        <v>2022</v>
      </c>
      <c r="M56241">
        <f t="shared" si="7104"/>
        <v>11</v>
      </c>
      <c r="N56241">
        <f t="shared" si="7105"/>
        <v>13</v>
      </c>
      <c r="O56241">
        <f t="shared" si="7106"/>
        <v>20.883427358606475</v>
      </c>
    </row>
    <row r="56242" spans="2:15" x14ac:dyDescent="0.25">
      <c r="B56242" s="3">
        <v>44878.3125</v>
      </c>
      <c r="C56242">
        <v>15.8766</v>
      </c>
      <c r="D56242">
        <v>69.106999999999999</v>
      </c>
      <c r="E56242">
        <v>14.704700000000001</v>
      </c>
      <c r="F56242">
        <v>66.537000000000006</v>
      </c>
      <c r="G56242">
        <f t="shared" si="7107"/>
        <v>1.1718999999999991</v>
      </c>
      <c r="H56242" s="4">
        <f t="shared" si="7108"/>
        <v>0.82565846949875632</v>
      </c>
      <c r="I56242" s="4">
        <f t="shared" si="7109"/>
        <v>0.51565846949875627</v>
      </c>
      <c r="J56242">
        <f t="shared" si="7102"/>
        <v>20.128451792662066</v>
      </c>
      <c r="L56242">
        <f t="shared" si="7103"/>
        <v>2022</v>
      </c>
      <c r="M56242">
        <f t="shared" si="7104"/>
        <v>11</v>
      </c>
      <c r="N56242">
        <f t="shared" si="7105"/>
        <v>13</v>
      </c>
      <c r="O56242">
        <f t="shared" si="7106"/>
        <v>20.128451792662066</v>
      </c>
    </row>
    <row r="56243" spans="2:15" x14ac:dyDescent="0.25">
      <c r="B56243" s="3">
        <v>44878.322916666664</v>
      </c>
      <c r="C56243">
        <v>15.8802</v>
      </c>
      <c r="D56243">
        <v>69.106999999999999</v>
      </c>
      <c r="E56243">
        <v>14.7057</v>
      </c>
      <c r="F56243">
        <v>66.366</v>
      </c>
      <c r="G56243">
        <f t="shared" si="7107"/>
        <v>1.1745000000000001</v>
      </c>
      <c r="H56243" s="4">
        <f t="shared" si="7108"/>
        <v>0.82749029134421903</v>
      </c>
      <c r="I56243" s="4">
        <f t="shared" si="7109"/>
        <v>0.51749029134421898</v>
      </c>
      <c r="J56243">
        <f t="shared" si="7102"/>
        <v>20.398729552765332</v>
      </c>
      <c r="L56243">
        <f t="shared" si="7103"/>
        <v>2022</v>
      </c>
      <c r="M56243">
        <f t="shared" si="7104"/>
        <v>11</v>
      </c>
      <c r="N56243">
        <f t="shared" si="7105"/>
        <v>13</v>
      </c>
      <c r="O56243">
        <f t="shared" si="7106"/>
        <v>20.398729552765332</v>
      </c>
    </row>
    <row r="56244" spans="2:15" x14ac:dyDescent="0.25">
      <c r="B56244" s="3">
        <v>44878.333333333336</v>
      </c>
      <c r="C56244">
        <v>15.883800000000001</v>
      </c>
      <c r="D56244">
        <v>69.106999999999999</v>
      </c>
      <c r="E56244">
        <v>14.71</v>
      </c>
      <c r="F56244">
        <v>65.850999999999999</v>
      </c>
      <c r="G56244">
        <f t="shared" si="7107"/>
        <v>1.1738</v>
      </c>
      <c r="H56244" s="4">
        <f t="shared" si="7108"/>
        <v>0.82699710853967157</v>
      </c>
      <c r="I56244" s="4">
        <f t="shared" si="7109"/>
        <v>0.51699710853967162</v>
      </c>
      <c r="J56244">
        <f t="shared" si="7102"/>
        <v>20.325701984549724</v>
      </c>
      <c r="L56244">
        <f t="shared" si="7103"/>
        <v>2022</v>
      </c>
      <c r="M56244">
        <f t="shared" si="7104"/>
        <v>11</v>
      </c>
      <c r="N56244">
        <f t="shared" si="7105"/>
        <v>13</v>
      </c>
      <c r="O56244">
        <f t="shared" si="7106"/>
        <v>20.325701984549724</v>
      </c>
    </row>
    <row r="56245" spans="2:15" x14ac:dyDescent="0.25">
      <c r="B56245" s="3">
        <v>44878.34375</v>
      </c>
      <c r="C56245">
        <v>15.887600000000001</v>
      </c>
      <c r="D56245">
        <v>69.106999999999999</v>
      </c>
      <c r="E56245">
        <v>14.714399999999999</v>
      </c>
      <c r="F56245">
        <v>65.337999999999994</v>
      </c>
      <c r="G56245">
        <f t="shared" si="7107"/>
        <v>1.1732000000000014</v>
      </c>
      <c r="H56245" s="4">
        <f t="shared" si="7108"/>
        <v>0.82657438042148901</v>
      </c>
      <c r="I56245" s="4">
        <f t="shared" si="7109"/>
        <v>0.51657438042148907</v>
      </c>
      <c r="J56245">
        <f t="shared" si="7102"/>
        <v>20.263259847150451</v>
      </c>
      <c r="L56245">
        <f t="shared" si="7103"/>
        <v>2022</v>
      </c>
      <c r="M56245">
        <f t="shared" si="7104"/>
        <v>11</v>
      </c>
      <c r="N56245">
        <f t="shared" si="7105"/>
        <v>13</v>
      </c>
      <c r="O56245">
        <f t="shared" si="7106"/>
        <v>20.263259847150451</v>
      </c>
    </row>
    <row r="56246" spans="2:15" x14ac:dyDescent="0.25">
      <c r="B56246" s="3">
        <v>44878.354166666664</v>
      </c>
      <c r="C56246">
        <v>15.8912</v>
      </c>
      <c r="D56246">
        <v>69.106999999999999</v>
      </c>
      <c r="E56246">
        <v>14.715999999999999</v>
      </c>
      <c r="F56246">
        <v>64.825000000000003</v>
      </c>
      <c r="G56246">
        <f t="shared" si="7107"/>
        <v>1.1752000000000002</v>
      </c>
      <c r="H56246" s="4">
        <f t="shared" si="7108"/>
        <v>0.82798347414876661</v>
      </c>
      <c r="I56246" s="4">
        <f t="shared" si="7109"/>
        <v>0.51798347414876655</v>
      </c>
      <c r="J56246">
        <f t="shared" si="7102"/>
        <v>20.471949560137233</v>
      </c>
      <c r="L56246">
        <f t="shared" si="7103"/>
        <v>2022</v>
      </c>
      <c r="M56246">
        <f t="shared" si="7104"/>
        <v>11</v>
      </c>
      <c r="N56246">
        <f t="shared" si="7105"/>
        <v>13</v>
      </c>
      <c r="O56246">
        <f t="shared" si="7106"/>
        <v>20.471949560137233</v>
      </c>
    </row>
    <row r="56247" spans="2:15" x14ac:dyDescent="0.25">
      <c r="B56247" s="3">
        <v>44878.364583333336</v>
      </c>
      <c r="C56247">
        <v>15.8912</v>
      </c>
      <c r="D56247">
        <v>69.106999999999999</v>
      </c>
      <c r="E56247">
        <v>14.7178</v>
      </c>
      <c r="F56247">
        <v>64.480999999999995</v>
      </c>
      <c r="G56247">
        <f t="shared" si="7107"/>
        <v>1.1733999999999991</v>
      </c>
      <c r="H56247" s="4">
        <f t="shared" si="7108"/>
        <v>0.82671528979421527</v>
      </c>
      <c r="I56247" s="4">
        <f t="shared" si="7109"/>
        <v>0.51671528979421533</v>
      </c>
      <c r="J56247">
        <f t="shared" si="7102"/>
        <v>20.284058222539706</v>
      </c>
      <c r="L56247">
        <f t="shared" si="7103"/>
        <v>2022</v>
      </c>
      <c r="M56247">
        <f t="shared" si="7104"/>
        <v>11</v>
      </c>
      <c r="N56247">
        <f t="shared" si="7105"/>
        <v>13</v>
      </c>
      <c r="O56247">
        <f t="shared" si="7106"/>
        <v>20.284058222539706</v>
      </c>
    </row>
    <row r="56248" spans="2:15" x14ac:dyDescent="0.25">
      <c r="B56248" s="3">
        <v>44878.375</v>
      </c>
      <c r="C56248">
        <v>15.8948</v>
      </c>
      <c r="D56248">
        <v>69.106999999999999</v>
      </c>
      <c r="E56248">
        <v>14.726100000000001</v>
      </c>
      <c r="F56248">
        <v>64.31</v>
      </c>
      <c r="G56248">
        <f t="shared" si="7107"/>
        <v>1.1686999999999994</v>
      </c>
      <c r="H56248" s="4">
        <f t="shared" si="7108"/>
        <v>0.82340391953511127</v>
      </c>
      <c r="I56248" s="4">
        <f t="shared" si="7109"/>
        <v>0.51340391953511122</v>
      </c>
      <c r="J56248">
        <f t="shared" si="7102"/>
        <v>19.799422373306001</v>
      </c>
      <c r="L56248">
        <f t="shared" si="7103"/>
        <v>2022</v>
      </c>
      <c r="M56248">
        <f t="shared" si="7104"/>
        <v>11</v>
      </c>
      <c r="N56248">
        <f t="shared" si="7105"/>
        <v>13</v>
      </c>
      <c r="O56248">
        <f t="shared" si="7106"/>
        <v>19.799422373306001</v>
      </c>
    </row>
    <row r="56249" spans="2:15" x14ac:dyDescent="0.25">
      <c r="B56249" s="3">
        <v>44878.385416666664</v>
      </c>
      <c r="C56249">
        <v>15.9002</v>
      </c>
      <c r="D56249">
        <v>69.106999999999999</v>
      </c>
      <c r="E56249">
        <v>14.726100000000001</v>
      </c>
      <c r="F56249">
        <v>64.31</v>
      </c>
      <c r="G56249">
        <f t="shared" si="7107"/>
        <v>1.1740999999999993</v>
      </c>
      <c r="H56249" s="4">
        <f t="shared" si="7108"/>
        <v>0.82720847259876285</v>
      </c>
      <c r="I56249" s="4">
        <f t="shared" si="7109"/>
        <v>0.5172084725987629</v>
      </c>
      <c r="J56249">
        <f t="shared" si="7102"/>
        <v>20.356975970524264</v>
      </c>
      <c r="L56249">
        <f t="shared" si="7103"/>
        <v>2022</v>
      </c>
      <c r="M56249">
        <f t="shared" si="7104"/>
        <v>11</v>
      </c>
      <c r="N56249">
        <f t="shared" si="7105"/>
        <v>13</v>
      </c>
      <c r="O56249">
        <f t="shared" si="7106"/>
        <v>20.356975970524264</v>
      </c>
    </row>
    <row r="56250" spans="2:15" x14ac:dyDescent="0.25">
      <c r="B56250" s="3">
        <v>44878.395833333336</v>
      </c>
      <c r="C56250">
        <v>15.902100000000001</v>
      </c>
      <c r="D56250">
        <v>69.106999999999999</v>
      </c>
      <c r="E56250">
        <v>14.725199999999999</v>
      </c>
      <c r="F56250">
        <v>64.480999999999995</v>
      </c>
      <c r="G56250">
        <f t="shared" si="7107"/>
        <v>1.1769000000000016</v>
      </c>
      <c r="H56250" s="4">
        <f t="shared" si="7108"/>
        <v>0.82918120381695415</v>
      </c>
      <c r="I56250" s="4">
        <f t="shared" si="7109"/>
        <v>0.5191812038169541</v>
      </c>
      <c r="J56250">
        <f t="shared" si="7102"/>
        <v>20.650572739871894</v>
      </c>
      <c r="L56250">
        <f t="shared" si="7103"/>
        <v>2022</v>
      </c>
      <c r="M56250">
        <f t="shared" si="7104"/>
        <v>11</v>
      </c>
      <c r="N56250">
        <f t="shared" si="7105"/>
        <v>13</v>
      </c>
      <c r="O56250">
        <f t="shared" si="7106"/>
        <v>20.650572739871894</v>
      </c>
    </row>
    <row r="56251" spans="2:15" x14ac:dyDescent="0.25">
      <c r="B56251" s="3">
        <v>44878.40625</v>
      </c>
      <c r="C56251">
        <v>15.9038</v>
      </c>
      <c r="D56251">
        <v>69.106999999999999</v>
      </c>
      <c r="E56251">
        <v>14.730600000000001</v>
      </c>
      <c r="F56251">
        <v>64.31</v>
      </c>
      <c r="G56251">
        <f t="shared" si="7107"/>
        <v>1.1731999999999996</v>
      </c>
      <c r="H56251" s="4">
        <f t="shared" si="7108"/>
        <v>0.82657438042148768</v>
      </c>
      <c r="I56251" s="4">
        <f t="shared" si="7109"/>
        <v>0.51657438042148773</v>
      </c>
      <c r="J56251">
        <f t="shared" si="7102"/>
        <v>20.263259847150252</v>
      </c>
      <c r="L56251">
        <f t="shared" si="7103"/>
        <v>2022</v>
      </c>
      <c r="M56251">
        <f t="shared" si="7104"/>
        <v>11</v>
      </c>
      <c r="N56251">
        <f t="shared" si="7105"/>
        <v>13</v>
      </c>
      <c r="O56251">
        <f t="shared" si="7106"/>
        <v>20.263259847150252</v>
      </c>
    </row>
    <row r="56252" spans="2:15" x14ac:dyDescent="0.25">
      <c r="B56252" s="3">
        <v>44878.416666666664</v>
      </c>
      <c r="C56252">
        <v>15.9057</v>
      </c>
      <c r="D56252">
        <v>69.106999999999999</v>
      </c>
      <c r="E56252">
        <v>14.7331</v>
      </c>
      <c r="F56252">
        <v>64.138999999999996</v>
      </c>
      <c r="G56252">
        <f t="shared" si="7107"/>
        <v>1.1725999999999992</v>
      </c>
      <c r="H56252" s="4">
        <f t="shared" si="7108"/>
        <v>0.82615165230330401</v>
      </c>
      <c r="I56252" s="4">
        <f t="shared" si="7109"/>
        <v>0.51615165230330406</v>
      </c>
      <c r="J56252">
        <f t="shared" si="7102"/>
        <v>20.200958653147168</v>
      </c>
      <c r="L56252">
        <f t="shared" si="7103"/>
        <v>2022</v>
      </c>
      <c r="M56252">
        <f t="shared" si="7104"/>
        <v>11</v>
      </c>
      <c r="N56252">
        <f t="shared" si="7105"/>
        <v>13</v>
      </c>
      <c r="O56252">
        <f t="shared" si="7106"/>
        <v>20.200958653147168</v>
      </c>
    </row>
    <row r="56253" spans="2:15" x14ac:dyDescent="0.25">
      <c r="B56253" s="3">
        <v>44878.427083333336</v>
      </c>
      <c r="C56253">
        <v>15.907</v>
      </c>
      <c r="D56253">
        <v>68.933999999999997</v>
      </c>
      <c r="E56253">
        <v>14.7331</v>
      </c>
      <c r="F56253">
        <v>64.138999999999996</v>
      </c>
      <c r="G56253">
        <f t="shared" si="7107"/>
        <v>1.1738999999999997</v>
      </c>
      <c r="H56253" s="4">
        <f t="shared" si="7108"/>
        <v>0.82706756322603525</v>
      </c>
      <c r="I56253" s="4">
        <f t="shared" si="7109"/>
        <v>0.51706756322603531</v>
      </c>
      <c r="J56253">
        <f t="shared" si="7102"/>
        <v>20.336122724547238</v>
      </c>
      <c r="L56253">
        <f t="shared" si="7103"/>
        <v>2022</v>
      </c>
      <c r="M56253">
        <f t="shared" si="7104"/>
        <v>11</v>
      </c>
      <c r="N56253">
        <f t="shared" si="7105"/>
        <v>13</v>
      </c>
      <c r="O56253">
        <f t="shared" si="7106"/>
        <v>20.336122724547238</v>
      </c>
    </row>
    <row r="56254" spans="2:15" x14ac:dyDescent="0.25">
      <c r="B56254" s="3">
        <v>44878.4375</v>
      </c>
      <c r="C56254">
        <v>15.9093</v>
      </c>
      <c r="D56254">
        <v>69.106999999999999</v>
      </c>
      <c r="E56254">
        <v>14.734999999999999</v>
      </c>
      <c r="F56254">
        <v>63.796999999999997</v>
      </c>
      <c r="G56254">
        <f t="shared" si="7107"/>
        <v>1.1743000000000006</v>
      </c>
      <c r="H56254" s="4">
        <f t="shared" si="7108"/>
        <v>0.82734938197149144</v>
      </c>
      <c r="I56254" s="4">
        <f t="shared" si="7109"/>
        <v>0.51734938197149138</v>
      </c>
      <c r="J56254">
        <f t="shared" si="7102"/>
        <v>20.377844910753009</v>
      </c>
      <c r="L56254">
        <f t="shared" si="7103"/>
        <v>2022</v>
      </c>
      <c r="M56254">
        <f t="shared" si="7104"/>
        <v>11</v>
      </c>
      <c r="N56254">
        <f t="shared" si="7105"/>
        <v>13</v>
      </c>
      <c r="O56254">
        <f t="shared" si="7106"/>
        <v>20.377844910753009</v>
      </c>
    </row>
    <row r="56255" spans="2:15" x14ac:dyDescent="0.25">
      <c r="B56255" s="3">
        <v>44878.447916666664</v>
      </c>
      <c r="C56255">
        <v>15.910600000000001</v>
      </c>
      <c r="D56255">
        <v>68.933999999999997</v>
      </c>
      <c r="E56255">
        <v>14.737399999999999</v>
      </c>
      <c r="F56255">
        <v>63.625999999999998</v>
      </c>
      <c r="G56255">
        <f t="shared" si="7107"/>
        <v>1.1732000000000014</v>
      </c>
      <c r="H56255" s="4">
        <f t="shared" si="7108"/>
        <v>0.82657438042148901</v>
      </c>
      <c r="I56255" s="4">
        <f t="shared" si="7109"/>
        <v>0.51657438042148907</v>
      </c>
      <c r="J56255">
        <f t="shared" si="7102"/>
        <v>20.263259847150451</v>
      </c>
      <c r="L56255">
        <f t="shared" si="7103"/>
        <v>2022</v>
      </c>
      <c r="M56255">
        <f t="shared" si="7104"/>
        <v>11</v>
      </c>
      <c r="N56255">
        <f t="shared" si="7105"/>
        <v>13</v>
      </c>
      <c r="O56255">
        <f t="shared" si="7106"/>
        <v>20.263259847150451</v>
      </c>
    </row>
    <row r="56256" spans="2:15" x14ac:dyDescent="0.25">
      <c r="B56256" s="3">
        <v>44878.458333333336</v>
      </c>
      <c r="C56256">
        <v>15.910600000000001</v>
      </c>
      <c r="D56256">
        <v>68.933999999999997</v>
      </c>
      <c r="E56256">
        <v>14.7364</v>
      </c>
      <c r="F56256">
        <v>63.281999999999996</v>
      </c>
      <c r="G56256">
        <f t="shared" si="7107"/>
        <v>1.1742000000000008</v>
      </c>
      <c r="H56256" s="4">
        <f t="shared" si="7108"/>
        <v>0.82727892728512775</v>
      </c>
      <c r="I56256" s="4">
        <f t="shared" si="7109"/>
        <v>0.5172789272851277</v>
      </c>
      <c r="J56256">
        <f t="shared" si="7102"/>
        <v>20.36740847838654</v>
      </c>
      <c r="L56256">
        <f t="shared" si="7103"/>
        <v>2022</v>
      </c>
      <c r="M56256">
        <f t="shared" si="7104"/>
        <v>11</v>
      </c>
      <c r="N56256">
        <f t="shared" si="7105"/>
        <v>13</v>
      </c>
      <c r="O56256">
        <f t="shared" si="7106"/>
        <v>20.36740847838654</v>
      </c>
    </row>
    <row r="56257" spans="2:15" x14ac:dyDescent="0.25">
      <c r="B56257" s="3">
        <v>44878.46875</v>
      </c>
      <c r="C56257">
        <v>15.910600000000001</v>
      </c>
      <c r="D56257">
        <v>68.933999999999997</v>
      </c>
      <c r="E56257">
        <v>14.7403</v>
      </c>
      <c r="F56257">
        <v>63.110999999999997</v>
      </c>
      <c r="G56257">
        <f t="shared" si="7107"/>
        <v>1.170300000000001</v>
      </c>
      <c r="H56257" s="4">
        <f t="shared" si="7108"/>
        <v>0.82453119451693524</v>
      </c>
      <c r="I56257" s="4">
        <f t="shared" si="7109"/>
        <v>0.5145311945169353</v>
      </c>
      <c r="J56257">
        <f t="shared" si="7102"/>
        <v>19.963439436704203</v>
      </c>
      <c r="L56257">
        <f t="shared" si="7103"/>
        <v>2022</v>
      </c>
      <c r="M56257">
        <f t="shared" si="7104"/>
        <v>11</v>
      </c>
      <c r="N56257">
        <f t="shared" si="7105"/>
        <v>13</v>
      </c>
      <c r="O56257">
        <f t="shared" si="7106"/>
        <v>19.963439436704203</v>
      </c>
    </row>
    <row r="56258" spans="2:15" x14ac:dyDescent="0.25">
      <c r="B56258" s="3">
        <v>44878.479166666664</v>
      </c>
      <c r="C56258">
        <v>15.914300000000001</v>
      </c>
      <c r="D56258">
        <v>68.933999999999997</v>
      </c>
      <c r="E56258">
        <v>14.742800000000001</v>
      </c>
      <c r="F56258">
        <v>62.94</v>
      </c>
      <c r="G56258">
        <f t="shared" si="7107"/>
        <v>1.1715</v>
      </c>
      <c r="H56258" s="4">
        <f t="shared" si="7108"/>
        <v>0.82537665075330158</v>
      </c>
      <c r="I56258" s="4">
        <f t="shared" si="7109"/>
        <v>0.51537665075330152</v>
      </c>
      <c r="J56258">
        <f t="shared" si="7102"/>
        <v>20.08710518488332</v>
      </c>
      <c r="L56258">
        <f t="shared" si="7103"/>
        <v>2022</v>
      </c>
      <c r="M56258">
        <f t="shared" si="7104"/>
        <v>11</v>
      </c>
      <c r="N56258">
        <f t="shared" si="7105"/>
        <v>13</v>
      </c>
      <c r="O56258">
        <f t="shared" si="7106"/>
        <v>20.08710518488332</v>
      </c>
    </row>
    <row r="56259" spans="2:15" x14ac:dyDescent="0.25">
      <c r="B56259" s="3">
        <v>44878.489583333336</v>
      </c>
      <c r="C56259">
        <v>15.9162</v>
      </c>
      <c r="D56259">
        <v>68.933999999999997</v>
      </c>
      <c r="E56259">
        <v>14.742800000000001</v>
      </c>
      <c r="F56259">
        <v>62.94</v>
      </c>
      <c r="G56259">
        <f t="shared" si="7107"/>
        <v>1.1733999999999991</v>
      </c>
      <c r="H56259" s="4">
        <f t="shared" si="7108"/>
        <v>0.82671528979421527</v>
      </c>
      <c r="I56259" s="4">
        <f t="shared" si="7109"/>
        <v>0.51671528979421533</v>
      </c>
      <c r="J56259">
        <f t="shared" si="7102"/>
        <v>20.284058222539706</v>
      </c>
      <c r="L56259">
        <f t="shared" si="7103"/>
        <v>2022</v>
      </c>
      <c r="M56259">
        <f t="shared" si="7104"/>
        <v>11</v>
      </c>
      <c r="N56259">
        <f t="shared" si="7105"/>
        <v>13</v>
      </c>
      <c r="O56259">
        <f t="shared" si="7106"/>
        <v>20.284058222539706</v>
      </c>
    </row>
    <row r="56260" spans="2:15" x14ac:dyDescent="0.25">
      <c r="B56260" s="3">
        <v>44878.5</v>
      </c>
      <c r="C56260">
        <v>15.914300000000001</v>
      </c>
      <c r="D56260">
        <v>68.933999999999997</v>
      </c>
      <c r="E56260">
        <v>14.7418</v>
      </c>
      <c r="F56260">
        <v>63.110999999999997</v>
      </c>
      <c r="G56260">
        <f t="shared" si="7107"/>
        <v>1.1725000000000012</v>
      </c>
      <c r="H56260" s="4">
        <f t="shared" si="7108"/>
        <v>0.82608119761694143</v>
      </c>
      <c r="I56260" s="4">
        <f t="shared" si="7109"/>
        <v>0.51608119761694149</v>
      </c>
      <c r="J56260">
        <f t="shared" si="7102"/>
        <v>20.190588809381463</v>
      </c>
      <c r="L56260">
        <f t="shared" si="7103"/>
        <v>2022</v>
      </c>
      <c r="M56260">
        <f t="shared" si="7104"/>
        <v>11</v>
      </c>
      <c r="N56260">
        <f t="shared" si="7105"/>
        <v>13</v>
      </c>
      <c r="O56260">
        <f t="shared" si="7106"/>
        <v>20.190588809381463</v>
      </c>
    </row>
    <row r="56261" spans="2:15" x14ac:dyDescent="0.25">
      <c r="B56261" s="3">
        <v>44878.510416666664</v>
      </c>
      <c r="C56261">
        <v>15.914300000000001</v>
      </c>
      <c r="D56261">
        <v>68.933999999999997</v>
      </c>
      <c r="E56261">
        <v>14.7418</v>
      </c>
      <c r="F56261">
        <v>63.110999999999997</v>
      </c>
      <c r="G56261">
        <f t="shared" si="7107"/>
        <v>1.1725000000000012</v>
      </c>
      <c r="H56261" s="4">
        <f t="shared" si="7108"/>
        <v>0.82608119761694143</v>
      </c>
      <c r="I56261" s="4">
        <f t="shared" si="7109"/>
        <v>0.51608119761694149</v>
      </c>
      <c r="J56261">
        <f t="shared" ref="J56261:J56324" si="7110">IF(I56261&lt;0,0,243.07*I56261^3.7614)</f>
        <v>20.190588809381463</v>
      </c>
      <c r="L56261">
        <f t="shared" ref="L56261:L56324" si="7111">YEAR(B56261)</f>
        <v>2022</v>
      </c>
      <c r="M56261">
        <f t="shared" ref="M56261:M56324" si="7112">MONTH(B56261)</f>
        <v>11</v>
      </c>
      <c r="N56261">
        <f t="shared" ref="N56261:N56324" si="7113">DAY(B56261)</f>
        <v>13</v>
      </c>
      <c r="O56261">
        <f t="shared" ref="O56261:O56324" si="7114">J56261</f>
        <v>20.190588809381463</v>
      </c>
    </row>
    <row r="56262" spans="2:15" x14ac:dyDescent="0.25">
      <c r="B56262" s="3">
        <v>44878.520833333336</v>
      </c>
      <c r="C56262">
        <v>15.914300000000001</v>
      </c>
      <c r="D56262">
        <v>68.933999999999997</v>
      </c>
      <c r="E56262">
        <v>14.7418</v>
      </c>
      <c r="F56262">
        <v>63.110999999999997</v>
      </c>
      <c r="G56262">
        <f t="shared" si="7107"/>
        <v>1.1725000000000012</v>
      </c>
      <c r="H56262" s="4">
        <f t="shared" si="7108"/>
        <v>0.82608119761694143</v>
      </c>
      <c r="I56262" s="4">
        <f t="shared" si="7109"/>
        <v>0.51608119761694149</v>
      </c>
      <c r="J56262">
        <f t="shared" si="7110"/>
        <v>20.190588809381463</v>
      </c>
      <c r="L56262">
        <f t="shared" si="7111"/>
        <v>2022</v>
      </c>
      <c r="M56262">
        <f t="shared" si="7112"/>
        <v>11</v>
      </c>
      <c r="N56262">
        <f t="shared" si="7113"/>
        <v>13</v>
      </c>
      <c r="O56262">
        <f t="shared" si="7114"/>
        <v>20.190588809381463</v>
      </c>
    </row>
    <row r="56263" spans="2:15" x14ac:dyDescent="0.25">
      <c r="B56263" s="3">
        <v>44878.53125</v>
      </c>
      <c r="C56263">
        <v>15.9125</v>
      </c>
      <c r="D56263">
        <v>68.933999999999997</v>
      </c>
      <c r="E56263">
        <v>14.7403</v>
      </c>
      <c r="F56263">
        <v>63.110999999999997</v>
      </c>
      <c r="G56263">
        <f t="shared" si="7107"/>
        <v>1.1722000000000001</v>
      </c>
      <c r="H56263" s="4">
        <f t="shared" si="7108"/>
        <v>0.82586983355784882</v>
      </c>
      <c r="I56263" s="4">
        <f t="shared" si="7109"/>
        <v>0.51586983355784888</v>
      </c>
      <c r="J56263">
        <f t="shared" si="7110"/>
        <v>20.159502725400532</v>
      </c>
      <c r="L56263">
        <f t="shared" si="7111"/>
        <v>2022</v>
      </c>
      <c r="M56263">
        <f t="shared" si="7112"/>
        <v>11</v>
      </c>
      <c r="N56263">
        <f t="shared" si="7113"/>
        <v>13</v>
      </c>
      <c r="O56263">
        <f t="shared" si="7114"/>
        <v>20.159502725400532</v>
      </c>
    </row>
    <row r="56264" spans="2:15" x14ac:dyDescent="0.25">
      <c r="B56264" s="3">
        <v>44878.541666666664</v>
      </c>
      <c r="C56264">
        <v>15.9125</v>
      </c>
      <c r="D56264">
        <v>68.933999999999997</v>
      </c>
      <c r="E56264">
        <v>14.737399999999999</v>
      </c>
      <c r="F56264">
        <v>63.110999999999997</v>
      </c>
      <c r="G56264">
        <f t="shared" si="7107"/>
        <v>1.1751000000000005</v>
      </c>
      <c r="H56264" s="4">
        <f t="shared" si="7108"/>
        <v>0.8279130194624027</v>
      </c>
      <c r="I56264" s="4">
        <f t="shared" si="7109"/>
        <v>0.51791301946240265</v>
      </c>
      <c r="J56264">
        <f t="shared" si="7110"/>
        <v>20.461477764849512</v>
      </c>
      <c r="L56264">
        <f t="shared" si="7111"/>
        <v>2022</v>
      </c>
      <c r="M56264">
        <f t="shared" si="7112"/>
        <v>11</v>
      </c>
      <c r="N56264">
        <f t="shared" si="7113"/>
        <v>13</v>
      </c>
      <c r="O56264">
        <f t="shared" si="7114"/>
        <v>20.461477764849512</v>
      </c>
    </row>
    <row r="56265" spans="2:15" x14ac:dyDescent="0.25">
      <c r="B56265" s="3">
        <v>44878.552083333336</v>
      </c>
      <c r="C56265">
        <v>15.910600000000001</v>
      </c>
      <c r="D56265">
        <v>68.933999999999997</v>
      </c>
      <c r="E56265">
        <v>14.7364</v>
      </c>
      <c r="F56265">
        <v>63.281999999999996</v>
      </c>
      <c r="G56265">
        <f t="shared" si="7107"/>
        <v>1.1742000000000008</v>
      </c>
      <c r="H56265" s="4">
        <f t="shared" si="7108"/>
        <v>0.82727892728512775</v>
      </c>
      <c r="I56265" s="4">
        <f t="shared" si="7109"/>
        <v>0.5172789272851277</v>
      </c>
      <c r="J56265">
        <f t="shared" si="7110"/>
        <v>20.36740847838654</v>
      </c>
      <c r="L56265">
        <f t="shared" si="7111"/>
        <v>2022</v>
      </c>
      <c r="M56265">
        <f t="shared" si="7112"/>
        <v>11</v>
      </c>
      <c r="N56265">
        <f t="shared" si="7113"/>
        <v>13</v>
      </c>
      <c r="O56265">
        <f t="shared" si="7114"/>
        <v>20.36740847838654</v>
      </c>
    </row>
    <row r="56266" spans="2:15" x14ac:dyDescent="0.25">
      <c r="B56266" s="3">
        <v>44878.5625</v>
      </c>
      <c r="C56266">
        <v>15.908899999999999</v>
      </c>
      <c r="D56266">
        <v>68.933999999999997</v>
      </c>
      <c r="E56266">
        <v>14.732100000000001</v>
      </c>
      <c r="F56266">
        <v>63.281999999999996</v>
      </c>
      <c r="G56266">
        <f t="shared" si="7107"/>
        <v>1.1767999999999983</v>
      </c>
      <c r="H56266" s="4">
        <f t="shared" si="7108"/>
        <v>0.8291107491305878</v>
      </c>
      <c r="I56266" s="4">
        <f t="shared" si="7109"/>
        <v>0.51911074913058775</v>
      </c>
      <c r="J56266">
        <f t="shared" si="7110"/>
        <v>20.640033939617261</v>
      </c>
      <c r="L56266">
        <f t="shared" si="7111"/>
        <v>2022</v>
      </c>
      <c r="M56266">
        <f t="shared" si="7112"/>
        <v>11</v>
      </c>
      <c r="N56266">
        <f t="shared" si="7113"/>
        <v>13</v>
      </c>
      <c r="O56266">
        <f t="shared" si="7114"/>
        <v>20.640033939617261</v>
      </c>
    </row>
    <row r="56267" spans="2:15" x14ac:dyDescent="0.25">
      <c r="B56267" s="3">
        <v>44878.572916666664</v>
      </c>
      <c r="C56267">
        <v>15.905099999999999</v>
      </c>
      <c r="D56267">
        <v>68.933999999999997</v>
      </c>
      <c r="E56267">
        <v>14.7277</v>
      </c>
      <c r="F56267">
        <v>63.281999999999996</v>
      </c>
      <c r="G56267">
        <f t="shared" si="7107"/>
        <v>1.1773999999999987</v>
      </c>
      <c r="H56267" s="4">
        <f t="shared" si="7108"/>
        <v>0.8295334772487718</v>
      </c>
      <c r="I56267" s="4">
        <f t="shared" si="7109"/>
        <v>0.51953347724877186</v>
      </c>
      <c r="J56267">
        <f t="shared" si="7110"/>
        <v>20.703326009441376</v>
      </c>
      <c r="L56267">
        <f t="shared" si="7111"/>
        <v>2022</v>
      </c>
      <c r="M56267">
        <f t="shared" si="7112"/>
        <v>11</v>
      </c>
      <c r="N56267">
        <f t="shared" si="7113"/>
        <v>13</v>
      </c>
      <c r="O56267">
        <f t="shared" si="7114"/>
        <v>20.703326009441376</v>
      </c>
    </row>
    <row r="56268" spans="2:15" x14ac:dyDescent="0.25">
      <c r="B56268" s="3">
        <v>44878.583333333336</v>
      </c>
      <c r="C56268">
        <v>15.9034</v>
      </c>
      <c r="D56268">
        <v>68.933999999999997</v>
      </c>
      <c r="E56268">
        <v>14.7263</v>
      </c>
      <c r="F56268">
        <v>63.281999999999996</v>
      </c>
      <c r="G56268">
        <f t="shared" si="7107"/>
        <v>1.1770999999999994</v>
      </c>
      <c r="H56268" s="4">
        <f t="shared" si="7108"/>
        <v>0.82932211318968063</v>
      </c>
      <c r="I56268" s="4">
        <f t="shared" si="7109"/>
        <v>0.51932211318968058</v>
      </c>
      <c r="J56268">
        <f t="shared" si="7110"/>
        <v>20.671662191207016</v>
      </c>
      <c r="L56268">
        <f t="shared" si="7111"/>
        <v>2022</v>
      </c>
      <c r="M56268">
        <f t="shared" si="7112"/>
        <v>11</v>
      </c>
      <c r="N56268">
        <f t="shared" si="7113"/>
        <v>13</v>
      </c>
      <c r="O56268">
        <f t="shared" si="7114"/>
        <v>20.671662191207016</v>
      </c>
    </row>
    <row r="56269" spans="2:15" x14ac:dyDescent="0.25">
      <c r="B56269" s="3">
        <v>44878.59375</v>
      </c>
      <c r="C56269">
        <v>15.899800000000001</v>
      </c>
      <c r="D56269">
        <v>68.933999999999997</v>
      </c>
      <c r="E56269">
        <v>14.7242</v>
      </c>
      <c r="F56269">
        <v>63.625999999999998</v>
      </c>
      <c r="G56269">
        <f t="shared" si="7107"/>
        <v>1.1756000000000011</v>
      </c>
      <c r="H56269" s="4">
        <f t="shared" si="7108"/>
        <v>0.82826529289422279</v>
      </c>
      <c r="I56269" s="4">
        <f t="shared" si="7109"/>
        <v>0.51826529289422285</v>
      </c>
      <c r="J56269">
        <f t="shared" si="7110"/>
        <v>20.513876089957904</v>
      </c>
      <c r="L56269">
        <f t="shared" si="7111"/>
        <v>2022</v>
      </c>
      <c r="M56269">
        <f t="shared" si="7112"/>
        <v>11</v>
      </c>
      <c r="N56269">
        <f t="shared" si="7113"/>
        <v>13</v>
      </c>
      <c r="O56269">
        <f t="shared" si="7114"/>
        <v>20.513876089957904</v>
      </c>
    </row>
    <row r="56270" spans="2:15" x14ac:dyDescent="0.25">
      <c r="B56270" s="3">
        <v>44878.604166666664</v>
      </c>
      <c r="C56270">
        <v>15.896100000000001</v>
      </c>
      <c r="D56270">
        <v>68.933999999999997</v>
      </c>
      <c r="E56270">
        <v>14.723800000000001</v>
      </c>
      <c r="F56270">
        <v>63.968000000000004</v>
      </c>
      <c r="G56270">
        <f t="shared" si="7107"/>
        <v>1.1722999999999999</v>
      </c>
      <c r="H56270" s="4">
        <f t="shared" si="7108"/>
        <v>0.82594028824421273</v>
      </c>
      <c r="I56270" s="4">
        <f t="shared" si="7109"/>
        <v>0.51594028824421279</v>
      </c>
      <c r="J56270">
        <f t="shared" si="7110"/>
        <v>20.169860846447744</v>
      </c>
      <c r="L56270">
        <f t="shared" si="7111"/>
        <v>2022</v>
      </c>
      <c r="M56270">
        <f t="shared" si="7112"/>
        <v>11</v>
      </c>
      <c r="N56270">
        <f t="shared" si="7113"/>
        <v>13</v>
      </c>
      <c r="O56270">
        <f t="shared" si="7114"/>
        <v>20.169860846447744</v>
      </c>
    </row>
    <row r="56271" spans="2:15" x14ac:dyDescent="0.25">
      <c r="B56271" s="3">
        <v>44878.614583333336</v>
      </c>
      <c r="C56271">
        <v>15.8925</v>
      </c>
      <c r="D56271">
        <v>68.933999999999997</v>
      </c>
      <c r="E56271">
        <v>14.720800000000001</v>
      </c>
      <c r="F56271">
        <v>64.480999999999995</v>
      </c>
      <c r="G56271">
        <f t="shared" si="7107"/>
        <v>1.1716999999999995</v>
      </c>
      <c r="H56271" s="4">
        <f t="shared" si="7108"/>
        <v>0.82551756012602906</v>
      </c>
      <c r="I56271" s="4">
        <f t="shared" si="7109"/>
        <v>0.51551756012602912</v>
      </c>
      <c r="J56271">
        <f t="shared" si="7110"/>
        <v>20.107770686778778</v>
      </c>
      <c r="L56271">
        <f t="shared" si="7111"/>
        <v>2022</v>
      </c>
      <c r="M56271">
        <f t="shared" si="7112"/>
        <v>11</v>
      </c>
      <c r="N56271">
        <f t="shared" si="7113"/>
        <v>13</v>
      </c>
      <c r="O56271">
        <f t="shared" si="7114"/>
        <v>20.107770686778778</v>
      </c>
    </row>
    <row r="56272" spans="2:15" x14ac:dyDescent="0.25">
      <c r="B56272" s="3">
        <v>44878.625</v>
      </c>
      <c r="C56272">
        <v>15.890599999999999</v>
      </c>
      <c r="D56272">
        <v>68.933999999999997</v>
      </c>
      <c r="E56272">
        <v>14.718299999999999</v>
      </c>
      <c r="F56272">
        <v>64.652000000000001</v>
      </c>
      <c r="G56272">
        <f t="shared" si="7107"/>
        <v>1.1722999999999999</v>
      </c>
      <c r="H56272" s="4">
        <f t="shared" si="7108"/>
        <v>0.82594028824421273</v>
      </c>
      <c r="I56272" s="4">
        <f t="shared" si="7109"/>
        <v>0.51594028824421279</v>
      </c>
      <c r="J56272">
        <f t="shared" si="7110"/>
        <v>20.169860846447744</v>
      </c>
      <c r="L56272">
        <f t="shared" si="7111"/>
        <v>2022</v>
      </c>
      <c r="M56272">
        <f t="shared" si="7112"/>
        <v>11</v>
      </c>
      <c r="N56272">
        <f t="shared" si="7113"/>
        <v>13</v>
      </c>
      <c r="O56272">
        <f t="shared" si="7114"/>
        <v>20.169860846447744</v>
      </c>
    </row>
    <row r="56273" spans="2:15" x14ac:dyDescent="0.25">
      <c r="B56273" s="3">
        <v>44878.635416666664</v>
      </c>
      <c r="C56273">
        <v>15.890599999999999</v>
      </c>
      <c r="D56273">
        <v>68.933999999999997</v>
      </c>
      <c r="E56273">
        <v>14.715999999999999</v>
      </c>
      <c r="F56273">
        <v>64.825000000000003</v>
      </c>
      <c r="G56273">
        <f t="shared" si="7107"/>
        <v>1.1745999999999999</v>
      </c>
      <c r="H56273" s="4">
        <f t="shared" si="7108"/>
        <v>0.82756074603058294</v>
      </c>
      <c r="I56273" s="4">
        <f t="shared" si="7109"/>
        <v>0.51756074603058289</v>
      </c>
      <c r="J56273">
        <f t="shared" si="7110"/>
        <v>20.409177764294636</v>
      </c>
      <c r="L56273">
        <f t="shared" si="7111"/>
        <v>2022</v>
      </c>
      <c r="M56273">
        <f t="shared" si="7112"/>
        <v>11</v>
      </c>
      <c r="N56273">
        <f t="shared" si="7113"/>
        <v>13</v>
      </c>
      <c r="O56273">
        <f t="shared" si="7114"/>
        <v>20.409177764294636</v>
      </c>
    </row>
    <row r="56274" spans="2:15" x14ac:dyDescent="0.25">
      <c r="B56274" s="3">
        <v>44878.645833333336</v>
      </c>
      <c r="C56274">
        <v>15.888299999999999</v>
      </c>
      <c r="D56274">
        <v>68.763000000000005</v>
      </c>
      <c r="E56274">
        <v>14.7178</v>
      </c>
      <c r="F56274">
        <v>64.995999999999995</v>
      </c>
      <c r="G56274">
        <f t="shared" si="7107"/>
        <v>1.1704999999999988</v>
      </c>
      <c r="H56274" s="4">
        <f t="shared" si="7108"/>
        <v>0.82467210388966139</v>
      </c>
      <c r="I56274" s="4">
        <f t="shared" si="7109"/>
        <v>0.51467210388966134</v>
      </c>
      <c r="J56274">
        <f t="shared" si="7110"/>
        <v>19.98401147236541</v>
      </c>
      <c r="L56274">
        <f t="shared" si="7111"/>
        <v>2022</v>
      </c>
      <c r="M56274">
        <f t="shared" si="7112"/>
        <v>11</v>
      </c>
      <c r="N56274">
        <f t="shared" si="7113"/>
        <v>13</v>
      </c>
      <c r="O56274">
        <f t="shared" si="7114"/>
        <v>19.98401147236541</v>
      </c>
    </row>
    <row r="56275" spans="2:15" x14ac:dyDescent="0.25">
      <c r="B56275" s="3">
        <v>44878.65625</v>
      </c>
      <c r="C56275">
        <v>15.8866</v>
      </c>
      <c r="D56275">
        <v>68.763000000000005</v>
      </c>
      <c r="E56275">
        <v>14.713900000000001</v>
      </c>
      <c r="F56275">
        <v>65.167000000000002</v>
      </c>
      <c r="G56275">
        <f t="shared" si="7107"/>
        <v>1.172699999999999</v>
      </c>
      <c r="H56275" s="4">
        <f t="shared" si="7108"/>
        <v>0.8262221069896678</v>
      </c>
      <c r="I56275" s="4">
        <f t="shared" si="7109"/>
        <v>0.51622210698966775</v>
      </c>
      <c r="J56275">
        <f t="shared" si="7110"/>
        <v>20.211332406365614</v>
      </c>
      <c r="L56275">
        <f t="shared" si="7111"/>
        <v>2022</v>
      </c>
      <c r="M56275">
        <f t="shared" si="7112"/>
        <v>11</v>
      </c>
      <c r="N56275">
        <f t="shared" si="7113"/>
        <v>13</v>
      </c>
      <c r="O56275">
        <f t="shared" si="7114"/>
        <v>20.211332406365614</v>
      </c>
    </row>
    <row r="56276" spans="2:15" x14ac:dyDescent="0.25">
      <c r="B56276" s="3">
        <v>44878.666666666664</v>
      </c>
      <c r="C56276">
        <v>15.8847</v>
      </c>
      <c r="D56276">
        <v>68.763000000000005</v>
      </c>
      <c r="E56276">
        <v>14.716799999999999</v>
      </c>
      <c r="F56276">
        <v>65.167000000000002</v>
      </c>
      <c r="G56276">
        <f t="shared" si="7107"/>
        <v>1.1679000000000013</v>
      </c>
      <c r="H56276" s="4">
        <f t="shared" si="7108"/>
        <v>0.82284028204420112</v>
      </c>
      <c r="I56276" s="4">
        <f t="shared" si="7109"/>
        <v>0.51284028204420107</v>
      </c>
      <c r="J56276">
        <f t="shared" si="7110"/>
        <v>19.717785876804452</v>
      </c>
      <c r="L56276">
        <f t="shared" si="7111"/>
        <v>2022</v>
      </c>
      <c r="M56276">
        <f t="shared" si="7112"/>
        <v>11</v>
      </c>
      <c r="N56276">
        <f t="shared" si="7113"/>
        <v>13</v>
      </c>
      <c r="O56276">
        <f t="shared" si="7114"/>
        <v>19.717785876804452</v>
      </c>
    </row>
    <row r="56277" spans="2:15" x14ac:dyDescent="0.25">
      <c r="B56277" s="3">
        <v>44878.677083333336</v>
      </c>
      <c r="C56277">
        <v>15.8866</v>
      </c>
      <c r="D56277">
        <v>68.763000000000005</v>
      </c>
      <c r="E56277">
        <v>14.718299999999999</v>
      </c>
      <c r="F56277">
        <v>65.167000000000002</v>
      </c>
      <c r="G56277">
        <f t="shared" ref="G56277:G56340" si="7115">C56277-E56277</f>
        <v>1.1683000000000003</v>
      </c>
      <c r="H56277" s="4">
        <f t="shared" ref="H56277:H56340" si="7116">1000*G56277/2.2/(2.54^2)/100</f>
        <v>0.82312210078965631</v>
      </c>
      <c r="I56277" s="4">
        <f t="shared" ref="I56277:I56340" si="7117">H56277-($Y$1-$Y$2)/100</f>
        <v>0.51312210078965625</v>
      </c>
      <c r="J56277">
        <f t="shared" si="7110"/>
        <v>19.758573172054902</v>
      </c>
      <c r="L56277">
        <f t="shared" si="7111"/>
        <v>2022</v>
      </c>
      <c r="M56277">
        <f t="shared" si="7112"/>
        <v>11</v>
      </c>
      <c r="N56277">
        <f t="shared" si="7113"/>
        <v>13</v>
      </c>
      <c r="O56277">
        <f t="shared" si="7114"/>
        <v>19.758573172054902</v>
      </c>
    </row>
    <row r="56278" spans="2:15" x14ac:dyDescent="0.25">
      <c r="B56278" s="3">
        <v>44878.6875</v>
      </c>
      <c r="C56278">
        <v>15.8866</v>
      </c>
      <c r="D56278">
        <v>68.763000000000005</v>
      </c>
      <c r="E56278">
        <v>14.7203</v>
      </c>
      <c r="F56278">
        <v>64.825000000000003</v>
      </c>
      <c r="G56278">
        <f t="shared" si="7115"/>
        <v>1.1662999999999997</v>
      </c>
      <c r="H56278" s="4">
        <f t="shared" si="7116"/>
        <v>0.8217130070623776</v>
      </c>
      <c r="I56278" s="4">
        <f t="shared" si="7117"/>
        <v>0.51171300706237766</v>
      </c>
      <c r="J56278">
        <f t="shared" si="7110"/>
        <v>19.555254558675209</v>
      </c>
      <c r="L56278">
        <f t="shared" si="7111"/>
        <v>2022</v>
      </c>
      <c r="M56278">
        <f t="shared" si="7112"/>
        <v>11</v>
      </c>
      <c r="N56278">
        <f t="shared" si="7113"/>
        <v>13</v>
      </c>
      <c r="O56278">
        <f t="shared" si="7114"/>
        <v>19.555254558675209</v>
      </c>
    </row>
    <row r="56279" spans="2:15" x14ac:dyDescent="0.25">
      <c r="B56279" s="3">
        <v>44878.697916666664</v>
      </c>
      <c r="C56279">
        <v>15.8902</v>
      </c>
      <c r="D56279">
        <v>68.763000000000005</v>
      </c>
      <c r="E56279">
        <v>14.722799999999999</v>
      </c>
      <c r="F56279">
        <v>64.652000000000001</v>
      </c>
      <c r="G56279">
        <f t="shared" si="7115"/>
        <v>1.1674000000000007</v>
      </c>
      <c r="H56279" s="4">
        <f t="shared" si="7116"/>
        <v>0.82248800861238125</v>
      </c>
      <c r="I56279" s="4">
        <f t="shared" si="7117"/>
        <v>0.51248800861238131</v>
      </c>
      <c r="J56279">
        <f t="shared" si="7110"/>
        <v>19.666888721840582</v>
      </c>
      <c r="L56279">
        <f t="shared" si="7111"/>
        <v>2022</v>
      </c>
      <c r="M56279">
        <f t="shared" si="7112"/>
        <v>11</v>
      </c>
      <c r="N56279">
        <f t="shared" si="7113"/>
        <v>13</v>
      </c>
      <c r="O56279">
        <f t="shared" si="7114"/>
        <v>19.666888721840582</v>
      </c>
    </row>
    <row r="56280" spans="2:15" x14ac:dyDescent="0.25">
      <c r="B56280" s="3">
        <v>44878.708333333336</v>
      </c>
      <c r="C56280">
        <v>15.8902</v>
      </c>
      <c r="D56280">
        <v>68.763000000000005</v>
      </c>
      <c r="E56280">
        <v>14.7218</v>
      </c>
      <c r="F56280">
        <v>64.31</v>
      </c>
      <c r="G56280">
        <f t="shared" si="7115"/>
        <v>1.1684000000000001</v>
      </c>
      <c r="H56280" s="4">
        <f t="shared" si="7116"/>
        <v>0.8231925554760201</v>
      </c>
      <c r="I56280" s="4">
        <f t="shared" si="7117"/>
        <v>0.51319255547602016</v>
      </c>
      <c r="J56280">
        <f t="shared" si="7110"/>
        <v>19.768779666340695</v>
      </c>
      <c r="L56280">
        <f t="shared" si="7111"/>
        <v>2022</v>
      </c>
      <c r="M56280">
        <f t="shared" si="7112"/>
        <v>11</v>
      </c>
      <c r="N56280">
        <f t="shared" si="7113"/>
        <v>13</v>
      </c>
      <c r="O56280">
        <f t="shared" si="7114"/>
        <v>19.768779666340695</v>
      </c>
    </row>
    <row r="56281" spans="2:15" x14ac:dyDescent="0.25">
      <c r="B56281" s="3">
        <v>44878.71875</v>
      </c>
      <c r="C56281">
        <v>15.8902</v>
      </c>
      <c r="D56281">
        <v>68.763000000000005</v>
      </c>
      <c r="E56281">
        <v>14.7232</v>
      </c>
      <c r="F56281">
        <v>63.796999999999997</v>
      </c>
      <c r="G56281">
        <f t="shared" si="7115"/>
        <v>1.1669999999999998</v>
      </c>
      <c r="H56281" s="4">
        <f t="shared" si="7116"/>
        <v>0.82220618986692484</v>
      </c>
      <c r="I56281" s="4">
        <f t="shared" si="7117"/>
        <v>0.51220618986692479</v>
      </c>
      <c r="J56281">
        <f t="shared" si="7110"/>
        <v>19.626240496209917</v>
      </c>
      <c r="L56281">
        <f t="shared" si="7111"/>
        <v>2022</v>
      </c>
      <c r="M56281">
        <f t="shared" si="7112"/>
        <v>11</v>
      </c>
      <c r="N56281">
        <f t="shared" si="7113"/>
        <v>13</v>
      </c>
      <c r="O56281">
        <f t="shared" si="7114"/>
        <v>19.626240496209917</v>
      </c>
    </row>
    <row r="56282" spans="2:15" x14ac:dyDescent="0.25">
      <c r="B56282" s="3">
        <v>44878.729166666664</v>
      </c>
      <c r="C56282">
        <v>15.888299999999999</v>
      </c>
      <c r="D56282">
        <v>68.763000000000005</v>
      </c>
      <c r="E56282">
        <v>14.7248</v>
      </c>
      <c r="F56282">
        <v>63.281999999999996</v>
      </c>
      <c r="G56282">
        <f t="shared" si="7115"/>
        <v>1.1634999999999991</v>
      </c>
      <c r="H56282" s="4">
        <f t="shared" si="7116"/>
        <v>0.8197402758441874</v>
      </c>
      <c r="I56282" s="4">
        <f t="shared" si="7117"/>
        <v>0.50974027584418735</v>
      </c>
      <c r="J56282">
        <f t="shared" si="7110"/>
        <v>19.273194318618035</v>
      </c>
      <c r="L56282">
        <f t="shared" si="7111"/>
        <v>2022</v>
      </c>
      <c r="M56282">
        <f t="shared" si="7112"/>
        <v>11</v>
      </c>
      <c r="N56282">
        <f t="shared" si="7113"/>
        <v>13</v>
      </c>
      <c r="O56282">
        <f t="shared" si="7114"/>
        <v>19.273194318618035</v>
      </c>
    </row>
    <row r="56283" spans="2:15" x14ac:dyDescent="0.25">
      <c r="B56283" s="3">
        <v>44878.739583333336</v>
      </c>
      <c r="C56283">
        <v>15.892099999999999</v>
      </c>
      <c r="D56283">
        <v>68.763000000000005</v>
      </c>
      <c r="E56283">
        <v>14.7263</v>
      </c>
      <c r="F56283">
        <v>62.768999999999998</v>
      </c>
      <c r="G56283">
        <f t="shared" si="7115"/>
        <v>1.1657999999999991</v>
      </c>
      <c r="H56283" s="4">
        <f t="shared" si="7116"/>
        <v>0.82136073363055739</v>
      </c>
      <c r="I56283" s="4">
        <f t="shared" si="7117"/>
        <v>0.51136073363055745</v>
      </c>
      <c r="J56283">
        <f t="shared" si="7110"/>
        <v>19.504665849148665</v>
      </c>
      <c r="L56283">
        <f t="shared" si="7111"/>
        <v>2022</v>
      </c>
      <c r="M56283">
        <f t="shared" si="7112"/>
        <v>11</v>
      </c>
      <c r="N56283">
        <f t="shared" si="7113"/>
        <v>13</v>
      </c>
      <c r="O56283">
        <f t="shared" si="7114"/>
        <v>19.504665849148665</v>
      </c>
    </row>
    <row r="56284" spans="2:15" x14ac:dyDescent="0.25">
      <c r="B56284" s="3">
        <v>44878.75</v>
      </c>
      <c r="C56284">
        <v>15.892099999999999</v>
      </c>
      <c r="D56284">
        <v>68.763000000000005</v>
      </c>
      <c r="E56284">
        <v>14.729200000000001</v>
      </c>
      <c r="F56284">
        <v>62.253999999999998</v>
      </c>
      <c r="G56284">
        <f t="shared" si="7115"/>
        <v>1.1628999999999987</v>
      </c>
      <c r="H56284" s="4">
        <f t="shared" si="7116"/>
        <v>0.81931754772600351</v>
      </c>
      <c r="I56284" s="4">
        <f t="shared" si="7117"/>
        <v>0.50931754772600346</v>
      </c>
      <c r="J56284">
        <f t="shared" si="7110"/>
        <v>19.213143616384151</v>
      </c>
      <c r="L56284">
        <f t="shared" si="7111"/>
        <v>2022</v>
      </c>
      <c r="M56284">
        <f t="shared" si="7112"/>
        <v>11</v>
      </c>
      <c r="N56284">
        <f t="shared" si="7113"/>
        <v>13</v>
      </c>
      <c r="O56284">
        <f t="shared" si="7114"/>
        <v>19.213143616384151</v>
      </c>
    </row>
    <row r="56285" spans="2:15" x14ac:dyDescent="0.25">
      <c r="B56285" s="3">
        <v>44878.760416666664</v>
      </c>
      <c r="C56285">
        <v>15.893800000000001</v>
      </c>
      <c r="D56285">
        <v>68.763000000000005</v>
      </c>
      <c r="E56285">
        <v>14.7308</v>
      </c>
      <c r="F56285">
        <v>61.741</v>
      </c>
      <c r="G56285">
        <f t="shared" si="7115"/>
        <v>1.1630000000000003</v>
      </c>
      <c r="H56285" s="4">
        <f t="shared" si="7116"/>
        <v>0.81938800241236864</v>
      </c>
      <c r="I56285" s="4">
        <f t="shared" si="7117"/>
        <v>0.5093880024123687</v>
      </c>
      <c r="J56285">
        <f t="shared" si="7110"/>
        <v>19.223142514485261</v>
      </c>
      <c r="L56285">
        <f t="shared" si="7111"/>
        <v>2022</v>
      </c>
      <c r="M56285">
        <f t="shared" si="7112"/>
        <v>11</v>
      </c>
      <c r="N56285">
        <f t="shared" si="7113"/>
        <v>13</v>
      </c>
      <c r="O56285">
        <f t="shared" si="7114"/>
        <v>19.223142514485261</v>
      </c>
    </row>
    <row r="56286" spans="2:15" x14ac:dyDescent="0.25">
      <c r="B56286" s="3">
        <v>44878.770833333336</v>
      </c>
      <c r="C56286">
        <v>15.897399999999999</v>
      </c>
      <c r="D56286">
        <v>68.763000000000005</v>
      </c>
      <c r="E56286">
        <v>14.733700000000001</v>
      </c>
      <c r="F56286">
        <v>61.226999999999997</v>
      </c>
      <c r="G56286">
        <f t="shared" si="7115"/>
        <v>1.1636999999999986</v>
      </c>
      <c r="H56286" s="4">
        <f t="shared" si="7116"/>
        <v>0.81988118521691489</v>
      </c>
      <c r="I56286" s="4">
        <f t="shared" si="7117"/>
        <v>0.50988118521691495</v>
      </c>
      <c r="J56286">
        <f t="shared" si="7110"/>
        <v>19.293241804006527</v>
      </c>
      <c r="L56286">
        <f t="shared" si="7111"/>
        <v>2022</v>
      </c>
      <c r="M56286">
        <f t="shared" si="7112"/>
        <v>11</v>
      </c>
      <c r="N56286">
        <f t="shared" si="7113"/>
        <v>13</v>
      </c>
      <c r="O56286">
        <f t="shared" si="7114"/>
        <v>19.293241804006527</v>
      </c>
    </row>
    <row r="56287" spans="2:15" x14ac:dyDescent="0.25">
      <c r="B56287" s="3">
        <v>44878.78125</v>
      </c>
      <c r="C56287">
        <v>15.8993</v>
      </c>
      <c r="D56287">
        <v>68.763000000000005</v>
      </c>
      <c r="E56287">
        <v>14.735099999999999</v>
      </c>
      <c r="F56287">
        <v>60.712000000000003</v>
      </c>
      <c r="G56287">
        <f t="shared" si="7115"/>
        <v>1.164200000000001</v>
      </c>
      <c r="H56287" s="4">
        <f t="shared" si="7116"/>
        <v>0.82023345864873609</v>
      </c>
      <c r="I56287" s="4">
        <f t="shared" si="7117"/>
        <v>0.51023345864873604</v>
      </c>
      <c r="J56287">
        <f t="shared" si="7110"/>
        <v>19.343427491996884</v>
      </c>
      <c r="L56287">
        <f t="shared" si="7111"/>
        <v>2022</v>
      </c>
      <c r="M56287">
        <f t="shared" si="7112"/>
        <v>11</v>
      </c>
      <c r="N56287">
        <f t="shared" si="7113"/>
        <v>13</v>
      </c>
      <c r="O56287">
        <f t="shared" si="7114"/>
        <v>19.343427491996884</v>
      </c>
    </row>
    <row r="56288" spans="2:15" x14ac:dyDescent="0.25">
      <c r="B56288" s="3">
        <v>44878.791666666664</v>
      </c>
      <c r="C56288">
        <v>15.8993</v>
      </c>
      <c r="D56288">
        <v>68.763000000000005</v>
      </c>
      <c r="E56288">
        <v>14.7376</v>
      </c>
      <c r="F56288">
        <v>60.024000000000001</v>
      </c>
      <c r="G56288">
        <f t="shared" si="7115"/>
        <v>1.1616999999999997</v>
      </c>
      <c r="H56288" s="4">
        <f t="shared" si="7116"/>
        <v>0.81847209148963729</v>
      </c>
      <c r="I56288" s="4">
        <f t="shared" si="7117"/>
        <v>0.50847209148963723</v>
      </c>
      <c r="J56288">
        <f t="shared" si="7110"/>
        <v>19.093454434641043</v>
      </c>
      <c r="L56288">
        <f t="shared" si="7111"/>
        <v>2022</v>
      </c>
      <c r="M56288">
        <f t="shared" si="7112"/>
        <v>11</v>
      </c>
      <c r="N56288">
        <f t="shared" si="7113"/>
        <v>13</v>
      </c>
      <c r="O56288">
        <f t="shared" si="7114"/>
        <v>19.093454434641043</v>
      </c>
    </row>
    <row r="56289" spans="2:15" x14ac:dyDescent="0.25">
      <c r="B56289" s="3">
        <v>44878.802083333336</v>
      </c>
      <c r="C56289">
        <v>15.903</v>
      </c>
      <c r="D56289">
        <v>68.763000000000005</v>
      </c>
      <c r="E56289">
        <v>14.741099999999999</v>
      </c>
      <c r="F56289">
        <v>59.164000000000001</v>
      </c>
      <c r="G56289">
        <f t="shared" si="7115"/>
        <v>1.161900000000001</v>
      </c>
      <c r="H56289" s="4">
        <f t="shared" si="7116"/>
        <v>0.8186130008623661</v>
      </c>
      <c r="I56289" s="4">
        <f t="shared" si="7117"/>
        <v>0.50861300086236616</v>
      </c>
      <c r="J56289">
        <f t="shared" si="7110"/>
        <v>19.113364512431392</v>
      </c>
      <c r="L56289">
        <f t="shared" si="7111"/>
        <v>2022</v>
      </c>
      <c r="M56289">
        <f t="shared" si="7112"/>
        <v>11</v>
      </c>
      <c r="N56289">
        <f t="shared" si="7113"/>
        <v>13</v>
      </c>
      <c r="O56289">
        <f t="shared" si="7114"/>
        <v>19.113364512431392</v>
      </c>
    </row>
    <row r="56290" spans="2:15" x14ac:dyDescent="0.25">
      <c r="B56290" s="3">
        <v>44878.8125</v>
      </c>
      <c r="C56290">
        <v>15.9047</v>
      </c>
      <c r="D56290">
        <v>68.763000000000005</v>
      </c>
      <c r="E56290">
        <v>14.740600000000001</v>
      </c>
      <c r="F56290">
        <v>58.475999999999999</v>
      </c>
      <c r="G56290">
        <f t="shared" si="7115"/>
        <v>1.1640999999999995</v>
      </c>
      <c r="H56290" s="4">
        <f t="shared" si="7116"/>
        <v>0.82016300396237118</v>
      </c>
      <c r="I56290" s="4">
        <f t="shared" si="7117"/>
        <v>0.51016300396237124</v>
      </c>
      <c r="J56290">
        <f t="shared" si="7110"/>
        <v>19.333382696442342</v>
      </c>
      <c r="L56290">
        <f t="shared" si="7111"/>
        <v>2022</v>
      </c>
      <c r="M56290">
        <f t="shared" si="7112"/>
        <v>11</v>
      </c>
      <c r="N56290">
        <f t="shared" si="7113"/>
        <v>13</v>
      </c>
      <c r="O56290">
        <f t="shared" si="7114"/>
        <v>19.333382696442342</v>
      </c>
    </row>
    <row r="56291" spans="2:15" x14ac:dyDescent="0.25">
      <c r="B56291" s="3">
        <v>44878.822916666664</v>
      </c>
      <c r="C56291">
        <v>15.906599999999999</v>
      </c>
      <c r="D56291">
        <v>68.763000000000005</v>
      </c>
      <c r="E56291">
        <v>14.7441</v>
      </c>
      <c r="F56291">
        <v>57.613999999999997</v>
      </c>
      <c r="G56291">
        <f t="shared" si="7115"/>
        <v>1.1624999999999996</v>
      </c>
      <c r="H56291" s="4">
        <f t="shared" si="7116"/>
        <v>0.81903572898054844</v>
      </c>
      <c r="I56291" s="4">
        <f t="shared" si="7117"/>
        <v>0.5090357289805485</v>
      </c>
      <c r="J56291">
        <f t="shared" si="7110"/>
        <v>19.173186202048207</v>
      </c>
      <c r="L56291">
        <f t="shared" si="7111"/>
        <v>2022</v>
      </c>
      <c r="M56291">
        <f t="shared" si="7112"/>
        <v>11</v>
      </c>
      <c r="N56291">
        <f t="shared" si="7113"/>
        <v>13</v>
      </c>
      <c r="O56291">
        <f t="shared" si="7114"/>
        <v>19.173186202048207</v>
      </c>
    </row>
    <row r="56292" spans="2:15" x14ac:dyDescent="0.25">
      <c r="B56292" s="3">
        <v>44878.833333333336</v>
      </c>
      <c r="C56292">
        <v>15.909599999999999</v>
      </c>
      <c r="D56292">
        <v>68.591999999999999</v>
      </c>
      <c r="E56292">
        <v>14.7461</v>
      </c>
      <c r="F56292">
        <v>56.75</v>
      </c>
      <c r="G56292">
        <f t="shared" si="7115"/>
        <v>1.1634999999999991</v>
      </c>
      <c r="H56292" s="4">
        <f t="shared" si="7116"/>
        <v>0.8197402758441874</v>
      </c>
      <c r="I56292" s="4">
        <f t="shared" si="7117"/>
        <v>0.50974027584418735</v>
      </c>
      <c r="J56292">
        <f t="shared" si="7110"/>
        <v>19.273194318618035</v>
      </c>
      <c r="L56292">
        <f t="shared" si="7111"/>
        <v>2022</v>
      </c>
      <c r="M56292">
        <f t="shared" si="7112"/>
        <v>11</v>
      </c>
      <c r="N56292">
        <f t="shared" si="7113"/>
        <v>13</v>
      </c>
      <c r="O56292">
        <f t="shared" si="7114"/>
        <v>19.273194318618035</v>
      </c>
    </row>
    <row r="56293" spans="2:15" x14ac:dyDescent="0.25">
      <c r="B56293" s="3">
        <v>44878.84375</v>
      </c>
      <c r="C56293">
        <v>15.9115</v>
      </c>
      <c r="D56293">
        <v>68.591999999999999</v>
      </c>
      <c r="E56293">
        <v>14.75</v>
      </c>
      <c r="F56293">
        <v>56.057000000000002</v>
      </c>
      <c r="G56293">
        <f t="shared" si="7115"/>
        <v>1.1615000000000002</v>
      </c>
      <c r="H56293" s="4">
        <f t="shared" si="7116"/>
        <v>0.81833118211690969</v>
      </c>
      <c r="I56293" s="4">
        <f t="shared" si="7117"/>
        <v>0.50833118211690964</v>
      </c>
      <c r="J56293">
        <f t="shared" si="7110"/>
        <v>19.073559587165523</v>
      </c>
      <c r="L56293">
        <f t="shared" si="7111"/>
        <v>2022</v>
      </c>
      <c r="M56293">
        <f t="shared" si="7112"/>
        <v>11</v>
      </c>
      <c r="N56293">
        <f t="shared" si="7113"/>
        <v>13</v>
      </c>
      <c r="O56293">
        <f t="shared" si="7114"/>
        <v>19.073559587165523</v>
      </c>
    </row>
    <row r="56294" spans="2:15" x14ac:dyDescent="0.25">
      <c r="B56294" s="3">
        <v>44878.854166666664</v>
      </c>
      <c r="C56294">
        <v>15.913399999999999</v>
      </c>
      <c r="D56294">
        <v>68.591999999999999</v>
      </c>
      <c r="E56294">
        <v>14.749599999999999</v>
      </c>
      <c r="F56294">
        <v>55.363999999999997</v>
      </c>
      <c r="G56294">
        <f t="shared" si="7115"/>
        <v>1.1638000000000002</v>
      </c>
      <c r="H56294" s="4">
        <f t="shared" si="7116"/>
        <v>0.81995163990327979</v>
      </c>
      <c r="I56294" s="4">
        <f t="shared" si="7117"/>
        <v>0.50995163990327974</v>
      </c>
      <c r="J56294">
        <f t="shared" si="7110"/>
        <v>19.303271285511272</v>
      </c>
      <c r="L56294">
        <f t="shared" si="7111"/>
        <v>2022</v>
      </c>
      <c r="M56294">
        <f t="shared" si="7112"/>
        <v>11</v>
      </c>
      <c r="N56294">
        <f t="shared" si="7113"/>
        <v>13</v>
      </c>
      <c r="O56294">
        <f t="shared" si="7114"/>
        <v>19.303271285511272</v>
      </c>
    </row>
    <row r="56295" spans="2:15" x14ac:dyDescent="0.25">
      <c r="B56295" s="3">
        <v>44878.864583333336</v>
      </c>
      <c r="C56295">
        <v>15.913399999999999</v>
      </c>
      <c r="D56295">
        <v>68.591999999999999</v>
      </c>
      <c r="E56295">
        <v>14.751200000000001</v>
      </c>
      <c r="F56295">
        <v>54.841999999999999</v>
      </c>
      <c r="G56295">
        <f t="shared" si="7115"/>
        <v>1.1621999999999986</v>
      </c>
      <c r="H56295" s="4">
        <f t="shared" si="7116"/>
        <v>0.81882436492145605</v>
      </c>
      <c r="I56295" s="4">
        <f t="shared" si="7117"/>
        <v>0.50882436492145611</v>
      </c>
      <c r="J56295">
        <f t="shared" si="7110"/>
        <v>19.143258202221027</v>
      </c>
      <c r="L56295">
        <f t="shared" si="7111"/>
        <v>2022</v>
      </c>
      <c r="M56295">
        <f t="shared" si="7112"/>
        <v>11</v>
      </c>
      <c r="N56295">
        <f t="shared" si="7113"/>
        <v>13</v>
      </c>
      <c r="O56295">
        <f t="shared" si="7114"/>
        <v>19.143258202221027</v>
      </c>
    </row>
    <row r="56296" spans="2:15" x14ac:dyDescent="0.25">
      <c r="B56296" s="3">
        <v>44878.875</v>
      </c>
      <c r="C56296">
        <v>15.917</v>
      </c>
      <c r="D56296">
        <v>68.591999999999999</v>
      </c>
      <c r="E56296">
        <v>14.755599999999999</v>
      </c>
      <c r="F56296">
        <v>54.322000000000003</v>
      </c>
      <c r="G56296">
        <f t="shared" si="7115"/>
        <v>1.1614000000000004</v>
      </c>
      <c r="H56296" s="4">
        <f t="shared" si="7116"/>
        <v>0.81826072743054612</v>
      </c>
      <c r="I56296" s="4">
        <f t="shared" si="7117"/>
        <v>0.50826072743054618</v>
      </c>
      <c r="J56296">
        <f t="shared" si="7110"/>
        <v>19.063617872472758</v>
      </c>
      <c r="L56296">
        <f t="shared" si="7111"/>
        <v>2022</v>
      </c>
      <c r="M56296">
        <f t="shared" si="7112"/>
        <v>11</v>
      </c>
      <c r="N56296">
        <f t="shared" si="7113"/>
        <v>13</v>
      </c>
      <c r="O56296">
        <f t="shared" si="7114"/>
        <v>19.063617872472758</v>
      </c>
    </row>
    <row r="56297" spans="2:15" x14ac:dyDescent="0.25">
      <c r="B56297" s="3">
        <v>44878.885416666664</v>
      </c>
      <c r="C56297">
        <v>15.918799999999999</v>
      </c>
      <c r="D56297">
        <v>68.591999999999999</v>
      </c>
      <c r="E56297">
        <v>14.7532</v>
      </c>
      <c r="F56297">
        <v>53.972999999999999</v>
      </c>
      <c r="G56297">
        <f t="shared" si="7115"/>
        <v>1.1655999999999995</v>
      </c>
      <c r="H56297" s="4">
        <f t="shared" si="7116"/>
        <v>0.82121982425782991</v>
      </c>
      <c r="I56297" s="4">
        <f t="shared" si="7117"/>
        <v>0.51121982425782986</v>
      </c>
      <c r="J56297">
        <f t="shared" si="7110"/>
        <v>19.484457292204503</v>
      </c>
      <c r="L56297">
        <f t="shared" si="7111"/>
        <v>2022</v>
      </c>
      <c r="M56297">
        <f t="shared" si="7112"/>
        <v>11</v>
      </c>
      <c r="N56297">
        <f t="shared" si="7113"/>
        <v>13</v>
      </c>
      <c r="O56297">
        <f t="shared" si="7114"/>
        <v>19.484457292204503</v>
      </c>
    </row>
    <row r="56298" spans="2:15" x14ac:dyDescent="0.25">
      <c r="B56298" s="3">
        <v>44878.895833333336</v>
      </c>
      <c r="C56298">
        <v>15.917</v>
      </c>
      <c r="D56298">
        <v>68.591999999999999</v>
      </c>
      <c r="E56298">
        <v>14.757</v>
      </c>
      <c r="F56298">
        <v>53.798000000000002</v>
      </c>
      <c r="G56298">
        <f t="shared" si="7115"/>
        <v>1.1600000000000001</v>
      </c>
      <c r="H56298" s="4">
        <f t="shared" si="7116"/>
        <v>0.81727436182145108</v>
      </c>
      <c r="I56298" s="4">
        <f t="shared" si="7117"/>
        <v>0.50727436182145103</v>
      </c>
      <c r="J56298">
        <f t="shared" si="7110"/>
        <v>18.924832947315387</v>
      </c>
      <c r="L56298">
        <f t="shared" si="7111"/>
        <v>2022</v>
      </c>
      <c r="M56298">
        <f t="shared" si="7112"/>
        <v>11</v>
      </c>
      <c r="N56298">
        <f t="shared" si="7113"/>
        <v>13</v>
      </c>
      <c r="O56298">
        <f t="shared" si="7114"/>
        <v>18.924832947315387</v>
      </c>
    </row>
    <row r="56299" spans="2:15" x14ac:dyDescent="0.25">
      <c r="B56299" s="3">
        <v>44878.90625</v>
      </c>
      <c r="C56299">
        <v>15.918799999999999</v>
      </c>
      <c r="D56299">
        <v>68.591999999999999</v>
      </c>
      <c r="E56299">
        <v>14.7576</v>
      </c>
      <c r="F56299">
        <v>53.448999999999998</v>
      </c>
      <c r="G56299">
        <f t="shared" si="7115"/>
        <v>1.1611999999999991</v>
      </c>
      <c r="H56299" s="4">
        <f t="shared" si="7116"/>
        <v>0.81811981805781731</v>
      </c>
      <c r="I56299" s="4">
        <f t="shared" si="7117"/>
        <v>0.50811981805781725</v>
      </c>
      <c r="J56299">
        <f t="shared" si="7110"/>
        <v>19.043745856531654</v>
      </c>
      <c r="L56299">
        <f t="shared" si="7111"/>
        <v>2022</v>
      </c>
      <c r="M56299">
        <f t="shared" si="7112"/>
        <v>11</v>
      </c>
      <c r="N56299">
        <f t="shared" si="7113"/>
        <v>13</v>
      </c>
      <c r="O56299">
        <f t="shared" si="7114"/>
        <v>19.043745856531654</v>
      </c>
    </row>
    <row r="56300" spans="2:15" x14ac:dyDescent="0.25">
      <c r="B56300" s="3">
        <v>44878.916666666664</v>
      </c>
      <c r="C56300">
        <v>15.9224</v>
      </c>
      <c r="D56300">
        <v>68.591999999999999</v>
      </c>
      <c r="E56300">
        <v>14.759600000000001</v>
      </c>
      <c r="F56300">
        <v>53.1</v>
      </c>
      <c r="G56300">
        <f t="shared" si="7115"/>
        <v>1.1627999999999989</v>
      </c>
      <c r="H56300" s="4">
        <f t="shared" si="7116"/>
        <v>0.81924709303963983</v>
      </c>
      <c r="I56300" s="4">
        <f t="shared" si="7117"/>
        <v>0.50924709303963978</v>
      </c>
      <c r="J56300">
        <f t="shared" si="7110"/>
        <v>19.203148537020386</v>
      </c>
      <c r="L56300">
        <f t="shared" si="7111"/>
        <v>2022</v>
      </c>
      <c r="M56300">
        <f t="shared" si="7112"/>
        <v>11</v>
      </c>
      <c r="N56300">
        <f t="shared" si="7113"/>
        <v>13</v>
      </c>
      <c r="O56300">
        <f t="shared" si="7114"/>
        <v>19.203148537020386</v>
      </c>
    </row>
    <row r="56301" spans="2:15" x14ac:dyDescent="0.25">
      <c r="B56301" s="3">
        <v>44878.927083333336</v>
      </c>
      <c r="C56301">
        <v>15.9201</v>
      </c>
      <c r="D56301">
        <v>68.421000000000006</v>
      </c>
      <c r="E56301">
        <v>14.7601</v>
      </c>
      <c r="F56301">
        <v>52.75</v>
      </c>
      <c r="G56301">
        <f t="shared" si="7115"/>
        <v>1.1600000000000001</v>
      </c>
      <c r="H56301" s="4">
        <f t="shared" si="7116"/>
        <v>0.81727436182145108</v>
      </c>
      <c r="I56301" s="4">
        <f t="shared" si="7117"/>
        <v>0.50727436182145103</v>
      </c>
      <c r="J56301">
        <f t="shared" si="7110"/>
        <v>18.924832947315387</v>
      </c>
      <c r="L56301">
        <f t="shared" si="7111"/>
        <v>2022</v>
      </c>
      <c r="M56301">
        <f t="shared" si="7112"/>
        <v>11</v>
      </c>
      <c r="N56301">
        <f t="shared" si="7113"/>
        <v>13</v>
      </c>
      <c r="O56301">
        <f t="shared" si="7114"/>
        <v>18.924832947315387</v>
      </c>
    </row>
    <row r="56302" spans="2:15" x14ac:dyDescent="0.25">
      <c r="B56302" s="3">
        <v>44878.9375</v>
      </c>
      <c r="C56302">
        <v>15.9237</v>
      </c>
      <c r="D56302">
        <v>68.421000000000006</v>
      </c>
      <c r="E56302">
        <v>14.765000000000001</v>
      </c>
      <c r="F56302">
        <v>52.401000000000003</v>
      </c>
      <c r="G56302">
        <f t="shared" si="7115"/>
        <v>1.1586999999999996</v>
      </c>
      <c r="H56302" s="4">
        <f t="shared" si="7116"/>
        <v>0.8163584508987195</v>
      </c>
      <c r="I56302" s="4">
        <f t="shared" si="7117"/>
        <v>0.50635845089871956</v>
      </c>
      <c r="J56302">
        <f t="shared" si="7110"/>
        <v>18.796626745635233</v>
      </c>
      <c r="L56302">
        <f t="shared" si="7111"/>
        <v>2022</v>
      </c>
      <c r="M56302">
        <f t="shared" si="7112"/>
        <v>11</v>
      </c>
      <c r="N56302">
        <f t="shared" si="7113"/>
        <v>13</v>
      </c>
      <c r="O56302">
        <f t="shared" si="7114"/>
        <v>18.796626745635233</v>
      </c>
    </row>
    <row r="56303" spans="2:15" x14ac:dyDescent="0.25">
      <c r="B56303" s="3">
        <v>44878.947916666664</v>
      </c>
      <c r="C56303">
        <v>15.927300000000001</v>
      </c>
      <c r="D56303">
        <v>68.421000000000006</v>
      </c>
      <c r="E56303">
        <v>14.7669</v>
      </c>
      <c r="F56303">
        <v>52.05</v>
      </c>
      <c r="G56303">
        <f t="shared" si="7115"/>
        <v>1.160400000000001</v>
      </c>
      <c r="H56303" s="4">
        <f t="shared" si="7116"/>
        <v>0.81755618056690726</v>
      </c>
      <c r="I56303" s="4">
        <f t="shared" si="7117"/>
        <v>0.50755618056690732</v>
      </c>
      <c r="J56303">
        <f t="shared" si="7110"/>
        <v>18.964409835818092</v>
      </c>
      <c r="L56303">
        <f t="shared" si="7111"/>
        <v>2022</v>
      </c>
      <c r="M56303">
        <f t="shared" si="7112"/>
        <v>11</v>
      </c>
      <c r="N56303">
        <f t="shared" si="7113"/>
        <v>13</v>
      </c>
      <c r="O56303">
        <f t="shared" si="7114"/>
        <v>18.964409835818092</v>
      </c>
    </row>
    <row r="56304" spans="2:15" x14ac:dyDescent="0.25">
      <c r="B56304" s="3">
        <v>44878.958333333336</v>
      </c>
      <c r="C56304">
        <v>15.927300000000001</v>
      </c>
      <c r="D56304">
        <v>68.421000000000006</v>
      </c>
      <c r="E56304">
        <v>14.766400000000001</v>
      </c>
      <c r="F56304">
        <v>51.874000000000002</v>
      </c>
      <c r="G56304">
        <f t="shared" si="7115"/>
        <v>1.1608999999999998</v>
      </c>
      <c r="H56304" s="4">
        <f t="shared" si="7116"/>
        <v>0.81790845399872614</v>
      </c>
      <c r="I56304" s="4">
        <f t="shared" si="7117"/>
        <v>0.50790845399872619</v>
      </c>
      <c r="J56304">
        <f t="shared" si="7110"/>
        <v>19.013966352299406</v>
      </c>
      <c r="L56304">
        <f t="shared" si="7111"/>
        <v>2022</v>
      </c>
      <c r="M56304">
        <f t="shared" si="7112"/>
        <v>11</v>
      </c>
      <c r="N56304">
        <f t="shared" si="7113"/>
        <v>13</v>
      </c>
      <c r="O56304">
        <f t="shared" si="7114"/>
        <v>19.013966352299406</v>
      </c>
    </row>
    <row r="56305" spans="2:15" x14ac:dyDescent="0.25">
      <c r="B56305" s="3">
        <v>44878.96875</v>
      </c>
      <c r="C56305">
        <v>15.9292</v>
      </c>
      <c r="D56305">
        <v>68.421000000000006</v>
      </c>
      <c r="E56305">
        <v>14.7685</v>
      </c>
      <c r="F56305">
        <v>51.523000000000003</v>
      </c>
      <c r="G56305">
        <f t="shared" si="7115"/>
        <v>1.1607000000000003</v>
      </c>
      <c r="H56305" s="4">
        <f t="shared" si="7116"/>
        <v>0.81776754462599843</v>
      </c>
      <c r="I56305" s="4">
        <f t="shared" si="7117"/>
        <v>0.50776754462599838</v>
      </c>
      <c r="J56305">
        <f t="shared" si="7110"/>
        <v>18.994132351762993</v>
      </c>
      <c r="L56305">
        <f t="shared" si="7111"/>
        <v>2022</v>
      </c>
      <c r="M56305">
        <f t="shared" si="7112"/>
        <v>11</v>
      </c>
      <c r="N56305">
        <f t="shared" si="7113"/>
        <v>13</v>
      </c>
      <c r="O56305">
        <f t="shared" si="7114"/>
        <v>18.994132351762993</v>
      </c>
    </row>
    <row r="56306" spans="2:15" x14ac:dyDescent="0.25">
      <c r="B56306" s="3">
        <v>44878.979166666664</v>
      </c>
      <c r="C56306">
        <v>15.9292</v>
      </c>
      <c r="D56306">
        <v>68.421000000000006</v>
      </c>
      <c r="E56306">
        <v>14.767899999999999</v>
      </c>
      <c r="F56306">
        <v>51.345999999999997</v>
      </c>
      <c r="G56306">
        <f t="shared" si="7115"/>
        <v>1.1613000000000007</v>
      </c>
      <c r="H56306" s="4">
        <f t="shared" si="7116"/>
        <v>0.81819027274418221</v>
      </c>
      <c r="I56306" s="4">
        <f t="shared" si="7117"/>
        <v>0.50819027274418227</v>
      </c>
      <c r="J56306">
        <f t="shared" si="7110"/>
        <v>19.053679962571145</v>
      </c>
      <c r="L56306">
        <f t="shared" si="7111"/>
        <v>2022</v>
      </c>
      <c r="M56306">
        <f t="shared" si="7112"/>
        <v>11</v>
      </c>
      <c r="N56306">
        <f t="shared" si="7113"/>
        <v>13</v>
      </c>
      <c r="O56306">
        <f t="shared" si="7114"/>
        <v>19.053679962571145</v>
      </c>
    </row>
    <row r="56307" spans="2:15" x14ac:dyDescent="0.25">
      <c r="B56307" s="3">
        <v>44878.989583333336</v>
      </c>
      <c r="C56307">
        <v>15.9292</v>
      </c>
      <c r="D56307">
        <v>68.421000000000006</v>
      </c>
      <c r="E56307">
        <v>14.7689</v>
      </c>
      <c r="F56307">
        <v>51.171999999999997</v>
      </c>
      <c r="G56307">
        <f t="shared" si="7115"/>
        <v>1.1602999999999994</v>
      </c>
      <c r="H56307" s="4">
        <f t="shared" si="7116"/>
        <v>0.81748572588054236</v>
      </c>
      <c r="I56307" s="4">
        <f t="shared" si="7117"/>
        <v>0.5074857258805423</v>
      </c>
      <c r="J56307">
        <f t="shared" si="7110"/>
        <v>18.954509922752777</v>
      </c>
      <c r="L56307">
        <f t="shared" si="7111"/>
        <v>2022</v>
      </c>
      <c r="M56307">
        <f t="shared" si="7112"/>
        <v>11</v>
      </c>
      <c r="N56307">
        <f t="shared" si="7113"/>
        <v>13</v>
      </c>
      <c r="O56307">
        <f t="shared" si="7114"/>
        <v>18.954509922752777</v>
      </c>
    </row>
    <row r="56308" spans="2:15" x14ac:dyDescent="0.25">
      <c r="B56308" s="3">
        <v>44879</v>
      </c>
      <c r="C56308">
        <v>15.931100000000001</v>
      </c>
      <c r="D56308">
        <v>68.421000000000006</v>
      </c>
      <c r="E56308">
        <v>14.766999999999999</v>
      </c>
      <c r="F56308">
        <v>50.994999999999997</v>
      </c>
      <c r="G56308">
        <f t="shared" si="7115"/>
        <v>1.1641000000000012</v>
      </c>
      <c r="H56308" s="4">
        <f t="shared" si="7116"/>
        <v>0.82016300396237241</v>
      </c>
      <c r="I56308" s="4">
        <f t="shared" si="7117"/>
        <v>0.51016300396237235</v>
      </c>
      <c r="J56308">
        <f t="shared" si="7110"/>
        <v>19.333382696442495</v>
      </c>
      <c r="L56308">
        <f t="shared" si="7111"/>
        <v>2022</v>
      </c>
      <c r="M56308">
        <f t="shared" si="7112"/>
        <v>11</v>
      </c>
      <c r="N56308">
        <f t="shared" si="7113"/>
        <v>14</v>
      </c>
      <c r="O56308">
        <f t="shared" si="7114"/>
        <v>19.333382696442495</v>
      </c>
    </row>
    <row r="56309" spans="2:15" x14ac:dyDescent="0.25">
      <c r="B56309" s="3">
        <v>44879.010416666664</v>
      </c>
      <c r="C56309">
        <v>15.928800000000001</v>
      </c>
      <c r="D56309">
        <v>68.248000000000005</v>
      </c>
      <c r="E56309">
        <v>14.7666</v>
      </c>
      <c r="F56309">
        <v>50.819000000000003</v>
      </c>
      <c r="G56309">
        <f t="shared" si="7115"/>
        <v>1.1622000000000003</v>
      </c>
      <c r="H56309" s="4">
        <f t="shared" si="7116"/>
        <v>0.81882436492145727</v>
      </c>
      <c r="I56309" s="4">
        <f t="shared" si="7117"/>
        <v>0.50882436492145722</v>
      </c>
      <c r="J56309">
        <f t="shared" si="7110"/>
        <v>19.143258202221176</v>
      </c>
      <c r="L56309">
        <f t="shared" si="7111"/>
        <v>2022</v>
      </c>
      <c r="M56309">
        <f t="shared" si="7112"/>
        <v>11</v>
      </c>
      <c r="N56309">
        <f t="shared" si="7113"/>
        <v>14</v>
      </c>
      <c r="O56309">
        <f t="shared" si="7114"/>
        <v>19.143258202221176</v>
      </c>
    </row>
    <row r="56310" spans="2:15" x14ac:dyDescent="0.25">
      <c r="B56310" s="3">
        <v>44879.020833333336</v>
      </c>
      <c r="C56310">
        <v>15.932399999999999</v>
      </c>
      <c r="D56310">
        <v>68.248000000000005</v>
      </c>
      <c r="E56310">
        <v>14.7675</v>
      </c>
      <c r="F56310">
        <v>50.643000000000001</v>
      </c>
      <c r="G56310">
        <f t="shared" si="7115"/>
        <v>1.1648999999999994</v>
      </c>
      <c r="H56310" s="4">
        <f t="shared" si="7116"/>
        <v>0.82072664145328234</v>
      </c>
      <c r="I56310" s="4">
        <f t="shared" si="7117"/>
        <v>0.51072664145328228</v>
      </c>
      <c r="J56310">
        <f t="shared" si="7110"/>
        <v>19.413848376624458</v>
      </c>
      <c r="L56310">
        <f t="shared" si="7111"/>
        <v>2022</v>
      </c>
      <c r="M56310">
        <f t="shared" si="7112"/>
        <v>11</v>
      </c>
      <c r="N56310">
        <f t="shared" si="7113"/>
        <v>14</v>
      </c>
      <c r="O56310">
        <f t="shared" si="7114"/>
        <v>19.413848376624458</v>
      </c>
    </row>
    <row r="56311" spans="2:15" x14ac:dyDescent="0.25">
      <c r="B56311" s="3">
        <v>44879.03125</v>
      </c>
      <c r="C56311">
        <v>15.934100000000001</v>
      </c>
      <c r="D56311">
        <v>68.248000000000005</v>
      </c>
      <c r="E56311">
        <v>14.764099999999999</v>
      </c>
      <c r="F56311">
        <v>50.466000000000001</v>
      </c>
      <c r="G56311">
        <f t="shared" si="7115"/>
        <v>1.1700000000000017</v>
      </c>
      <c r="H56311" s="4">
        <f t="shared" si="7116"/>
        <v>0.82431983045784396</v>
      </c>
      <c r="I56311" s="4">
        <f t="shared" si="7117"/>
        <v>0.51431983045784402</v>
      </c>
      <c r="J56311">
        <f t="shared" si="7110"/>
        <v>19.932610539814309</v>
      </c>
      <c r="L56311">
        <f t="shared" si="7111"/>
        <v>2022</v>
      </c>
      <c r="M56311">
        <f t="shared" si="7112"/>
        <v>11</v>
      </c>
      <c r="N56311">
        <f t="shared" si="7113"/>
        <v>14</v>
      </c>
      <c r="O56311">
        <f t="shared" si="7114"/>
        <v>19.932610539814309</v>
      </c>
    </row>
    <row r="56312" spans="2:15" x14ac:dyDescent="0.25">
      <c r="B56312" s="3">
        <v>44879.041666666664</v>
      </c>
      <c r="C56312">
        <v>15.932399999999999</v>
      </c>
      <c r="D56312">
        <v>68.248000000000005</v>
      </c>
      <c r="E56312">
        <v>14.7651</v>
      </c>
      <c r="F56312">
        <v>50.29</v>
      </c>
      <c r="G56312">
        <f t="shared" si="7115"/>
        <v>1.1672999999999991</v>
      </c>
      <c r="H56312" s="4">
        <f t="shared" si="7116"/>
        <v>0.82241755392601634</v>
      </c>
      <c r="I56312" s="4">
        <f t="shared" si="7117"/>
        <v>0.51241755392601629</v>
      </c>
      <c r="J56312">
        <f t="shared" si="7110"/>
        <v>19.656720876709009</v>
      </c>
      <c r="L56312">
        <f t="shared" si="7111"/>
        <v>2022</v>
      </c>
      <c r="M56312">
        <f t="shared" si="7112"/>
        <v>11</v>
      </c>
      <c r="N56312">
        <f t="shared" si="7113"/>
        <v>14</v>
      </c>
      <c r="O56312">
        <f t="shared" si="7114"/>
        <v>19.656720876709009</v>
      </c>
    </row>
    <row r="56313" spans="2:15" x14ac:dyDescent="0.25">
      <c r="B56313" s="3">
        <v>44879.052083333336</v>
      </c>
      <c r="C56313">
        <v>15.9305</v>
      </c>
      <c r="D56313">
        <v>68.248000000000005</v>
      </c>
      <c r="E56313">
        <v>14.764699999999999</v>
      </c>
      <c r="F56313">
        <v>50.113</v>
      </c>
      <c r="G56313">
        <f t="shared" si="7115"/>
        <v>1.1658000000000008</v>
      </c>
      <c r="H56313" s="4">
        <f t="shared" si="7116"/>
        <v>0.82136073363055873</v>
      </c>
      <c r="I56313" s="4">
        <f t="shared" si="7117"/>
        <v>0.51136073363055878</v>
      </c>
      <c r="J56313">
        <f t="shared" si="7110"/>
        <v>19.504665849148864</v>
      </c>
      <c r="L56313">
        <f t="shared" si="7111"/>
        <v>2022</v>
      </c>
      <c r="M56313">
        <f t="shared" si="7112"/>
        <v>11</v>
      </c>
      <c r="N56313">
        <f t="shared" si="7113"/>
        <v>14</v>
      </c>
      <c r="O56313">
        <f t="shared" si="7114"/>
        <v>19.504665849148864</v>
      </c>
    </row>
    <row r="56314" spans="2:15" x14ac:dyDescent="0.25">
      <c r="B56314" s="3">
        <v>44879.0625</v>
      </c>
      <c r="C56314">
        <v>15.930099999999999</v>
      </c>
      <c r="D56314">
        <v>68.076999999999998</v>
      </c>
      <c r="E56314">
        <v>14.7651</v>
      </c>
      <c r="F56314">
        <v>49.759</v>
      </c>
      <c r="G56314">
        <f t="shared" si="7115"/>
        <v>1.1649999999999991</v>
      </c>
      <c r="H56314" s="4">
        <f t="shared" si="7116"/>
        <v>0.82079709613964613</v>
      </c>
      <c r="I56314" s="4">
        <f t="shared" si="7117"/>
        <v>0.51079709613964619</v>
      </c>
      <c r="J56314">
        <f t="shared" si="7110"/>
        <v>19.423923845005771</v>
      </c>
      <c r="L56314">
        <f t="shared" si="7111"/>
        <v>2022</v>
      </c>
      <c r="M56314">
        <f t="shared" si="7112"/>
        <v>11</v>
      </c>
      <c r="N56314">
        <f t="shared" si="7113"/>
        <v>14</v>
      </c>
      <c r="O56314">
        <f t="shared" si="7114"/>
        <v>19.423923845005771</v>
      </c>
    </row>
    <row r="56315" spans="2:15" x14ac:dyDescent="0.25">
      <c r="B56315" s="3">
        <v>44879.072916666664</v>
      </c>
      <c r="C56315">
        <v>15.930099999999999</v>
      </c>
      <c r="D56315">
        <v>68.076999999999998</v>
      </c>
      <c r="E56315">
        <v>14.761200000000001</v>
      </c>
      <c r="F56315">
        <v>49.404000000000003</v>
      </c>
      <c r="G56315">
        <f t="shared" si="7115"/>
        <v>1.1688999999999989</v>
      </c>
      <c r="H56315" s="4">
        <f t="shared" si="7116"/>
        <v>0.82354482890783887</v>
      </c>
      <c r="I56315" s="4">
        <f t="shared" si="7117"/>
        <v>0.51354482890783881</v>
      </c>
      <c r="J56315">
        <f t="shared" si="7110"/>
        <v>19.81987020739977</v>
      </c>
      <c r="L56315">
        <f t="shared" si="7111"/>
        <v>2022</v>
      </c>
      <c r="M56315">
        <f t="shared" si="7112"/>
        <v>11</v>
      </c>
      <c r="N56315">
        <f t="shared" si="7113"/>
        <v>14</v>
      </c>
      <c r="O56315">
        <f t="shared" si="7114"/>
        <v>19.81987020739977</v>
      </c>
    </row>
    <row r="56316" spans="2:15" x14ac:dyDescent="0.25">
      <c r="B56316" s="3">
        <v>44879.083333333336</v>
      </c>
      <c r="C56316">
        <v>15.9282</v>
      </c>
      <c r="D56316">
        <v>68.076999999999998</v>
      </c>
      <c r="E56316">
        <v>14.760300000000001</v>
      </c>
      <c r="F56316">
        <v>49.05</v>
      </c>
      <c r="G56316">
        <f t="shared" si="7115"/>
        <v>1.1678999999999995</v>
      </c>
      <c r="H56316" s="4">
        <f t="shared" si="7116"/>
        <v>0.82284028204420001</v>
      </c>
      <c r="I56316" s="4">
        <f t="shared" si="7117"/>
        <v>0.51284028204419996</v>
      </c>
      <c r="J56316">
        <f t="shared" si="7110"/>
        <v>19.717785876804289</v>
      </c>
      <c r="L56316">
        <f t="shared" si="7111"/>
        <v>2022</v>
      </c>
      <c r="M56316">
        <f t="shared" si="7112"/>
        <v>11</v>
      </c>
      <c r="N56316">
        <f t="shared" si="7113"/>
        <v>14</v>
      </c>
      <c r="O56316">
        <f t="shared" si="7114"/>
        <v>19.717785876804289</v>
      </c>
    </row>
    <row r="56317" spans="2:15" x14ac:dyDescent="0.25">
      <c r="B56317" s="3">
        <v>44879.09375</v>
      </c>
      <c r="C56317">
        <v>15.926399999999999</v>
      </c>
      <c r="D56317">
        <v>68.076999999999998</v>
      </c>
      <c r="E56317">
        <v>14.756399999999999</v>
      </c>
      <c r="F56317">
        <v>48.695</v>
      </c>
      <c r="G56317">
        <f t="shared" si="7115"/>
        <v>1.17</v>
      </c>
      <c r="H56317" s="4">
        <f t="shared" si="7116"/>
        <v>0.82431983045784263</v>
      </c>
      <c r="I56317" s="4">
        <f t="shared" si="7117"/>
        <v>0.51431983045784269</v>
      </c>
      <c r="J56317">
        <f t="shared" si="7110"/>
        <v>19.932610539814117</v>
      </c>
      <c r="L56317">
        <f t="shared" si="7111"/>
        <v>2022</v>
      </c>
      <c r="M56317">
        <f t="shared" si="7112"/>
        <v>11</v>
      </c>
      <c r="N56317">
        <f t="shared" si="7113"/>
        <v>14</v>
      </c>
      <c r="O56317">
        <f t="shared" si="7114"/>
        <v>19.932610539814117</v>
      </c>
    </row>
    <row r="56318" spans="2:15" x14ac:dyDescent="0.25">
      <c r="B56318" s="3">
        <v>44879.104166666664</v>
      </c>
      <c r="C56318">
        <v>15.926399999999999</v>
      </c>
      <c r="D56318">
        <v>68.076999999999998</v>
      </c>
      <c r="E56318">
        <v>14.758900000000001</v>
      </c>
      <c r="F56318">
        <v>48.517000000000003</v>
      </c>
      <c r="G56318">
        <f t="shared" si="7115"/>
        <v>1.1674999999999986</v>
      </c>
      <c r="H56318" s="4">
        <f t="shared" si="7116"/>
        <v>0.82255846329874382</v>
      </c>
      <c r="I56318" s="4">
        <f t="shared" si="7117"/>
        <v>0.51255846329874388</v>
      </c>
      <c r="J56318">
        <f t="shared" si="7110"/>
        <v>19.677060427678931</v>
      </c>
      <c r="L56318">
        <f t="shared" si="7111"/>
        <v>2022</v>
      </c>
      <c r="M56318">
        <f t="shared" si="7112"/>
        <v>11</v>
      </c>
      <c r="N56318">
        <f t="shared" si="7113"/>
        <v>14</v>
      </c>
      <c r="O56318">
        <f t="shared" si="7114"/>
        <v>19.677060427678931</v>
      </c>
    </row>
    <row r="56319" spans="2:15" x14ac:dyDescent="0.25">
      <c r="B56319" s="3">
        <v>44879.114583333336</v>
      </c>
      <c r="C56319">
        <v>15.9246</v>
      </c>
      <c r="D56319">
        <v>68.076999999999998</v>
      </c>
      <c r="E56319">
        <v>14.754</v>
      </c>
      <c r="F56319">
        <v>48.338999999999999</v>
      </c>
      <c r="G56319">
        <f t="shared" si="7115"/>
        <v>1.1706000000000003</v>
      </c>
      <c r="H56319" s="4">
        <f t="shared" si="7116"/>
        <v>0.82474255857602641</v>
      </c>
      <c r="I56319" s="4">
        <f t="shared" si="7117"/>
        <v>0.51474255857602635</v>
      </c>
      <c r="J56319">
        <f t="shared" si="7110"/>
        <v>19.994303324330026</v>
      </c>
      <c r="L56319">
        <f t="shared" si="7111"/>
        <v>2022</v>
      </c>
      <c r="M56319">
        <f t="shared" si="7112"/>
        <v>11</v>
      </c>
      <c r="N56319">
        <f t="shared" si="7113"/>
        <v>14</v>
      </c>
      <c r="O56319">
        <f t="shared" si="7114"/>
        <v>19.994303324330026</v>
      </c>
    </row>
    <row r="56320" spans="2:15" x14ac:dyDescent="0.25">
      <c r="B56320" s="3">
        <v>44879.125</v>
      </c>
      <c r="C56320">
        <v>15.922800000000001</v>
      </c>
      <c r="D56320">
        <v>68.076999999999998</v>
      </c>
      <c r="E56320">
        <v>14.7545</v>
      </c>
      <c r="F56320">
        <v>47.981999999999999</v>
      </c>
      <c r="G56320">
        <f t="shared" si="7115"/>
        <v>1.1683000000000003</v>
      </c>
      <c r="H56320" s="4">
        <f t="shared" si="7116"/>
        <v>0.82312210078965631</v>
      </c>
      <c r="I56320" s="4">
        <f t="shared" si="7117"/>
        <v>0.51312210078965625</v>
      </c>
      <c r="J56320">
        <f t="shared" si="7110"/>
        <v>19.758573172054902</v>
      </c>
      <c r="L56320">
        <f t="shared" si="7111"/>
        <v>2022</v>
      </c>
      <c r="M56320">
        <f t="shared" si="7112"/>
        <v>11</v>
      </c>
      <c r="N56320">
        <f t="shared" si="7113"/>
        <v>14</v>
      </c>
      <c r="O56320">
        <f t="shared" si="7114"/>
        <v>19.758573172054902</v>
      </c>
    </row>
    <row r="56321" spans="2:15" x14ac:dyDescent="0.25">
      <c r="B56321" s="3">
        <v>44879.135416666664</v>
      </c>
      <c r="C56321">
        <v>15.926</v>
      </c>
      <c r="D56321">
        <v>67.906000000000006</v>
      </c>
      <c r="E56321">
        <v>14.757400000000001</v>
      </c>
      <c r="F56321">
        <v>47.981999999999999</v>
      </c>
      <c r="G56321">
        <f t="shared" si="7115"/>
        <v>1.1685999999999996</v>
      </c>
      <c r="H56321" s="4">
        <f t="shared" si="7116"/>
        <v>0.8233334648487477</v>
      </c>
      <c r="I56321" s="4">
        <f t="shared" si="7117"/>
        <v>0.51333346484874776</v>
      </c>
      <c r="J56321">
        <f t="shared" si="7110"/>
        <v>19.789204266030321</v>
      </c>
      <c r="L56321">
        <f t="shared" si="7111"/>
        <v>2022</v>
      </c>
      <c r="M56321">
        <f t="shared" si="7112"/>
        <v>11</v>
      </c>
      <c r="N56321">
        <f t="shared" si="7113"/>
        <v>14</v>
      </c>
      <c r="O56321">
        <f t="shared" si="7114"/>
        <v>19.789204266030321</v>
      </c>
    </row>
    <row r="56322" spans="2:15" x14ac:dyDescent="0.25">
      <c r="B56322" s="3">
        <v>44879.145833333336</v>
      </c>
      <c r="C56322">
        <v>15.926</v>
      </c>
      <c r="D56322">
        <v>67.906000000000006</v>
      </c>
      <c r="E56322">
        <v>14.756</v>
      </c>
      <c r="F56322">
        <v>47.981999999999999</v>
      </c>
      <c r="G56322">
        <f t="shared" si="7115"/>
        <v>1.17</v>
      </c>
      <c r="H56322" s="4">
        <f t="shared" si="7116"/>
        <v>0.82431983045784263</v>
      </c>
      <c r="I56322" s="4">
        <f t="shared" si="7117"/>
        <v>0.51431983045784269</v>
      </c>
      <c r="J56322">
        <f t="shared" si="7110"/>
        <v>19.932610539814117</v>
      </c>
      <c r="L56322">
        <f t="shared" si="7111"/>
        <v>2022</v>
      </c>
      <c r="M56322">
        <f t="shared" si="7112"/>
        <v>11</v>
      </c>
      <c r="N56322">
        <f t="shared" si="7113"/>
        <v>14</v>
      </c>
      <c r="O56322">
        <f t="shared" si="7114"/>
        <v>19.932610539814117</v>
      </c>
    </row>
    <row r="56323" spans="2:15" x14ac:dyDescent="0.25">
      <c r="B56323" s="3">
        <v>44879.15625</v>
      </c>
      <c r="C56323">
        <v>15.924099999999999</v>
      </c>
      <c r="D56323">
        <v>67.906000000000006</v>
      </c>
      <c r="E56323">
        <v>14.7545</v>
      </c>
      <c r="F56323">
        <v>47.981999999999999</v>
      </c>
      <c r="G56323">
        <f t="shared" si="7115"/>
        <v>1.1695999999999991</v>
      </c>
      <c r="H56323" s="4">
        <f t="shared" si="7116"/>
        <v>0.82403801171238644</v>
      </c>
      <c r="I56323" s="4">
        <f t="shared" si="7117"/>
        <v>0.51403801171238639</v>
      </c>
      <c r="J56323">
        <f t="shared" si="7110"/>
        <v>19.891559730242822</v>
      </c>
      <c r="L56323">
        <f t="shared" si="7111"/>
        <v>2022</v>
      </c>
      <c r="M56323">
        <f t="shared" si="7112"/>
        <v>11</v>
      </c>
      <c r="N56323">
        <f t="shared" si="7113"/>
        <v>14</v>
      </c>
      <c r="O56323">
        <f t="shared" si="7114"/>
        <v>19.891559730242822</v>
      </c>
    </row>
    <row r="56324" spans="2:15" x14ac:dyDescent="0.25">
      <c r="B56324" s="3">
        <v>44879.166666666664</v>
      </c>
      <c r="C56324">
        <v>15.9201</v>
      </c>
      <c r="D56324">
        <v>67.734999999999999</v>
      </c>
      <c r="E56324">
        <v>14.753500000000001</v>
      </c>
      <c r="F56324">
        <v>48.16</v>
      </c>
      <c r="G56324">
        <f t="shared" si="7115"/>
        <v>1.166599999999999</v>
      </c>
      <c r="H56324" s="4">
        <f t="shared" si="7116"/>
        <v>0.82192437112146877</v>
      </c>
      <c r="I56324" s="4">
        <f t="shared" si="7117"/>
        <v>0.51192437112146871</v>
      </c>
      <c r="J56324">
        <f t="shared" si="7110"/>
        <v>19.585653982076252</v>
      </c>
      <c r="L56324">
        <f t="shared" si="7111"/>
        <v>2022</v>
      </c>
      <c r="M56324">
        <f t="shared" si="7112"/>
        <v>11</v>
      </c>
      <c r="N56324">
        <f t="shared" si="7113"/>
        <v>14</v>
      </c>
      <c r="O56324">
        <f t="shared" si="7114"/>
        <v>19.585653982076252</v>
      </c>
    </row>
    <row r="56325" spans="2:15" x14ac:dyDescent="0.25">
      <c r="B56325" s="3">
        <v>44879.177083333336</v>
      </c>
      <c r="C56325">
        <v>15.920500000000001</v>
      </c>
      <c r="D56325">
        <v>67.906000000000006</v>
      </c>
      <c r="E56325">
        <v>14.7554</v>
      </c>
      <c r="F56325">
        <v>48.338999999999999</v>
      </c>
      <c r="G56325">
        <f t="shared" si="7115"/>
        <v>1.1651000000000007</v>
      </c>
      <c r="H56325" s="4">
        <f t="shared" si="7116"/>
        <v>0.82086755082601115</v>
      </c>
      <c r="I56325" s="4">
        <f t="shared" si="7117"/>
        <v>0.51086755082601121</v>
      </c>
      <c r="J56325">
        <f t="shared" ref="J56325:J56388" si="7118">IF(I56325&lt;0,0,243.07*I56325^3.7614)</f>
        <v>19.43400315168569</v>
      </c>
      <c r="L56325">
        <f t="shared" ref="L56325:L56388" si="7119">YEAR(B56325)</f>
        <v>2022</v>
      </c>
      <c r="M56325">
        <f t="shared" ref="M56325:M56388" si="7120">MONTH(B56325)</f>
        <v>11</v>
      </c>
      <c r="N56325">
        <f t="shared" ref="N56325:N56388" si="7121">DAY(B56325)</f>
        <v>14</v>
      </c>
      <c r="O56325">
        <f t="shared" ref="O56325:O56388" si="7122">J56325</f>
        <v>19.43400315168569</v>
      </c>
    </row>
    <row r="56326" spans="2:15" x14ac:dyDescent="0.25">
      <c r="B56326" s="3">
        <v>44879.1875</v>
      </c>
      <c r="C56326">
        <v>15.921799999999999</v>
      </c>
      <c r="D56326">
        <v>67.734999999999999</v>
      </c>
      <c r="E56326">
        <v>14.757400000000001</v>
      </c>
      <c r="F56326">
        <v>48.517000000000003</v>
      </c>
      <c r="G56326">
        <f t="shared" si="7115"/>
        <v>1.1643999999999988</v>
      </c>
      <c r="H56326" s="4">
        <f t="shared" si="7116"/>
        <v>0.82037436802146246</v>
      </c>
      <c r="I56326" s="4">
        <f t="shared" si="7117"/>
        <v>0.51037436802146252</v>
      </c>
      <c r="J56326">
        <f t="shared" si="7118"/>
        <v>19.363528576561617</v>
      </c>
      <c r="L56326">
        <f t="shared" si="7119"/>
        <v>2022</v>
      </c>
      <c r="M56326">
        <f t="shared" si="7120"/>
        <v>11</v>
      </c>
      <c r="N56326">
        <f t="shared" si="7121"/>
        <v>14</v>
      </c>
      <c r="O56326">
        <f t="shared" si="7122"/>
        <v>19.363528576561617</v>
      </c>
    </row>
    <row r="56327" spans="2:15" x14ac:dyDescent="0.25">
      <c r="B56327" s="3">
        <v>44879.197916666664</v>
      </c>
      <c r="C56327">
        <v>15.9237</v>
      </c>
      <c r="D56327">
        <v>67.734999999999999</v>
      </c>
      <c r="E56327">
        <v>14.757400000000001</v>
      </c>
      <c r="F56327">
        <v>48.517000000000003</v>
      </c>
      <c r="G56327">
        <f t="shared" si="7115"/>
        <v>1.1662999999999997</v>
      </c>
      <c r="H56327" s="4">
        <f t="shared" si="7116"/>
        <v>0.8217130070623776</v>
      </c>
      <c r="I56327" s="4">
        <f t="shared" si="7117"/>
        <v>0.51171300706237766</v>
      </c>
      <c r="J56327">
        <f t="shared" si="7118"/>
        <v>19.555254558675209</v>
      </c>
      <c r="L56327">
        <f t="shared" si="7119"/>
        <v>2022</v>
      </c>
      <c r="M56327">
        <f t="shared" si="7120"/>
        <v>11</v>
      </c>
      <c r="N56327">
        <f t="shared" si="7121"/>
        <v>14</v>
      </c>
      <c r="O56327">
        <f t="shared" si="7122"/>
        <v>19.555254558675209</v>
      </c>
    </row>
    <row r="56328" spans="2:15" x14ac:dyDescent="0.25">
      <c r="B56328" s="3">
        <v>44879.208333333336</v>
      </c>
      <c r="C56328">
        <v>15.927300000000001</v>
      </c>
      <c r="D56328">
        <v>67.734999999999999</v>
      </c>
      <c r="E56328">
        <v>14.758900000000001</v>
      </c>
      <c r="F56328">
        <v>48.517000000000003</v>
      </c>
      <c r="G56328">
        <f t="shared" si="7115"/>
        <v>1.1684000000000001</v>
      </c>
      <c r="H56328" s="4">
        <f t="shared" si="7116"/>
        <v>0.8231925554760201</v>
      </c>
      <c r="I56328" s="4">
        <f t="shared" si="7117"/>
        <v>0.51319255547602016</v>
      </c>
      <c r="J56328">
        <f t="shared" si="7118"/>
        <v>19.768779666340695</v>
      </c>
      <c r="L56328">
        <f t="shared" si="7119"/>
        <v>2022</v>
      </c>
      <c r="M56328">
        <f t="shared" si="7120"/>
        <v>11</v>
      </c>
      <c r="N56328">
        <f t="shared" si="7121"/>
        <v>14</v>
      </c>
      <c r="O56328">
        <f t="shared" si="7122"/>
        <v>19.768779666340695</v>
      </c>
    </row>
    <row r="56329" spans="2:15" x14ac:dyDescent="0.25">
      <c r="B56329" s="3">
        <v>44879.21875</v>
      </c>
      <c r="C56329">
        <v>15.925000000000001</v>
      </c>
      <c r="D56329">
        <v>67.563999999999993</v>
      </c>
      <c r="E56329">
        <v>14.757899999999999</v>
      </c>
      <c r="F56329">
        <v>48.16</v>
      </c>
      <c r="G56329">
        <f t="shared" si="7115"/>
        <v>1.1671000000000014</v>
      </c>
      <c r="H56329" s="4">
        <f t="shared" si="7116"/>
        <v>0.82227664455329008</v>
      </c>
      <c r="I56329" s="4">
        <f t="shared" si="7117"/>
        <v>0.51227664455329003</v>
      </c>
      <c r="J56329">
        <f t="shared" si="7118"/>
        <v>19.636396764828643</v>
      </c>
      <c r="L56329">
        <f t="shared" si="7119"/>
        <v>2022</v>
      </c>
      <c r="M56329">
        <f t="shared" si="7120"/>
        <v>11</v>
      </c>
      <c r="N56329">
        <f t="shared" si="7121"/>
        <v>14</v>
      </c>
      <c r="O56329">
        <f t="shared" si="7122"/>
        <v>19.636396764828643</v>
      </c>
    </row>
    <row r="56330" spans="2:15" x14ac:dyDescent="0.25">
      <c r="B56330" s="3">
        <v>44879.229166666664</v>
      </c>
      <c r="C56330">
        <v>15.9254</v>
      </c>
      <c r="D56330">
        <v>67.734999999999999</v>
      </c>
      <c r="E56330">
        <v>14.758900000000001</v>
      </c>
      <c r="F56330">
        <v>47.981999999999999</v>
      </c>
      <c r="G56330">
        <f t="shared" si="7115"/>
        <v>1.1664999999999992</v>
      </c>
      <c r="H56330" s="4">
        <f t="shared" si="7116"/>
        <v>0.82185391643510497</v>
      </c>
      <c r="I56330" s="4">
        <f t="shared" si="7117"/>
        <v>0.51185391643510503</v>
      </c>
      <c r="J56330">
        <f t="shared" si="7118"/>
        <v>19.575516988956611</v>
      </c>
      <c r="L56330">
        <f t="shared" si="7119"/>
        <v>2022</v>
      </c>
      <c r="M56330">
        <f t="shared" si="7120"/>
        <v>11</v>
      </c>
      <c r="N56330">
        <f t="shared" si="7121"/>
        <v>14</v>
      </c>
      <c r="O56330">
        <f t="shared" si="7122"/>
        <v>19.575516988956611</v>
      </c>
    </row>
    <row r="56331" spans="2:15" x14ac:dyDescent="0.25">
      <c r="B56331" s="3">
        <v>44879.239583333336</v>
      </c>
      <c r="C56331">
        <v>15.9254</v>
      </c>
      <c r="D56331">
        <v>67.734999999999999</v>
      </c>
      <c r="E56331">
        <v>14.7585</v>
      </c>
      <c r="F56331">
        <v>47.802</v>
      </c>
      <c r="G56331">
        <f t="shared" si="7115"/>
        <v>1.1669</v>
      </c>
      <c r="H56331" s="4">
        <f t="shared" si="7116"/>
        <v>0.82213573518056127</v>
      </c>
      <c r="I56331" s="4">
        <f t="shared" si="7117"/>
        <v>0.51213573518056132</v>
      </c>
      <c r="J56331">
        <f t="shared" si="7118"/>
        <v>19.61608808455988</v>
      </c>
      <c r="L56331">
        <f t="shared" si="7119"/>
        <v>2022</v>
      </c>
      <c r="M56331">
        <f t="shared" si="7120"/>
        <v>11</v>
      </c>
      <c r="N56331">
        <f t="shared" si="7121"/>
        <v>14</v>
      </c>
      <c r="O56331">
        <f t="shared" si="7122"/>
        <v>19.61608808455988</v>
      </c>
    </row>
    <row r="56332" spans="2:15" x14ac:dyDescent="0.25">
      <c r="B56332" s="3">
        <v>44879.25</v>
      </c>
      <c r="C56332">
        <v>15.9267</v>
      </c>
      <c r="D56332">
        <v>67.563999999999993</v>
      </c>
      <c r="E56332">
        <v>14.7585</v>
      </c>
      <c r="F56332">
        <v>47.802</v>
      </c>
      <c r="G56332">
        <f t="shared" si="7115"/>
        <v>1.1682000000000006</v>
      </c>
      <c r="H56332" s="4">
        <f t="shared" si="7116"/>
        <v>0.82305164610329262</v>
      </c>
      <c r="I56332" s="4">
        <f t="shared" si="7117"/>
        <v>0.51305164610329257</v>
      </c>
      <c r="J56332">
        <f t="shared" si="7118"/>
        <v>19.748370546894051</v>
      </c>
      <c r="L56332">
        <f t="shared" si="7119"/>
        <v>2022</v>
      </c>
      <c r="M56332">
        <f t="shared" si="7120"/>
        <v>11</v>
      </c>
      <c r="N56332">
        <f t="shared" si="7121"/>
        <v>14</v>
      </c>
      <c r="O56332">
        <f t="shared" si="7122"/>
        <v>19.748370546894051</v>
      </c>
    </row>
    <row r="56333" spans="2:15" x14ac:dyDescent="0.25">
      <c r="B56333" s="3">
        <v>44879.260416666664</v>
      </c>
      <c r="C56333">
        <v>15.9231</v>
      </c>
      <c r="D56333">
        <v>67.563999999999993</v>
      </c>
      <c r="E56333">
        <v>14.757400000000001</v>
      </c>
      <c r="F56333">
        <v>47.445999999999998</v>
      </c>
      <c r="G56333">
        <f t="shared" si="7115"/>
        <v>1.1656999999999993</v>
      </c>
      <c r="H56333" s="4">
        <f t="shared" si="7116"/>
        <v>0.82129027894419382</v>
      </c>
      <c r="I56333" s="4">
        <f t="shared" si="7117"/>
        <v>0.51129027894419377</v>
      </c>
      <c r="J56333">
        <f t="shared" si="7118"/>
        <v>19.494559648262356</v>
      </c>
      <c r="L56333">
        <f t="shared" si="7119"/>
        <v>2022</v>
      </c>
      <c r="M56333">
        <f t="shared" si="7120"/>
        <v>11</v>
      </c>
      <c r="N56333">
        <f t="shared" si="7121"/>
        <v>14</v>
      </c>
      <c r="O56333">
        <f t="shared" si="7122"/>
        <v>19.494559648262356</v>
      </c>
    </row>
    <row r="56334" spans="2:15" x14ac:dyDescent="0.25">
      <c r="B56334" s="3">
        <v>44879.270833333336</v>
      </c>
      <c r="C56334">
        <v>15.9246</v>
      </c>
      <c r="D56334">
        <v>67.391999999999996</v>
      </c>
      <c r="E56334">
        <v>14.758900000000001</v>
      </c>
      <c r="F56334">
        <v>47.445999999999998</v>
      </c>
      <c r="G56334">
        <f t="shared" si="7115"/>
        <v>1.1656999999999993</v>
      </c>
      <c r="H56334" s="4">
        <f t="shared" si="7116"/>
        <v>0.82129027894419382</v>
      </c>
      <c r="I56334" s="4">
        <f t="shared" si="7117"/>
        <v>0.51129027894419377</v>
      </c>
      <c r="J56334">
        <f t="shared" si="7118"/>
        <v>19.494559648262356</v>
      </c>
      <c r="L56334">
        <f t="shared" si="7119"/>
        <v>2022</v>
      </c>
      <c r="M56334">
        <f t="shared" si="7120"/>
        <v>11</v>
      </c>
      <c r="N56334">
        <f t="shared" si="7121"/>
        <v>14</v>
      </c>
      <c r="O56334">
        <f t="shared" si="7122"/>
        <v>19.494559648262356</v>
      </c>
    </row>
    <row r="56335" spans="2:15" x14ac:dyDescent="0.25">
      <c r="B56335" s="3">
        <v>44879.28125</v>
      </c>
      <c r="C56335">
        <v>15.922700000000001</v>
      </c>
      <c r="D56335">
        <v>67.391999999999996</v>
      </c>
      <c r="E56335">
        <v>14.760300000000001</v>
      </c>
      <c r="F56335">
        <v>47.445999999999998</v>
      </c>
      <c r="G56335">
        <f t="shared" si="7115"/>
        <v>1.1623999999999999</v>
      </c>
      <c r="H56335" s="4">
        <f t="shared" si="7116"/>
        <v>0.81896527429418486</v>
      </c>
      <c r="I56335" s="4">
        <f t="shared" si="7117"/>
        <v>0.50896527429418481</v>
      </c>
      <c r="J56335">
        <f t="shared" si="7118"/>
        <v>19.163206388329804</v>
      </c>
      <c r="L56335">
        <f t="shared" si="7119"/>
        <v>2022</v>
      </c>
      <c r="M56335">
        <f t="shared" si="7120"/>
        <v>11</v>
      </c>
      <c r="N56335">
        <f t="shared" si="7121"/>
        <v>14</v>
      </c>
      <c r="O56335">
        <f t="shared" si="7122"/>
        <v>19.163206388329804</v>
      </c>
    </row>
    <row r="56336" spans="2:15" x14ac:dyDescent="0.25">
      <c r="B56336" s="3">
        <v>44879.291666666664</v>
      </c>
      <c r="C56336">
        <v>15.926299999999999</v>
      </c>
      <c r="D56336">
        <v>67.391999999999996</v>
      </c>
      <c r="E56336">
        <v>14.7638</v>
      </c>
      <c r="F56336">
        <v>47.624000000000002</v>
      </c>
      <c r="G56336">
        <f t="shared" si="7115"/>
        <v>1.1624999999999996</v>
      </c>
      <c r="H56336" s="4">
        <f t="shared" si="7116"/>
        <v>0.81903572898054844</v>
      </c>
      <c r="I56336" s="4">
        <f t="shared" si="7117"/>
        <v>0.5090357289805485</v>
      </c>
      <c r="J56336">
        <f t="shared" si="7118"/>
        <v>19.173186202048207</v>
      </c>
      <c r="L56336">
        <f t="shared" si="7119"/>
        <v>2022</v>
      </c>
      <c r="M56336">
        <f t="shared" si="7120"/>
        <v>11</v>
      </c>
      <c r="N56336">
        <f t="shared" si="7121"/>
        <v>14</v>
      </c>
      <c r="O56336">
        <f t="shared" si="7122"/>
        <v>19.173186202048207</v>
      </c>
    </row>
    <row r="56337" spans="2:15" x14ac:dyDescent="0.25">
      <c r="B56337" s="3">
        <v>44879.302083333336</v>
      </c>
      <c r="C56337">
        <v>15.9282</v>
      </c>
      <c r="D56337">
        <v>67.391999999999996</v>
      </c>
      <c r="E56337">
        <v>14.7628</v>
      </c>
      <c r="F56337">
        <v>47.802</v>
      </c>
      <c r="G56337">
        <f t="shared" si="7115"/>
        <v>1.1654</v>
      </c>
      <c r="H56337" s="4">
        <f t="shared" si="7116"/>
        <v>0.82107891488510243</v>
      </c>
      <c r="I56337" s="4">
        <f t="shared" si="7117"/>
        <v>0.51107891488510249</v>
      </c>
      <c r="J56337">
        <f t="shared" si="7118"/>
        <v>19.464264110841814</v>
      </c>
      <c r="L56337">
        <f t="shared" si="7119"/>
        <v>2022</v>
      </c>
      <c r="M56337">
        <f t="shared" si="7120"/>
        <v>11</v>
      </c>
      <c r="N56337">
        <f t="shared" si="7121"/>
        <v>14</v>
      </c>
      <c r="O56337">
        <f t="shared" si="7122"/>
        <v>19.464264110841814</v>
      </c>
    </row>
    <row r="56338" spans="2:15" x14ac:dyDescent="0.25">
      <c r="B56338" s="3">
        <v>44879.3125</v>
      </c>
      <c r="C56338">
        <v>15.9246</v>
      </c>
      <c r="D56338">
        <v>67.391999999999996</v>
      </c>
      <c r="E56338">
        <v>14.7653</v>
      </c>
      <c r="F56338">
        <v>48.16</v>
      </c>
      <c r="G56338">
        <f t="shared" si="7115"/>
        <v>1.1593</v>
      </c>
      <c r="H56338" s="4">
        <f t="shared" si="7116"/>
        <v>0.81678117901690339</v>
      </c>
      <c r="I56338" s="4">
        <f t="shared" si="7117"/>
        <v>0.50678117901690345</v>
      </c>
      <c r="J56338">
        <f t="shared" si="7118"/>
        <v>18.855719340838657</v>
      </c>
      <c r="L56338">
        <f t="shared" si="7119"/>
        <v>2022</v>
      </c>
      <c r="M56338">
        <f t="shared" si="7120"/>
        <v>11</v>
      </c>
      <c r="N56338">
        <f t="shared" si="7121"/>
        <v>14</v>
      </c>
      <c r="O56338">
        <f t="shared" si="7122"/>
        <v>18.855719340838657</v>
      </c>
    </row>
    <row r="56339" spans="2:15" x14ac:dyDescent="0.25">
      <c r="B56339" s="3">
        <v>44879.322916666664</v>
      </c>
      <c r="C56339">
        <v>15.9312</v>
      </c>
      <c r="D56339">
        <v>67.221000000000004</v>
      </c>
      <c r="E56339">
        <v>14.7667</v>
      </c>
      <c r="F56339">
        <v>48.16</v>
      </c>
      <c r="G56339">
        <f t="shared" si="7115"/>
        <v>1.1645000000000003</v>
      </c>
      <c r="H56339" s="4">
        <f t="shared" si="7116"/>
        <v>0.82044482270782737</v>
      </c>
      <c r="I56339" s="4">
        <f t="shared" si="7117"/>
        <v>0.51044482270782732</v>
      </c>
      <c r="J56339">
        <f t="shared" si="7118"/>
        <v>19.373584867435891</v>
      </c>
      <c r="L56339">
        <f t="shared" si="7119"/>
        <v>2022</v>
      </c>
      <c r="M56339">
        <f t="shared" si="7120"/>
        <v>11</v>
      </c>
      <c r="N56339">
        <f t="shared" si="7121"/>
        <v>14</v>
      </c>
      <c r="O56339">
        <f t="shared" si="7122"/>
        <v>19.373584867435891</v>
      </c>
    </row>
    <row r="56340" spans="2:15" x14ac:dyDescent="0.25">
      <c r="B56340" s="3">
        <v>44879.333333333336</v>
      </c>
      <c r="C56340">
        <v>15.929500000000001</v>
      </c>
      <c r="D56340">
        <v>67.221000000000004</v>
      </c>
      <c r="E56340">
        <v>14.770099999999999</v>
      </c>
      <c r="F56340">
        <v>48.338999999999999</v>
      </c>
      <c r="G56340">
        <f t="shared" si="7115"/>
        <v>1.1594000000000015</v>
      </c>
      <c r="H56340" s="4">
        <f t="shared" si="7116"/>
        <v>0.8168516337032683</v>
      </c>
      <c r="I56340" s="4">
        <f t="shared" si="7117"/>
        <v>0.50685163370326825</v>
      </c>
      <c r="J56340">
        <f t="shared" si="7118"/>
        <v>18.865581349863763</v>
      </c>
      <c r="L56340">
        <f t="shared" si="7119"/>
        <v>2022</v>
      </c>
      <c r="M56340">
        <f t="shared" si="7120"/>
        <v>11</v>
      </c>
      <c r="N56340">
        <f t="shared" si="7121"/>
        <v>14</v>
      </c>
      <c r="O56340">
        <f t="shared" si="7122"/>
        <v>18.865581349863763</v>
      </c>
    </row>
    <row r="56341" spans="2:15" x14ac:dyDescent="0.25">
      <c r="B56341" s="3">
        <v>44879.34375</v>
      </c>
      <c r="C56341">
        <v>15.9331</v>
      </c>
      <c r="D56341">
        <v>67.221000000000004</v>
      </c>
      <c r="E56341">
        <v>14.7715</v>
      </c>
      <c r="F56341">
        <v>48.338999999999999</v>
      </c>
      <c r="G56341">
        <f t="shared" ref="G56341:G56404" si="7123">C56341-E56341</f>
        <v>1.1616</v>
      </c>
      <c r="H56341" s="4">
        <f t="shared" ref="H56341:H56404" si="7124">1000*G56341/2.2/(2.54^2)/100</f>
        <v>0.81840163680327338</v>
      </c>
      <c r="I56341" s="4">
        <f t="shared" ref="I56341:I56404" si="7125">H56341-($Y$1-$Y$2)/100</f>
        <v>0.50840163680327333</v>
      </c>
      <c r="J56341">
        <f t="shared" si="7118"/>
        <v>19.083505107578564</v>
      </c>
      <c r="L56341">
        <f t="shared" si="7119"/>
        <v>2022</v>
      </c>
      <c r="M56341">
        <f t="shared" si="7120"/>
        <v>11</v>
      </c>
      <c r="N56341">
        <f t="shared" si="7121"/>
        <v>14</v>
      </c>
      <c r="O56341">
        <f t="shared" si="7122"/>
        <v>19.083505107578564</v>
      </c>
    </row>
    <row r="56342" spans="2:15" x14ac:dyDescent="0.25">
      <c r="B56342" s="3">
        <v>44879.354166666664</v>
      </c>
      <c r="C56342">
        <v>15.9367</v>
      </c>
      <c r="D56342">
        <v>67.221000000000004</v>
      </c>
      <c r="E56342">
        <v>14.7719</v>
      </c>
      <c r="F56342">
        <v>48.517000000000003</v>
      </c>
      <c r="G56342">
        <f t="shared" si="7123"/>
        <v>1.1647999999999996</v>
      </c>
      <c r="H56342" s="4">
        <f t="shared" si="7124"/>
        <v>0.82065618676691865</v>
      </c>
      <c r="I56342" s="4">
        <f t="shared" si="7125"/>
        <v>0.5106561867669186</v>
      </c>
      <c r="J56342">
        <f t="shared" si="7118"/>
        <v>19.403776745609168</v>
      </c>
      <c r="L56342">
        <f t="shared" si="7119"/>
        <v>2022</v>
      </c>
      <c r="M56342">
        <f t="shared" si="7120"/>
        <v>11</v>
      </c>
      <c r="N56342">
        <f t="shared" si="7121"/>
        <v>14</v>
      </c>
      <c r="O56342">
        <f t="shared" si="7122"/>
        <v>19.403776745609168</v>
      </c>
    </row>
    <row r="56343" spans="2:15" x14ac:dyDescent="0.25">
      <c r="B56343" s="3">
        <v>44879.364583333336</v>
      </c>
      <c r="C56343">
        <v>15.935</v>
      </c>
      <c r="D56343">
        <v>67.221000000000004</v>
      </c>
      <c r="E56343">
        <v>14.7744</v>
      </c>
      <c r="F56343">
        <v>48.871000000000002</v>
      </c>
      <c r="G56343">
        <f t="shared" si="7123"/>
        <v>1.1606000000000005</v>
      </c>
      <c r="H56343" s="4">
        <f t="shared" si="7124"/>
        <v>0.81769708993963475</v>
      </c>
      <c r="I56343" s="4">
        <f t="shared" si="7125"/>
        <v>0.50769708993963469</v>
      </c>
      <c r="J56343">
        <f t="shared" si="7118"/>
        <v>18.984221049394989</v>
      </c>
      <c r="L56343">
        <f t="shared" si="7119"/>
        <v>2022</v>
      </c>
      <c r="M56343">
        <f t="shared" si="7120"/>
        <v>11</v>
      </c>
      <c r="N56343">
        <f t="shared" si="7121"/>
        <v>14</v>
      </c>
      <c r="O56343">
        <f t="shared" si="7122"/>
        <v>18.984221049394989</v>
      </c>
    </row>
    <row r="56344" spans="2:15" x14ac:dyDescent="0.25">
      <c r="B56344" s="3">
        <v>44879.375</v>
      </c>
      <c r="C56344">
        <v>15.936299999999999</v>
      </c>
      <c r="D56344">
        <v>67.05</v>
      </c>
      <c r="E56344">
        <v>14.776300000000001</v>
      </c>
      <c r="F56344">
        <v>49.582000000000001</v>
      </c>
      <c r="G56344">
        <f t="shared" si="7123"/>
        <v>1.1599999999999984</v>
      </c>
      <c r="H56344" s="4">
        <f t="shared" si="7124"/>
        <v>0.81727436182144975</v>
      </c>
      <c r="I56344" s="4">
        <f t="shared" si="7125"/>
        <v>0.50727436182144969</v>
      </c>
      <c r="J56344">
        <f t="shared" si="7118"/>
        <v>18.924832947315195</v>
      </c>
      <c r="L56344">
        <f t="shared" si="7119"/>
        <v>2022</v>
      </c>
      <c r="M56344">
        <f t="shared" si="7120"/>
        <v>11</v>
      </c>
      <c r="N56344">
        <f t="shared" si="7121"/>
        <v>14</v>
      </c>
      <c r="O56344">
        <f t="shared" si="7122"/>
        <v>18.924832947315195</v>
      </c>
    </row>
    <row r="56345" spans="2:15" x14ac:dyDescent="0.25">
      <c r="B56345" s="3">
        <v>44879.385416666664</v>
      </c>
      <c r="C56345">
        <v>15.9381</v>
      </c>
      <c r="D56345">
        <v>67.05</v>
      </c>
      <c r="E56345">
        <v>14.780200000000001</v>
      </c>
      <c r="F56345">
        <v>50.466000000000001</v>
      </c>
      <c r="G56345">
        <f t="shared" si="7123"/>
        <v>1.1578999999999997</v>
      </c>
      <c r="H56345" s="4">
        <f t="shared" si="7124"/>
        <v>0.81579481340780835</v>
      </c>
      <c r="I56345" s="4">
        <f t="shared" si="7125"/>
        <v>0.5057948134078083</v>
      </c>
      <c r="J56345">
        <f t="shared" si="7118"/>
        <v>18.718048249810842</v>
      </c>
      <c r="L56345">
        <f t="shared" si="7119"/>
        <v>2022</v>
      </c>
      <c r="M56345">
        <f t="shared" si="7120"/>
        <v>11</v>
      </c>
      <c r="N56345">
        <f t="shared" si="7121"/>
        <v>14</v>
      </c>
      <c r="O56345">
        <f t="shared" si="7122"/>
        <v>18.718048249810842</v>
      </c>
    </row>
    <row r="56346" spans="2:15" x14ac:dyDescent="0.25">
      <c r="B56346" s="3">
        <v>44879.395833333336</v>
      </c>
      <c r="C56346">
        <v>15.9436</v>
      </c>
      <c r="D56346">
        <v>67.05</v>
      </c>
      <c r="E56346">
        <v>14.784000000000001</v>
      </c>
      <c r="F56346">
        <v>51.874000000000002</v>
      </c>
      <c r="G56346">
        <f t="shared" si="7123"/>
        <v>1.1595999999999993</v>
      </c>
      <c r="H56346" s="4">
        <f t="shared" si="7124"/>
        <v>0.81699254307599456</v>
      </c>
      <c r="I56346" s="4">
        <f t="shared" si="7125"/>
        <v>0.50699254307599451</v>
      </c>
      <c r="J56346">
        <f t="shared" si="7118"/>
        <v>18.885316727533517</v>
      </c>
      <c r="L56346">
        <f t="shared" si="7119"/>
        <v>2022</v>
      </c>
      <c r="M56346">
        <f t="shared" si="7120"/>
        <v>11</v>
      </c>
      <c r="N56346">
        <f t="shared" si="7121"/>
        <v>14</v>
      </c>
      <c r="O56346">
        <f t="shared" si="7122"/>
        <v>18.885316727533517</v>
      </c>
    </row>
    <row r="56347" spans="2:15" x14ac:dyDescent="0.25">
      <c r="B56347" s="3">
        <v>44879.40625</v>
      </c>
      <c r="C56347">
        <v>15.9436</v>
      </c>
      <c r="D56347">
        <v>67.05</v>
      </c>
      <c r="E56347">
        <v>14.7888</v>
      </c>
      <c r="F56347">
        <v>53.1</v>
      </c>
      <c r="G56347">
        <f t="shared" si="7123"/>
        <v>1.1547999999999998</v>
      </c>
      <c r="H56347" s="4">
        <f t="shared" si="7124"/>
        <v>0.81361071813052688</v>
      </c>
      <c r="I56347" s="4">
        <f t="shared" si="7125"/>
        <v>0.50361071813052694</v>
      </c>
      <c r="J56347">
        <f t="shared" si="7118"/>
        <v>18.415832670278878</v>
      </c>
      <c r="L56347">
        <f t="shared" si="7119"/>
        <v>2022</v>
      </c>
      <c r="M56347">
        <f t="shared" si="7120"/>
        <v>11</v>
      </c>
      <c r="N56347">
        <f t="shared" si="7121"/>
        <v>14</v>
      </c>
      <c r="O56347">
        <f t="shared" si="7122"/>
        <v>18.415832670278878</v>
      </c>
    </row>
    <row r="56348" spans="2:15" x14ac:dyDescent="0.25">
      <c r="B56348" s="3">
        <v>44879.416666666664</v>
      </c>
      <c r="C56348">
        <v>15.9489</v>
      </c>
      <c r="D56348">
        <v>67.05</v>
      </c>
      <c r="E56348">
        <v>14.7936</v>
      </c>
      <c r="F56348">
        <v>54.322000000000003</v>
      </c>
      <c r="G56348">
        <f t="shared" si="7123"/>
        <v>1.1553000000000004</v>
      </c>
      <c r="H56348" s="4">
        <f t="shared" si="7124"/>
        <v>0.81396299156234686</v>
      </c>
      <c r="I56348" s="4">
        <f t="shared" si="7125"/>
        <v>0.50396299156234692</v>
      </c>
      <c r="J56348">
        <f t="shared" si="7118"/>
        <v>18.464333058480221</v>
      </c>
      <c r="L56348">
        <f t="shared" si="7119"/>
        <v>2022</v>
      </c>
      <c r="M56348">
        <f t="shared" si="7120"/>
        <v>11</v>
      </c>
      <c r="N56348">
        <f t="shared" si="7121"/>
        <v>14</v>
      </c>
      <c r="O56348">
        <f t="shared" si="7122"/>
        <v>18.464333058480221</v>
      </c>
    </row>
    <row r="56349" spans="2:15" x14ac:dyDescent="0.25">
      <c r="B56349" s="3">
        <v>44879.427083333336</v>
      </c>
      <c r="C56349">
        <v>15.9504</v>
      </c>
      <c r="D56349">
        <v>66.879000000000005</v>
      </c>
      <c r="E56349">
        <v>14.794</v>
      </c>
      <c r="F56349">
        <v>55.536999999999999</v>
      </c>
      <c r="G56349">
        <f t="shared" si="7123"/>
        <v>1.1563999999999997</v>
      </c>
      <c r="H56349" s="4">
        <f t="shared" si="7124"/>
        <v>0.81473799311234951</v>
      </c>
      <c r="I56349" s="4">
        <f t="shared" si="7125"/>
        <v>0.50473799311234946</v>
      </c>
      <c r="J56349">
        <f t="shared" si="7118"/>
        <v>18.571363925896549</v>
      </c>
      <c r="L56349">
        <f t="shared" si="7119"/>
        <v>2022</v>
      </c>
      <c r="M56349">
        <f t="shared" si="7120"/>
        <v>11</v>
      </c>
      <c r="N56349">
        <f t="shared" si="7121"/>
        <v>14</v>
      </c>
      <c r="O56349">
        <f t="shared" si="7122"/>
        <v>18.571363925896549</v>
      </c>
    </row>
    <row r="56350" spans="2:15" x14ac:dyDescent="0.25">
      <c r="B56350" s="3">
        <v>44879.4375</v>
      </c>
      <c r="C56350">
        <v>15.9504</v>
      </c>
      <c r="D56350">
        <v>66.879000000000005</v>
      </c>
      <c r="E56350">
        <v>14.7957</v>
      </c>
      <c r="F56350">
        <v>58.302999999999997</v>
      </c>
      <c r="G56350">
        <f t="shared" si="7123"/>
        <v>1.1547000000000001</v>
      </c>
      <c r="H56350" s="4">
        <f t="shared" si="7124"/>
        <v>0.8135402634441633</v>
      </c>
      <c r="I56350" s="4">
        <f t="shared" si="7125"/>
        <v>0.50354026344416325</v>
      </c>
      <c r="J56350">
        <f t="shared" si="7118"/>
        <v>18.406143827403486</v>
      </c>
      <c r="L56350">
        <f t="shared" si="7119"/>
        <v>2022</v>
      </c>
      <c r="M56350">
        <f t="shared" si="7120"/>
        <v>11</v>
      </c>
      <c r="N56350">
        <f t="shared" si="7121"/>
        <v>14</v>
      </c>
      <c r="O56350">
        <f t="shared" si="7122"/>
        <v>18.406143827403486</v>
      </c>
    </row>
    <row r="56351" spans="2:15" x14ac:dyDescent="0.25">
      <c r="B56351" s="3">
        <v>44879.447916666664</v>
      </c>
      <c r="C56351">
        <v>15.9521</v>
      </c>
      <c r="D56351">
        <v>66.879000000000005</v>
      </c>
      <c r="E56351">
        <v>14.7966</v>
      </c>
      <c r="F56351">
        <v>60.195</v>
      </c>
      <c r="G56351">
        <f t="shared" si="7123"/>
        <v>1.1555</v>
      </c>
      <c r="H56351" s="4">
        <f t="shared" si="7124"/>
        <v>0.81410390093507445</v>
      </c>
      <c r="I56351" s="4">
        <f t="shared" si="7125"/>
        <v>0.50410390093507451</v>
      </c>
      <c r="J56351">
        <f t="shared" si="7118"/>
        <v>18.483759445437272</v>
      </c>
      <c r="L56351">
        <f t="shared" si="7119"/>
        <v>2022</v>
      </c>
      <c r="M56351">
        <f t="shared" si="7120"/>
        <v>11</v>
      </c>
      <c r="N56351">
        <f t="shared" si="7121"/>
        <v>14</v>
      </c>
      <c r="O56351">
        <f t="shared" si="7122"/>
        <v>18.483759445437272</v>
      </c>
    </row>
    <row r="56352" spans="2:15" x14ac:dyDescent="0.25">
      <c r="B56352" s="3">
        <v>44879.458333333336</v>
      </c>
      <c r="C56352">
        <v>15.9557</v>
      </c>
      <c r="D56352">
        <v>66.879000000000005</v>
      </c>
      <c r="E56352">
        <v>14.7965</v>
      </c>
      <c r="F56352">
        <v>62.253999999999998</v>
      </c>
      <c r="G56352">
        <f t="shared" si="7123"/>
        <v>1.1592000000000002</v>
      </c>
      <c r="H56352" s="4">
        <f t="shared" si="7124"/>
        <v>0.81671072433053959</v>
      </c>
      <c r="I56352" s="4">
        <f t="shared" si="7125"/>
        <v>0.50671072433053954</v>
      </c>
      <c r="J56352">
        <f t="shared" si="7118"/>
        <v>18.845861117117675</v>
      </c>
      <c r="L56352">
        <f t="shared" si="7119"/>
        <v>2022</v>
      </c>
      <c r="M56352">
        <f t="shared" si="7120"/>
        <v>11</v>
      </c>
      <c r="N56352">
        <f t="shared" si="7121"/>
        <v>14</v>
      </c>
      <c r="O56352">
        <f t="shared" si="7122"/>
        <v>18.845861117117675</v>
      </c>
    </row>
    <row r="56353" spans="2:15" x14ac:dyDescent="0.25">
      <c r="B56353" s="3">
        <v>44879.46875</v>
      </c>
      <c r="C56353">
        <v>15.9521</v>
      </c>
      <c r="D56353">
        <v>66.879000000000005</v>
      </c>
      <c r="E56353">
        <v>14.794600000000001</v>
      </c>
      <c r="F56353">
        <v>63.110999999999997</v>
      </c>
      <c r="G56353">
        <f t="shared" si="7123"/>
        <v>1.1574999999999989</v>
      </c>
      <c r="H56353" s="4">
        <f t="shared" si="7124"/>
        <v>0.81551299466235205</v>
      </c>
      <c r="I56353" s="4">
        <f t="shared" si="7125"/>
        <v>0.505512994662352</v>
      </c>
      <c r="J56353">
        <f t="shared" si="7118"/>
        <v>18.678849567603123</v>
      </c>
      <c r="L56353">
        <f t="shared" si="7119"/>
        <v>2022</v>
      </c>
      <c r="M56353">
        <f t="shared" si="7120"/>
        <v>11</v>
      </c>
      <c r="N56353">
        <f t="shared" si="7121"/>
        <v>14</v>
      </c>
      <c r="O56353">
        <f t="shared" si="7122"/>
        <v>18.678849567603123</v>
      </c>
    </row>
    <row r="56354" spans="2:15" x14ac:dyDescent="0.25">
      <c r="B56354" s="3">
        <v>44879.479166666664</v>
      </c>
      <c r="C56354">
        <v>15.9521</v>
      </c>
      <c r="D56354">
        <v>66.879000000000005</v>
      </c>
      <c r="E56354">
        <v>14.795400000000001</v>
      </c>
      <c r="F56354">
        <v>62.94</v>
      </c>
      <c r="G56354">
        <f t="shared" si="7123"/>
        <v>1.156699999999999</v>
      </c>
      <c r="H56354" s="4">
        <f t="shared" si="7124"/>
        <v>0.81494935717144079</v>
      </c>
      <c r="I56354" s="4">
        <f t="shared" si="7125"/>
        <v>0.50494935717144074</v>
      </c>
      <c r="J56354">
        <f t="shared" si="7118"/>
        <v>18.600633038481039</v>
      </c>
      <c r="L56354">
        <f t="shared" si="7119"/>
        <v>2022</v>
      </c>
      <c r="M56354">
        <f t="shared" si="7120"/>
        <v>11</v>
      </c>
      <c r="N56354">
        <f t="shared" si="7121"/>
        <v>14</v>
      </c>
      <c r="O56354">
        <f t="shared" si="7122"/>
        <v>18.600633038481039</v>
      </c>
    </row>
    <row r="56355" spans="2:15" x14ac:dyDescent="0.25">
      <c r="B56355" s="3">
        <v>44879.489583333336</v>
      </c>
      <c r="C56355">
        <v>15.9521</v>
      </c>
      <c r="D56355">
        <v>66.879000000000005</v>
      </c>
      <c r="E56355">
        <v>14.7925</v>
      </c>
      <c r="F56355">
        <v>63.454999999999998</v>
      </c>
      <c r="G56355">
        <f t="shared" si="7123"/>
        <v>1.1595999999999993</v>
      </c>
      <c r="H56355" s="4">
        <f t="shared" si="7124"/>
        <v>0.81699254307599456</v>
      </c>
      <c r="I56355" s="4">
        <f t="shared" si="7125"/>
        <v>0.50699254307599451</v>
      </c>
      <c r="J56355">
        <f t="shared" si="7118"/>
        <v>18.885316727533517</v>
      </c>
      <c r="L56355">
        <f t="shared" si="7119"/>
        <v>2022</v>
      </c>
      <c r="M56355">
        <f t="shared" si="7120"/>
        <v>11</v>
      </c>
      <c r="N56355">
        <f t="shared" si="7121"/>
        <v>14</v>
      </c>
      <c r="O56355">
        <f t="shared" si="7122"/>
        <v>18.885316727533517</v>
      </c>
    </row>
    <row r="56356" spans="2:15" x14ac:dyDescent="0.25">
      <c r="B56356" s="3">
        <v>44879.5</v>
      </c>
      <c r="C56356">
        <v>15.9504</v>
      </c>
      <c r="D56356">
        <v>66.879000000000005</v>
      </c>
      <c r="E56356">
        <v>14.7921</v>
      </c>
      <c r="F56356">
        <v>63.796999999999997</v>
      </c>
      <c r="G56356">
        <f t="shared" si="7123"/>
        <v>1.1583000000000006</v>
      </c>
      <c r="H56356" s="4">
        <f t="shared" si="7124"/>
        <v>0.81607663215326465</v>
      </c>
      <c r="I56356" s="4">
        <f t="shared" si="7125"/>
        <v>0.50607663215326459</v>
      </c>
      <c r="J56356">
        <f t="shared" si="7118"/>
        <v>18.75730728940551</v>
      </c>
      <c r="L56356">
        <f t="shared" si="7119"/>
        <v>2022</v>
      </c>
      <c r="M56356">
        <f t="shared" si="7120"/>
        <v>11</v>
      </c>
      <c r="N56356">
        <f t="shared" si="7121"/>
        <v>14</v>
      </c>
      <c r="O56356">
        <f t="shared" si="7122"/>
        <v>18.75730728940551</v>
      </c>
    </row>
    <row r="56357" spans="2:15" x14ac:dyDescent="0.25">
      <c r="B56357" s="3">
        <v>44879.510416666664</v>
      </c>
      <c r="C56357">
        <v>15.948499999999999</v>
      </c>
      <c r="D56357">
        <v>66.879000000000005</v>
      </c>
      <c r="E56357">
        <v>14.7896</v>
      </c>
      <c r="F56357">
        <v>64.480999999999995</v>
      </c>
      <c r="G56357">
        <f t="shared" si="7123"/>
        <v>1.1588999999999992</v>
      </c>
      <c r="H56357" s="4">
        <f t="shared" si="7124"/>
        <v>0.81649936027144721</v>
      </c>
      <c r="I56357" s="4">
        <f t="shared" si="7125"/>
        <v>0.50649936027144715</v>
      </c>
      <c r="J56357">
        <f t="shared" si="7118"/>
        <v>18.816309148510307</v>
      </c>
      <c r="L56357">
        <f t="shared" si="7119"/>
        <v>2022</v>
      </c>
      <c r="M56357">
        <f t="shared" si="7120"/>
        <v>11</v>
      </c>
      <c r="N56357">
        <f t="shared" si="7121"/>
        <v>14</v>
      </c>
      <c r="O56357">
        <f t="shared" si="7122"/>
        <v>18.816309148510307</v>
      </c>
    </row>
    <row r="56358" spans="2:15" x14ac:dyDescent="0.25">
      <c r="B56358" s="3">
        <v>44879.520833333336</v>
      </c>
      <c r="C56358">
        <v>15.9468</v>
      </c>
      <c r="D56358">
        <v>66.879000000000005</v>
      </c>
      <c r="E56358">
        <v>14.7905</v>
      </c>
      <c r="F56358">
        <v>65.337999999999994</v>
      </c>
      <c r="G56358">
        <f t="shared" si="7123"/>
        <v>1.1562999999999999</v>
      </c>
      <c r="H56358" s="4">
        <f t="shared" si="7124"/>
        <v>0.81466753842598583</v>
      </c>
      <c r="I56358" s="4">
        <f t="shared" si="7125"/>
        <v>0.50466753842598577</v>
      </c>
      <c r="J56358">
        <f t="shared" si="7118"/>
        <v>18.561615073195728</v>
      </c>
      <c r="L56358">
        <f t="shared" si="7119"/>
        <v>2022</v>
      </c>
      <c r="M56358">
        <f t="shared" si="7120"/>
        <v>11</v>
      </c>
      <c r="N56358">
        <f t="shared" si="7121"/>
        <v>14</v>
      </c>
      <c r="O56358">
        <f t="shared" si="7122"/>
        <v>18.561615073195728</v>
      </c>
    </row>
    <row r="56359" spans="2:15" x14ac:dyDescent="0.25">
      <c r="B56359" s="3">
        <v>44879.53125</v>
      </c>
      <c r="C56359">
        <v>15.9468</v>
      </c>
      <c r="D56359">
        <v>66.879000000000005</v>
      </c>
      <c r="E56359">
        <v>14.789099999999999</v>
      </c>
      <c r="F56359">
        <v>66.366</v>
      </c>
      <c r="G56359">
        <f t="shared" si="7123"/>
        <v>1.1577000000000002</v>
      </c>
      <c r="H56359" s="4">
        <f t="shared" si="7124"/>
        <v>0.81565390403508109</v>
      </c>
      <c r="I56359" s="4">
        <f t="shared" si="7125"/>
        <v>0.50565390403508115</v>
      </c>
      <c r="J56359">
        <f t="shared" si="7118"/>
        <v>18.698441367735796</v>
      </c>
      <c r="L56359">
        <f t="shared" si="7119"/>
        <v>2022</v>
      </c>
      <c r="M56359">
        <f t="shared" si="7120"/>
        <v>11</v>
      </c>
      <c r="N56359">
        <f t="shared" si="7121"/>
        <v>14</v>
      </c>
      <c r="O56359">
        <f t="shared" si="7122"/>
        <v>18.698441367735796</v>
      </c>
    </row>
    <row r="56360" spans="2:15" x14ac:dyDescent="0.25">
      <c r="B56360" s="3">
        <v>44879.541666666664</v>
      </c>
      <c r="C56360">
        <v>15.9468</v>
      </c>
      <c r="D56360">
        <v>66.879000000000005</v>
      </c>
      <c r="E56360">
        <v>14.7866</v>
      </c>
      <c r="F56360">
        <v>67.05</v>
      </c>
      <c r="G56360">
        <f t="shared" si="7123"/>
        <v>1.1601999999999997</v>
      </c>
      <c r="H56360" s="4">
        <f t="shared" si="7124"/>
        <v>0.81741527119417834</v>
      </c>
      <c r="I56360" s="4">
        <f t="shared" si="7125"/>
        <v>0.5074152711941784</v>
      </c>
      <c r="J56360">
        <f t="shared" si="7118"/>
        <v>18.944613804265849</v>
      </c>
      <c r="L56360">
        <f t="shared" si="7119"/>
        <v>2022</v>
      </c>
      <c r="M56360">
        <f t="shared" si="7120"/>
        <v>11</v>
      </c>
      <c r="N56360">
        <f t="shared" si="7121"/>
        <v>14</v>
      </c>
      <c r="O56360">
        <f t="shared" si="7122"/>
        <v>18.944613804265849</v>
      </c>
    </row>
    <row r="56361" spans="2:15" x14ac:dyDescent="0.25">
      <c r="B56361" s="3">
        <v>44879.552083333336</v>
      </c>
      <c r="C56361">
        <v>15.9412</v>
      </c>
      <c r="D56361">
        <v>66.879000000000005</v>
      </c>
      <c r="E56361">
        <v>14.784599999999999</v>
      </c>
      <c r="F56361">
        <v>67.906000000000006</v>
      </c>
      <c r="G56361">
        <f t="shared" si="7123"/>
        <v>1.156600000000001</v>
      </c>
      <c r="H56361" s="4">
        <f t="shared" si="7124"/>
        <v>0.81487890248507844</v>
      </c>
      <c r="I56361" s="4">
        <f t="shared" si="7125"/>
        <v>0.50487890248507838</v>
      </c>
      <c r="J56361">
        <f t="shared" si="7118"/>
        <v>18.590872907615225</v>
      </c>
      <c r="L56361">
        <f t="shared" si="7119"/>
        <v>2022</v>
      </c>
      <c r="M56361">
        <f t="shared" si="7120"/>
        <v>11</v>
      </c>
      <c r="N56361">
        <f t="shared" si="7121"/>
        <v>14</v>
      </c>
      <c r="O56361">
        <f t="shared" si="7122"/>
        <v>18.590872907615225</v>
      </c>
    </row>
    <row r="56362" spans="2:15" x14ac:dyDescent="0.25">
      <c r="B56362" s="3">
        <v>44879.5625</v>
      </c>
      <c r="C56362">
        <v>15.9376</v>
      </c>
      <c r="D56362">
        <v>66.879000000000005</v>
      </c>
      <c r="E56362">
        <v>14.7788</v>
      </c>
      <c r="F56362">
        <v>68.421000000000006</v>
      </c>
      <c r="G56362">
        <f t="shared" si="7123"/>
        <v>1.1587999999999994</v>
      </c>
      <c r="H56362" s="4">
        <f t="shared" si="7124"/>
        <v>0.81642890558508341</v>
      </c>
      <c r="I56362" s="4">
        <f t="shared" si="7125"/>
        <v>0.50642890558508347</v>
      </c>
      <c r="J56362">
        <f t="shared" si="7118"/>
        <v>18.806466056737506</v>
      </c>
      <c r="L56362">
        <f t="shared" si="7119"/>
        <v>2022</v>
      </c>
      <c r="M56362">
        <f t="shared" si="7120"/>
        <v>11</v>
      </c>
      <c r="N56362">
        <f t="shared" si="7121"/>
        <v>14</v>
      </c>
      <c r="O56362">
        <f t="shared" si="7122"/>
        <v>18.806466056737506</v>
      </c>
    </row>
    <row r="56363" spans="2:15" x14ac:dyDescent="0.25">
      <c r="B56363" s="3">
        <v>44879.572916666664</v>
      </c>
      <c r="C56363">
        <v>15.935700000000001</v>
      </c>
      <c r="D56363">
        <v>66.879000000000005</v>
      </c>
      <c r="E56363">
        <v>14.7773</v>
      </c>
      <c r="F56363">
        <v>68.933999999999997</v>
      </c>
      <c r="G56363">
        <f t="shared" si="7123"/>
        <v>1.1584000000000003</v>
      </c>
      <c r="H56363" s="4">
        <f t="shared" si="7124"/>
        <v>0.81614708683962833</v>
      </c>
      <c r="I56363" s="4">
        <f t="shared" si="7125"/>
        <v>0.50614708683962828</v>
      </c>
      <c r="J56363">
        <f t="shared" si="7118"/>
        <v>18.767131487088438</v>
      </c>
      <c r="L56363">
        <f t="shared" si="7119"/>
        <v>2022</v>
      </c>
      <c r="M56363">
        <f t="shared" si="7120"/>
        <v>11</v>
      </c>
      <c r="N56363">
        <f t="shared" si="7121"/>
        <v>14</v>
      </c>
      <c r="O56363">
        <f t="shared" si="7122"/>
        <v>18.767131487088438</v>
      </c>
    </row>
    <row r="56364" spans="2:15" x14ac:dyDescent="0.25">
      <c r="B56364" s="3">
        <v>44879.583333333336</v>
      </c>
      <c r="C56364">
        <v>15.9321</v>
      </c>
      <c r="D56364">
        <v>66.879000000000005</v>
      </c>
      <c r="E56364">
        <v>14.7744</v>
      </c>
      <c r="F56364">
        <v>69.448999999999998</v>
      </c>
      <c r="G56364">
        <f t="shared" si="7123"/>
        <v>1.1577000000000002</v>
      </c>
      <c r="H56364" s="4">
        <f t="shared" si="7124"/>
        <v>0.81565390403508109</v>
      </c>
      <c r="I56364" s="4">
        <f t="shared" si="7125"/>
        <v>0.50565390403508115</v>
      </c>
      <c r="J56364">
        <f t="shared" si="7118"/>
        <v>18.698441367735796</v>
      </c>
      <c r="L56364">
        <f t="shared" si="7119"/>
        <v>2022</v>
      </c>
      <c r="M56364">
        <f t="shared" si="7120"/>
        <v>11</v>
      </c>
      <c r="N56364">
        <f t="shared" si="7121"/>
        <v>14</v>
      </c>
      <c r="O56364">
        <f t="shared" si="7122"/>
        <v>18.698441367735796</v>
      </c>
    </row>
    <row r="56365" spans="2:15" x14ac:dyDescent="0.25">
      <c r="B56365" s="3">
        <v>44879.59375</v>
      </c>
      <c r="C56365">
        <v>15.9299</v>
      </c>
      <c r="D56365">
        <v>66.707999999999998</v>
      </c>
      <c r="E56365">
        <v>14.7719</v>
      </c>
      <c r="F56365">
        <v>70.650999999999996</v>
      </c>
      <c r="G56365">
        <f t="shared" si="7123"/>
        <v>1.1579999999999995</v>
      </c>
      <c r="H56365" s="4">
        <f t="shared" si="7124"/>
        <v>0.81586526809417226</v>
      </c>
      <c r="I56365" s="4">
        <f t="shared" si="7125"/>
        <v>0.5058652680941722</v>
      </c>
      <c r="J56365">
        <f t="shared" si="7118"/>
        <v>18.727857348890502</v>
      </c>
      <c r="L56365">
        <f t="shared" si="7119"/>
        <v>2022</v>
      </c>
      <c r="M56365">
        <f t="shared" si="7120"/>
        <v>11</v>
      </c>
      <c r="N56365">
        <f t="shared" si="7121"/>
        <v>14</v>
      </c>
      <c r="O56365">
        <f t="shared" si="7122"/>
        <v>18.727857348890502</v>
      </c>
    </row>
    <row r="56366" spans="2:15" x14ac:dyDescent="0.25">
      <c r="B56366" s="3">
        <v>44879.604166666664</v>
      </c>
      <c r="C56366">
        <v>15.9285</v>
      </c>
      <c r="D56366">
        <v>66.879000000000005</v>
      </c>
      <c r="E56366">
        <v>14.766999999999999</v>
      </c>
      <c r="F56366">
        <v>70.995000000000005</v>
      </c>
      <c r="G56366">
        <f t="shared" si="7123"/>
        <v>1.1615000000000002</v>
      </c>
      <c r="H56366" s="4">
        <f t="shared" si="7124"/>
        <v>0.81833118211690969</v>
      </c>
      <c r="I56366" s="4">
        <f t="shared" si="7125"/>
        <v>0.50833118211690964</v>
      </c>
      <c r="J56366">
        <f t="shared" si="7118"/>
        <v>19.073559587165523</v>
      </c>
      <c r="L56366">
        <f t="shared" si="7119"/>
        <v>2022</v>
      </c>
      <c r="M56366">
        <f t="shared" si="7120"/>
        <v>11</v>
      </c>
      <c r="N56366">
        <f t="shared" si="7121"/>
        <v>14</v>
      </c>
      <c r="O56366">
        <f t="shared" si="7122"/>
        <v>19.073559587165523</v>
      </c>
    </row>
    <row r="56367" spans="2:15" x14ac:dyDescent="0.25">
      <c r="B56367" s="3">
        <v>44879.614583333336</v>
      </c>
      <c r="C56367">
        <v>15.9244</v>
      </c>
      <c r="D56367">
        <v>66.707999999999998</v>
      </c>
      <c r="E56367">
        <v>14.7637</v>
      </c>
      <c r="F56367">
        <v>70.823999999999998</v>
      </c>
      <c r="G56367">
        <f t="shared" si="7123"/>
        <v>1.1607000000000003</v>
      </c>
      <c r="H56367" s="4">
        <f t="shared" si="7124"/>
        <v>0.81776754462599843</v>
      </c>
      <c r="I56367" s="4">
        <f t="shared" si="7125"/>
        <v>0.50776754462599838</v>
      </c>
      <c r="J56367">
        <f t="shared" si="7118"/>
        <v>18.994132351762993</v>
      </c>
      <c r="L56367">
        <f t="shared" si="7119"/>
        <v>2022</v>
      </c>
      <c r="M56367">
        <f t="shared" si="7120"/>
        <v>11</v>
      </c>
      <c r="N56367">
        <f t="shared" si="7121"/>
        <v>14</v>
      </c>
      <c r="O56367">
        <f t="shared" si="7122"/>
        <v>18.994132351762993</v>
      </c>
    </row>
    <row r="56368" spans="2:15" x14ac:dyDescent="0.25">
      <c r="B56368" s="3">
        <v>44879.625</v>
      </c>
      <c r="C56368">
        <v>15.9208</v>
      </c>
      <c r="D56368">
        <v>66.707999999999998</v>
      </c>
      <c r="E56368">
        <v>14.7631</v>
      </c>
      <c r="F56368">
        <v>70.137</v>
      </c>
      <c r="G56368">
        <f t="shared" si="7123"/>
        <v>1.1577000000000002</v>
      </c>
      <c r="H56368" s="4">
        <f t="shared" si="7124"/>
        <v>0.81565390403508109</v>
      </c>
      <c r="I56368" s="4">
        <f t="shared" si="7125"/>
        <v>0.50565390403508115</v>
      </c>
      <c r="J56368">
        <f t="shared" si="7118"/>
        <v>18.698441367735796</v>
      </c>
      <c r="L56368">
        <f t="shared" si="7119"/>
        <v>2022</v>
      </c>
      <c r="M56368">
        <f t="shared" si="7120"/>
        <v>11</v>
      </c>
      <c r="N56368">
        <f t="shared" si="7121"/>
        <v>14</v>
      </c>
      <c r="O56368">
        <f t="shared" si="7122"/>
        <v>18.698441367735796</v>
      </c>
    </row>
    <row r="56369" spans="2:15" x14ac:dyDescent="0.25">
      <c r="B56369" s="3">
        <v>44879.635416666664</v>
      </c>
      <c r="C56369">
        <v>15.917199999999999</v>
      </c>
      <c r="D56369">
        <v>66.707999999999998</v>
      </c>
      <c r="E56369">
        <v>14.7646</v>
      </c>
      <c r="F56369">
        <v>69.622</v>
      </c>
      <c r="G56369">
        <f t="shared" si="7123"/>
        <v>1.1525999999999996</v>
      </c>
      <c r="H56369" s="4">
        <f t="shared" si="7124"/>
        <v>0.81206071503052069</v>
      </c>
      <c r="I56369" s="4">
        <f t="shared" si="7125"/>
        <v>0.50206071503052074</v>
      </c>
      <c r="J56369">
        <f t="shared" si="7118"/>
        <v>18.203541286924139</v>
      </c>
      <c r="L56369">
        <f t="shared" si="7119"/>
        <v>2022</v>
      </c>
      <c r="M56369">
        <f t="shared" si="7120"/>
        <v>11</v>
      </c>
      <c r="N56369">
        <f t="shared" si="7121"/>
        <v>14</v>
      </c>
      <c r="O56369">
        <f t="shared" si="7122"/>
        <v>18.203541286924139</v>
      </c>
    </row>
    <row r="56370" spans="2:15" x14ac:dyDescent="0.25">
      <c r="B56370" s="3">
        <v>44879.645833333336</v>
      </c>
      <c r="C56370">
        <v>15.917199999999999</v>
      </c>
      <c r="D56370">
        <v>66.707999999999998</v>
      </c>
      <c r="E56370">
        <v>14.7651</v>
      </c>
      <c r="F56370">
        <v>69.278000000000006</v>
      </c>
      <c r="G56370">
        <f t="shared" si="7123"/>
        <v>1.152099999999999</v>
      </c>
      <c r="H56370" s="4">
        <f t="shared" si="7124"/>
        <v>0.81170844159870059</v>
      </c>
      <c r="I56370" s="4">
        <f t="shared" si="7125"/>
        <v>0.50170844159870054</v>
      </c>
      <c r="J56370">
        <f t="shared" si="7118"/>
        <v>18.155544928350665</v>
      </c>
      <c r="L56370">
        <f t="shared" si="7119"/>
        <v>2022</v>
      </c>
      <c r="M56370">
        <f t="shared" si="7120"/>
        <v>11</v>
      </c>
      <c r="N56370">
        <f t="shared" si="7121"/>
        <v>14</v>
      </c>
      <c r="O56370">
        <f t="shared" si="7122"/>
        <v>18.155544928350665</v>
      </c>
    </row>
    <row r="56371" spans="2:15" x14ac:dyDescent="0.25">
      <c r="B56371" s="3">
        <v>44879.65625</v>
      </c>
      <c r="C56371">
        <v>15.9208</v>
      </c>
      <c r="D56371">
        <v>66.707999999999998</v>
      </c>
      <c r="E56371">
        <v>14.7646</v>
      </c>
      <c r="F56371">
        <v>69.106999999999999</v>
      </c>
      <c r="G56371">
        <f t="shared" si="7123"/>
        <v>1.1562000000000001</v>
      </c>
      <c r="H56371" s="4">
        <f t="shared" si="7124"/>
        <v>0.81459708373962203</v>
      </c>
      <c r="I56371" s="4">
        <f t="shared" si="7125"/>
        <v>0.50459708373962209</v>
      </c>
      <c r="J56371">
        <f t="shared" si="7118"/>
        <v>18.551869978035089</v>
      </c>
      <c r="L56371">
        <f t="shared" si="7119"/>
        <v>2022</v>
      </c>
      <c r="M56371">
        <f t="shared" si="7120"/>
        <v>11</v>
      </c>
      <c r="N56371">
        <f t="shared" si="7121"/>
        <v>14</v>
      </c>
      <c r="O56371">
        <f t="shared" si="7122"/>
        <v>18.551869978035089</v>
      </c>
    </row>
    <row r="56372" spans="2:15" x14ac:dyDescent="0.25">
      <c r="B56372" s="3">
        <v>44879.666666666664</v>
      </c>
      <c r="C56372">
        <v>15.917199999999999</v>
      </c>
      <c r="D56372">
        <v>66.707999999999998</v>
      </c>
      <c r="E56372">
        <v>14.762700000000001</v>
      </c>
      <c r="F56372">
        <v>68.933999999999997</v>
      </c>
      <c r="G56372">
        <f t="shared" si="7123"/>
        <v>1.1544999999999987</v>
      </c>
      <c r="H56372" s="4">
        <f t="shared" si="7124"/>
        <v>0.81339935407143427</v>
      </c>
      <c r="I56372" s="4">
        <f t="shared" si="7125"/>
        <v>0.50339935407143432</v>
      </c>
      <c r="J56372">
        <f t="shared" si="7118"/>
        <v>18.386777369037002</v>
      </c>
      <c r="L56372">
        <f t="shared" si="7119"/>
        <v>2022</v>
      </c>
      <c r="M56372">
        <f t="shared" si="7120"/>
        <v>11</v>
      </c>
      <c r="N56372">
        <f t="shared" si="7121"/>
        <v>14</v>
      </c>
      <c r="O56372">
        <f t="shared" si="7122"/>
        <v>18.386777369037002</v>
      </c>
    </row>
    <row r="56373" spans="2:15" x14ac:dyDescent="0.25">
      <c r="B56373" s="3">
        <v>44879.677083333336</v>
      </c>
      <c r="C56373">
        <v>15.9153</v>
      </c>
      <c r="D56373">
        <v>66.707999999999998</v>
      </c>
      <c r="E56373">
        <v>14.762700000000001</v>
      </c>
      <c r="F56373">
        <v>68.933999999999997</v>
      </c>
      <c r="G56373">
        <f t="shared" si="7123"/>
        <v>1.1525999999999996</v>
      </c>
      <c r="H56373" s="4">
        <f t="shared" si="7124"/>
        <v>0.81206071503052069</v>
      </c>
      <c r="I56373" s="4">
        <f t="shared" si="7125"/>
        <v>0.50206071503052074</v>
      </c>
      <c r="J56373">
        <f t="shared" si="7118"/>
        <v>18.203541286924139</v>
      </c>
      <c r="L56373">
        <f t="shared" si="7119"/>
        <v>2022</v>
      </c>
      <c r="M56373">
        <f t="shared" si="7120"/>
        <v>11</v>
      </c>
      <c r="N56373">
        <f t="shared" si="7121"/>
        <v>14</v>
      </c>
      <c r="O56373">
        <f t="shared" si="7122"/>
        <v>18.203541286924139</v>
      </c>
    </row>
    <row r="56374" spans="2:15" x14ac:dyDescent="0.25">
      <c r="B56374" s="3">
        <v>44879.687500057873</v>
      </c>
      <c r="C56374">
        <v>15.917199999999999</v>
      </c>
      <c r="D56374">
        <v>66.707999999999998</v>
      </c>
      <c r="E56374">
        <v>14.762700000000001</v>
      </c>
      <c r="F56374">
        <v>70.995000000000005</v>
      </c>
      <c r="G56374">
        <f t="shared" si="7123"/>
        <v>1.1544999999999987</v>
      </c>
      <c r="H56374" s="4">
        <f t="shared" si="7124"/>
        <v>0.81339935407143427</v>
      </c>
      <c r="I56374" s="4">
        <f t="shared" si="7125"/>
        <v>0.50339935407143432</v>
      </c>
      <c r="J56374">
        <f t="shared" si="7118"/>
        <v>18.386777369037002</v>
      </c>
      <c r="L56374">
        <f t="shared" si="7119"/>
        <v>2022</v>
      </c>
      <c r="M56374">
        <f t="shared" si="7120"/>
        <v>11</v>
      </c>
      <c r="N56374">
        <f t="shared" si="7121"/>
        <v>14</v>
      </c>
      <c r="O56374">
        <f t="shared" si="7122"/>
        <v>18.386777369037002</v>
      </c>
    </row>
    <row r="56375" spans="2:15" x14ac:dyDescent="0.25">
      <c r="B56375" s="3">
        <v>44879.69791678241</v>
      </c>
      <c r="C56375">
        <v>15.9153</v>
      </c>
      <c r="D56375">
        <v>66.707999999999998</v>
      </c>
      <c r="E56375">
        <v>14.7622</v>
      </c>
      <c r="F56375">
        <v>71.338999999999999</v>
      </c>
      <c r="G56375">
        <f t="shared" si="7123"/>
        <v>1.1531000000000002</v>
      </c>
      <c r="H56375" s="4">
        <f t="shared" si="7124"/>
        <v>0.81241298846234056</v>
      </c>
      <c r="I56375" s="4">
        <f t="shared" si="7125"/>
        <v>0.5024129884623405</v>
      </c>
      <c r="J56375">
        <f t="shared" si="7118"/>
        <v>18.251630731000116</v>
      </c>
      <c r="L56375">
        <f t="shared" si="7119"/>
        <v>2022</v>
      </c>
      <c r="M56375">
        <f t="shared" si="7120"/>
        <v>11</v>
      </c>
      <c r="N56375">
        <f t="shared" si="7121"/>
        <v>14</v>
      </c>
      <c r="O56375">
        <f t="shared" si="7122"/>
        <v>18.251630731000116</v>
      </c>
    </row>
    <row r="56376" spans="2:15" x14ac:dyDescent="0.25">
      <c r="B56376" s="3">
        <v>44879.708333506947</v>
      </c>
      <c r="C56376">
        <v>15.917199999999999</v>
      </c>
      <c r="D56376">
        <v>66.707999999999998</v>
      </c>
      <c r="E56376">
        <v>14.7666</v>
      </c>
      <c r="F56376">
        <v>72.372</v>
      </c>
      <c r="G56376">
        <f t="shared" si="7123"/>
        <v>1.150599999999999</v>
      </c>
      <c r="H56376" s="4">
        <f t="shared" si="7124"/>
        <v>0.81065162130324198</v>
      </c>
      <c r="I56376" s="4">
        <f t="shared" si="7125"/>
        <v>0.50065162130324192</v>
      </c>
      <c r="J56376">
        <f t="shared" si="7118"/>
        <v>18.012113215821319</v>
      </c>
      <c r="L56376">
        <f t="shared" si="7119"/>
        <v>2022</v>
      </c>
      <c r="M56376">
        <f t="shared" si="7120"/>
        <v>11</v>
      </c>
      <c r="N56376">
        <f t="shared" si="7121"/>
        <v>14</v>
      </c>
      <c r="O56376">
        <f t="shared" si="7122"/>
        <v>18.012113215821319</v>
      </c>
    </row>
    <row r="56377" spans="2:15" x14ac:dyDescent="0.25">
      <c r="B56377" s="3">
        <v>44879.718750231485</v>
      </c>
      <c r="C56377">
        <v>15.917199999999999</v>
      </c>
      <c r="D56377">
        <v>66.707999999999998</v>
      </c>
      <c r="E56377">
        <v>14.765599999999999</v>
      </c>
      <c r="F56377">
        <v>70.48</v>
      </c>
      <c r="G56377">
        <f t="shared" si="7123"/>
        <v>1.1516000000000002</v>
      </c>
      <c r="H56377" s="4">
        <f t="shared" si="7124"/>
        <v>0.81135616816688183</v>
      </c>
      <c r="I56377" s="4">
        <f t="shared" si="7125"/>
        <v>0.50135616816688189</v>
      </c>
      <c r="J56377">
        <f t="shared" si="7118"/>
        <v>18.107641540266759</v>
      </c>
      <c r="L56377">
        <f t="shared" si="7119"/>
        <v>2022</v>
      </c>
      <c r="M56377">
        <f t="shared" si="7120"/>
        <v>11</v>
      </c>
      <c r="N56377">
        <f t="shared" si="7121"/>
        <v>14</v>
      </c>
      <c r="O56377">
        <f t="shared" si="7122"/>
        <v>18.107641540266759</v>
      </c>
    </row>
    <row r="56378" spans="2:15" x14ac:dyDescent="0.25">
      <c r="B56378" s="3">
        <v>44879.729166956022</v>
      </c>
      <c r="C56378">
        <v>15.918900000000001</v>
      </c>
      <c r="D56378">
        <v>66.707999999999998</v>
      </c>
      <c r="E56378">
        <v>14.7661</v>
      </c>
      <c r="F56378">
        <v>69.106999999999999</v>
      </c>
      <c r="G56378">
        <f t="shared" si="7123"/>
        <v>1.1528000000000009</v>
      </c>
      <c r="H56378" s="4">
        <f t="shared" si="7124"/>
        <v>0.81220162440324928</v>
      </c>
      <c r="I56378" s="4">
        <f t="shared" si="7125"/>
        <v>0.50220162440324922</v>
      </c>
      <c r="J56378">
        <f t="shared" si="7118"/>
        <v>18.222765887851505</v>
      </c>
      <c r="L56378">
        <f t="shared" si="7119"/>
        <v>2022</v>
      </c>
      <c r="M56378">
        <f t="shared" si="7120"/>
        <v>11</v>
      </c>
      <c r="N56378">
        <f t="shared" si="7121"/>
        <v>14</v>
      </c>
      <c r="O56378">
        <f t="shared" si="7122"/>
        <v>18.222765887851505</v>
      </c>
    </row>
    <row r="56379" spans="2:15" x14ac:dyDescent="0.25">
      <c r="B56379" s="3">
        <v>44879.739583680559</v>
      </c>
      <c r="C56379">
        <v>15.921200000000001</v>
      </c>
      <c r="D56379">
        <v>66.879000000000005</v>
      </c>
      <c r="E56379">
        <v>14.7666</v>
      </c>
      <c r="F56379">
        <v>68.248000000000005</v>
      </c>
      <c r="G56379">
        <f t="shared" si="7123"/>
        <v>1.1546000000000003</v>
      </c>
      <c r="H56379" s="4">
        <f t="shared" si="7124"/>
        <v>0.81346980875779962</v>
      </c>
      <c r="I56379" s="4">
        <f t="shared" si="7125"/>
        <v>0.50346980875779956</v>
      </c>
      <c r="J56379">
        <f t="shared" si="7118"/>
        <v>18.396458727297048</v>
      </c>
      <c r="L56379">
        <f t="shared" si="7119"/>
        <v>2022</v>
      </c>
      <c r="M56379">
        <f t="shared" si="7120"/>
        <v>11</v>
      </c>
      <c r="N56379">
        <f t="shared" si="7121"/>
        <v>14</v>
      </c>
      <c r="O56379">
        <f t="shared" si="7122"/>
        <v>18.396458727297048</v>
      </c>
    </row>
    <row r="56380" spans="2:15" x14ac:dyDescent="0.25">
      <c r="B56380" s="3">
        <v>44879.750000405096</v>
      </c>
      <c r="C56380">
        <v>15.9244</v>
      </c>
      <c r="D56380">
        <v>66.707999999999998</v>
      </c>
      <c r="E56380">
        <v>14.765599999999999</v>
      </c>
      <c r="F56380">
        <v>67.391999999999996</v>
      </c>
      <c r="G56380">
        <f t="shared" si="7123"/>
        <v>1.1588000000000012</v>
      </c>
      <c r="H56380" s="4">
        <f t="shared" si="7124"/>
        <v>0.81642890558508474</v>
      </c>
      <c r="I56380" s="4">
        <f t="shared" si="7125"/>
        <v>0.5064289055850848</v>
      </c>
      <c r="J56380">
        <f t="shared" si="7118"/>
        <v>18.806466056737687</v>
      </c>
      <c r="L56380">
        <f t="shared" si="7119"/>
        <v>2022</v>
      </c>
      <c r="M56380">
        <f t="shared" si="7120"/>
        <v>11</v>
      </c>
      <c r="N56380">
        <f t="shared" si="7121"/>
        <v>14</v>
      </c>
      <c r="O56380">
        <f t="shared" si="7122"/>
        <v>18.806466056737687</v>
      </c>
    </row>
    <row r="56381" spans="2:15" x14ac:dyDescent="0.25">
      <c r="B56381" s="3">
        <v>44879.760417129626</v>
      </c>
      <c r="C56381">
        <v>15.9208</v>
      </c>
      <c r="D56381">
        <v>66.707999999999998</v>
      </c>
      <c r="E56381">
        <v>14.768000000000001</v>
      </c>
      <c r="F56381">
        <v>66.707999999999998</v>
      </c>
      <c r="G56381">
        <f t="shared" si="7123"/>
        <v>1.1527999999999992</v>
      </c>
      <c r="H56381" s="4">
        <f t="shared" si="7124"/>
        <v>0.81220162440324828</v>
      </c>
      <c r="I56381" s="4">
        <f t="shared" si="7125"/>
        <v>0.50220162440324834</v>
      </c>
      <c r="J56381">
        <f t="shared" si="7118"/>
        <v>18.222765887851384</v>
      </c>
      <c r="L56381">
        <f t="shared" si="7119"/>
        <v>2022</v>
      </c>
      <c r="M56381">
        <f t="shared" si="7120"/>
        <v>11</v>
      </c>
      <c r="N56381">
        <f t="shared" si="7121"/>
        <v>14</v>
      </c>
      <c r="O56381">
        <f t="shared" si="7122"/>
        <v>18.222765887851384</v>
      </c>
    </row>
    <row r="56382" spans="2:15" x14ac:dyDescent="0.25">
      <c r="B56382" s="3">
        <v>44879.770833854163</v>
      </c>
      <c r="C56382">
        <v>15.919499999999999</v>
      </c>
      <c r="D56382">
        <v>66.879000000000005</v>
      </c>
      <c r="E56382">
        <v>14.7651</v>
      </c>
      <c r="F56382">
        <v>66.192999999999998</v>
      </c>
      <c r="G56382">
        <f t="shared" si="7123"/>
        <v>1.154399999999999</v>
      </c>
      <c r="H56382" s="4">
        <f t="shared" si="7124"/>
        <v>0.81332889938507069</v>
      </c>
      <c r="I56382" s="4">
        <f t="shared" si="7125"/>
        <v>0.50332889938507064</v>
      </c>
      <c r="J56382">
        <f t="shared" si="7118"/>
        <v>18.377099751701493</v>
      </c>
      <c r="L56382">
        <f t="shared" si="7119"/>
        <v>2022</v>
      </c>
      <c r="M56382">
        <f t="shared" si="7120"/>
        <v>11</v>
      </c>
      <c r="N56382">
        <f t="shared" si="7121"/>
        <v>14</v>
      </c>
      <c r="O56382">
        <f t="shared" si="7122"/>
        <v>18.377099751701493</v>
      </c>
    </row>
    <row r="56383" spans="2:15" x14ac:dyDescent="0.25">
      <c r="B56383" s="3">
        <v>44879.781250578701</v>
      </c>
      <c r="C56383">
        <v>15.918900000000001</v>
      </c>
      <c r="D56383">
        <v>66.707999999999998</v>
      </c>
      <c r="E56383">
        <v>14.7637</v>
      </c>
      <c r="F56383">
        <v>65.680000000000007</v>
      </c>
      <c r="G56383">
        <f t="shared" si="7123"/>
        <v>1.1552000000000007</v>
      </c>
      <c r="H56383" s="4">
        <f t="shared" si="7124"/>
        <v>0.81389253687598329</v>
      </c>
      <c r="I56383" s="4">
        <f t="shared" si="7125"/>
        <v>0.50389253687598323</v>
      </c>
      <c r="J56383">
        <f t="shared" si="7118"/>
        <v>18.454625487921074</v>
      </c>
      <c r="L56383">
        <f t="shared" si="7119"/>
        <v>2022</v>
      </c>
      <c r="M56383">
        <f t="shared" si="7120"/>
        <v>11</v>
      </c>
      <c r="N56383">
        <f t="shared" si="7121"/>
        <v>14</v>
      </c>
      <c r="O56383">
        <f t="shared" si="7122"/>
        <v>18.454625487921074</v>
      </c>
    </row>
    <row r="56384" spans="2:15" x14ac:dyDescent="0.25">
      <c r="B56384" s="3">
        <v>44879.791667303238</v>
      </c>
      <c r="C56384">
        <v>15.921200000000001</v>
      </c>
      <c r="D56384">
        <v>66.879000000000005</v>
      </c>
      <c r="E56384">
        <v>14.7637</v>
      </c>
      <c r="F56384">
        <v>65.167000000000002</v>
      </c>
      <c r="G56384">
        <f t="shared" si="7123"/>
        <v>1.1575000000000006</v>
      </c>
      <c r="H56384" s="4">
        <f t="shared" si="7124"/>
        <v>0.81551299466235339</v>
      </c>
      <c r="I56384" s="4">
        <f t="shared" si="7125"/>
        <v>0.50551299466235333</v>
      </c>
      <c r="J56384">
        <f t="shared" si="7118"/>
        <v>18.678849567603304</v>
      </c>
      <c r="L56384">
        <f t="shared" si="7119"/>
        <v>2022</v>
      </c>
      <c r="M56384">
        <f t="shared" si="7120"/>
        <v>11</v>
      </c>
      <c r="N56384">
        <f t="shared" si="7121"/>
        <v>14</v>
      </c>
      <c r="O56384">
        <f t="shared" si="7122"/>
        <v>18.678849567603304</v>
      </c>
    </row>
    <row r="56385" spans="2:15" x14ac:dyDescent="0.25">
      <c r="B56385" s="3">
        <v>44879.802084027775</v>
      </c>
      <c r="C56385">
        <v>15.918900000000001</v>
      </c>
      <c r="D56385">
        <v>66.707999999999998</v>
      </c>
      <c r="E56385">
        <v>14.762700000000001</v>
      </c>
      <c r="F56385">
        <v>64.825000000000003</v>
      </c>
      <c r="G56385">
        <f t="shared" si="7123"/>
        <v>1.1562000000000001</v>
      </c>
      <c r="H56385" s="4">
        <f t="shared" si="7124"/>
        <v>0.81459708373962203</v>
      </c>
      <c r="I56385" s="4">
        <f t="shared" si="7125"/>
        <v>0.50459708373962209</v>
      </c>
      <c r="J56385">
        <f t="shared" si="7118"/>
        <v>18.551869978035089</v>
      </c>
      <c r="L56385">
        <f t="shared" si="7119"/>
        <v>2022</v>
      </c>
      <c r="M56385">
        <f t="shared" si="7120"/>
        <v>11</v>
      </c>
      <c r="N56385">
        <f t="shared" si="7121"/>
        <v>14</v>
      </c>
      <c r="O56385">
        <f t="shared" si="7122"/>
        <v>18.551869978035089</v>
      </c>
    </row>
    <row r="56386" spans="2:15" x14ac:dyDescent="0.25">
      <c r="B56386" s="3">
        <v>44879.812500752312</v>
      </c>
      <c r="C56386">
        <v>15.9153</v>
      </c>
      <c r="D56386">
        <v>66.707999999999998</v>
      </c>
      <c r="E56386">
        <v>14.760300000000001</v>
      </c>
      <c r="F56386">
        <v>64.480999999999995</v>
      </c>
      <c r="G56386">
        <f t="shared" si="7123"/>
        <v>1.1549999999999994</v>
      </c>
      <c r="H56386" s="4">
        <f t="shared" si="7124"/>
        <v>0.81375162750325447</v>
      </c>
      <c r="I56386" s="4">
        <f t="shared" si="7125"/>
        <v>0.50375162750325453</v>
      </c>
      <c r="J56386">
        <f t="shared" si="7118"/>
        <v>18.435221588026554</v>
      </c>
      <c r="L56386">
        <f t="shared" si="7119"/>
        <v>2022</v>
      </c>
      <c r="M56386">
        <f t="shared" si="7120"/>
        <v>11</v>
      </c>
      <c r="N56386">
        <f t="shared" si="7121"/>
        <v>14</v>
      </c>
      <c r="O56386">
        <f t="shared" si="7122"/>
        <v>18.435221588026554</v>
      </c>
    </row>
    <row r="56387" spans="2:15" x14ac:dyDescent="0.25">
      <c r="B56387" s="3">
        <v>44879.822917476849</v>
      </c>
      <c r="C56387">
        <v>15.9153</v>
      </c>
      <c r="D56387">
        <v>66.707999999999998</v>
      </c>
      <c r="E56387">
        <v>14.7628</v>
      </c>
      <c r="F56387">
        <v>64.31</v>
      </c>
      <c r="G56387">
        <f t="shared" si="7123"/>
        <v>1.1524999999999999</v>
      </c>
      <c r="H56387" s="4">
        <f t="shared" si="7124"/>
        <v>0.811990260344157</v>
      </c>
      <c r="I56387" s="4">
        <f t="shared" si="7125"/>
        <v>0.50199026034415706</v>
      </c>
      <c r="J56387">
        <f t="shared" si="7118"/>
        <v>18.193934572050598</v>
      </c>
      <c r="L56387">
        <f t="shared" si="7119"/>
        <v>2022</v>
      </c>
      <c r="M56387">
        <f t="shared" si="7120"/>
        <v>11</v>
      </c>
      <c r="N56387">
        <f t="shared" si="7121"/>
        <v>14</v>
      </c>
      <c r="O56387">
        <f t="shared" si="7122"/>
        <v>18.193934572050598</v>
      </c>
    </row>
    <row r="56388" spans="2:15" x14ac:dyDescent="0.25">
      <c r="B56388" s="3">
        <v>44879.833334201387</v>
      </c>
      <c r="C56388">
        <v>15.9153</v>
      </c>
      <c r="D56388">
        <v>66.707999999999998</v>
      </c>
      <c r="E56388">
        <v>14.7651</v>
      </c>
      <c r="F56388">
        <v>64.138999999999996</v>
      </c>
      <c r="G56388">
        <f t="shared" si="7123"/>
        <v>1.1501999999999999</v>
      </c>
      <c r="H56388" s="4">
        <f t="shared" si="7124"/>
        <v>0.81036980255778668</v>
      </c>
      <c r="I56388" s="4">
        <f t="shared" si="7125"/>
        <v>0.50036980255778674</v>
      </c>
      <c r="J56388">
        <f t="shared" si="7118"/>
        <v>17.974005678401387</v>
      </c>
      <c r="L56388">
        <f t="shared" si="7119"/>
        <v>2022</v>
      </c>
      <c r="M56388">
        <f t="shared" si="7120"/>
        <v>11</v>
      </c>
      <c r="N56388">
        <f t="shared" si="7121"/>
        <v>14</v>
      </c>
      <c r="O56388">
        <f t="shared" si="7122"/>
        <v>17.974005678401387</v>
      </c>
    </row>
    <row r="56389" spans="2:15" x14ac:dyDescent="0.25">
      <c r="B56389" s="3">
        <v>44879.843750925924</v>
      </c>
      <c r="C56389">
        <v>15.9208</v>
      </c>
      <c r="D56389">
        <v>66.707999999999998</v>
      </c>
      <c r="E56389">
        <v>14.764699999999999</v>
      </c>
      <c r="F56389">
        <v>63.968000000000004</v>
      </c>
      <c r="G56389">
        <f t="shared" si="7123"/>
        <v>1.1561000000000003</v>
      </c>
      <c r="H56389" s="4">
        <f t="shared" si="7124"/>
        <v>0.81452662905325823</v>
      </c>
      <c r="I56389" s="4">
        <f t="shared" si="7125"/>
        <v>0.50452662905325818</v>
      </c>
      <c r="J56389">
        <f t="shared" ref="J56389:J56452" si="7126">IF(I56389&lt;0,0,243.07*I56389^3.7614)</f>
        <v>18.542128639490677</v>
      </c>
      <c r="L56389">
        <f t="shared" ref="L56389:L56452" si="7127">YEAR(B56389)</f>
        <v>2022</v>
      </c>
      <c r="M56389">
        <f t="shared" ref="M56389:M56452" si="7128">MONTH(B56389)</f>
        <v>11</v>
      </c>
      <c r="N56389">
        <f t="shared" ref="N56389:N56452" si="7129">DAY(B56389)</f>
        <v>14</v>
      </c>
      <c r="O56389">
        <f t="shared" ref="O56389:O56452" si="7130">J56389</f>
        <v>18.542128639490677</v>
      </c>
    </row>
    <row r="56390" spans="2:15" x14ac:dyDescent="0.25">
      <c r="B56390" s="3">
        <v>44879.854167650461</v>
      </c>
      <c r="C56390">
        <v>15.921200000000001</v>
      </c>
      <c r="D56390">
        <v>66.879000000000005</v>
      </c>
      <c r="E56390">
        <v>14.7643</v>
      </c>
      <c r="F56390">
        <v>63.796999999999997</v>
      </c>
      <c r="G56390">
        <f t="shared" si="7123"/>
        <v>1.1569000000000003</v>
      </c>
      <c r="H56390" s="4">
        <f t="shared" si="7124"/>
        <v>0.81509026654416972</v>
      </c>
      <c r="I56390" s="4">
        <f t="shared" si="7125"/>
        <v>0.50509026654416966</v>
      </c>
      <c r="J56390">
        <f t="shared" si="7126"/>
        <v>18.620164584848478</v>
      </c>
      <c r="L56390">
        <f t="shared" si="7127"/>
        <v>2022</v>
      </c>
      <c r="M56390">
        <f t="shared" si="7128"/>
        <v>11</v>
      </c>
      <c r="N56390">
        <f t="shared" si="7129"/>
        <v>14</v>
      </c>
      <c r="O56390">
        <f t="shared" si="7130"/>
        <v>18.620164584848478</v>
      </c>
    </row>
    <row r="56391" spans="2:15" x14ac:dyDescent="0.25">
      <c r="B56391" s="3">
        <v>44879.864584374998</v>
      </c>
      <c r="C56391">
        <v>15.918900000000001</v>
      </c>
      <c r="D56391">
        <v>66.707999999999998</v>
      </c>
      <c r="E56391">
        <v>14.7661</v>
      </c>
      <c r="F56391">
        <v>63.454999999999998</v>
      </c>
      <c r="G56391">
        <f t="shared" si="7123"/>
        <v>1.1528000000000009</v>
      </c>
      <c r="H56391" s="4">
        <f t="shared" si="7124"/>
        <v>0.81220162440324928</v>
      </c>
      <c r="I56391" s="4">
        <f t="shared" si="7125"/>
        <v>0.50220162440324922</v>
      </c>
      <c r="J56391">
        <f t="shared" si="7126"/>
        <v>18.222765887851505</v>
      </c>
      <c r="L56391">
        <f t="shared" si="7127"/>
        <v>2022</v>
      </c>
      <c r="M56391">
        <f t="shared" si="7128"/>
        <v>11</v>
      </c>
      <c r="N56391">
        <f t="shared" si="7129"/>
        <v>14</v>
      </c>
      <c r="O56391">
        <f t="shared" si="7130"/>
        <v>18.222765887851505</v>
      </c>
    </row>
    <row r="56392" spans="2:15" x14ac:dyDescent="0.25">
      <c r="B56392" s="3">
        <v>44879.875001099535</v>
      </c>
      <c r="C56392">
        <v>15.921200000000001</v>
      </c>
      <c r="D56392">
        <v>66.879000000000005</v>
      </c>
      <c r="E56392">
        <v>14.765700000000001</v>
      </c>
      <c r="F56392">
        <v>63.281999999999996</v>
      </c>
      <c r="G56392">
        <f t="shared" si="7123"/>
        <v>1.1555</v>
      </c>
      <c r="H56392" s="4">
        <f t="shared" si="7124"/>
        <v>0.81410390093507445</v>
      </c>
      <c r="I56392" s="4">
        <f t="shared" si="7125"/>
        <v>0.50410390093507451</v>
      </c>
      <c r="J56392">
        <f t="shared" si="7126"/>
        <v>18.483759445437272</v>
      </c>
      <c r="L56392">
        <f t="shared" si="7127"/>
        <v>2022</v>
      </c>
      <c r="M56392">
        <f t="shared" si="7128"/>
        <v>11</v>
      </c>
      <c r="N56392">
        <f t="shared" si="7129"/>
        <v>14</v>
      </c>
      <c r="O56392">
        <f t="shared" si="7130"/>
        <v>18.483759445437272</v>
      </c>
    </row>
    <row r="56393" spans="2:15" x14ac:dyDescent="0.25">
      <c r="B56393" s="3">
        <v>44879.885417824073</v>
      </c>
      <c r="C56393">
        <v>15.9244</v>
      </c>
      <c r="D56393">
        <v>66.707999999999998</v>
      </c>
      <c r="E56393">
        <v>14.769600000000001</v>
      </c>
      <c r="F56393">
        <v>63.110999999999997</v>
      </c>
      <c r="G56393">
        <f t="shared" si="7123"/>
        <v>1.1547999999999998</v>
      </c>
      <c r="H56393" s="4">
        <f t="shared" si="7124"/>
        <v>0.81361071813052688</v>
      </c>
      <c r="I56393" s="4">
        <f t="shared" si="7125"/>
        <v>0.50361071813052694</v>
      </c>
      <c r="J56393">
        <f t="shared" si="7126"/>
        <v>18.415832670278878</v>
      </c>
      <c r="L56393">
        <f t="shared" si="7127"/>
        <v>2022</v>
      </c>
      <c r="M56393">
        <f t="shared" si="7128"/>
        <v>11</v>
      </c>
      <c r="N56393">
        <f t="shared" si="7129"/>
        <v>14</v>
      </c>
      <c r="O56393">
        <f t="shared" si="7130"/>
        <v>18.415832670278878</v>
      </c>
    </row>
    <row r="56394" spans="2:15" x14ac:dyDescent="0.25">
      <c r="B56394" s="3">
        <v>44879.89583454861</v>
      </c>
      <c r="C56394">
        <v>15.926299999999999</v>
      </c>
      <c r="D56394">
        <v>66.707999999999998</v>
      </c>
      <c r="E56394">
        <v>14.771100000000001</v>
      </c>
      <c r="F56394">
        <v>63.110999999999997</v>
      </c>
      <c r="G56394">
        <f t="shared" si="7123"/>
        <v>1.1551999999999989</v>
      </c>
      <c r="H56394" s="4">
        <f t="shared" si="7124"/>
        <v>0.81389253687598195</v>
      </c>
      <c r="I56394" s="4">
        <f t="shared" si="7125"/>
        <v>0.5038925368759819</v>
      </c>
      <c r="J56394">
        <f t="shared" si="7126"/>
        <v>18.454625487920886</v>
      </c>
      <c r="L56394">
        <f t="shared" si="7127"/>
        <v>2022</v>
      </c>
      <c r="M56394">
        <f t="shared" si="7128"/>
        <v>11</v>
      </c>
      <c r="N56394">
        <f t="shared" si="7129"/>
        <v>14</v>
      </c>
      <c r="O56394">
        <f t="shared" si="7130"/>
        <v>18.454625487920886</v>
      </c>
    </row>
    <row r="56395" spans="2:15" x14ac:dyDescent="0.25">
      <c r="B56395" s="3">
        <v>44879.906251273147</v>
      </c>
      <c r="C56395">
        <v>15.926299999999999</v>
      </c>
      <c r="D56395">
        <v>66.707999999999998</v>
      </c>
      <c r="E56395">
        <v>14.7706</v>
      </c>
      <c r="F56395">
        <v>62.94</v>
      </c>
      <c r="G56395">
        <f t="shared" si="7123"/>
        <v>1.1556999999999995</v>
      </c>
      <c r="H56395" s="4">
        <f t="shared" si="7124"/>
        <v>0.81424481030780216</v>
      </c>
      <c r="I56395" s="4">
        <f t="shared" si="7125"/>
        <v>0.5042448103078021</v>
      </c>
      <c r="J56395">
        <f t="shared" si="7126"/>
        <v>18.50320083300015</v>
      </c>
      <c r="L56395">
        <f t="shared" si="7127"/>
        <v>2022</v>
      </c>
      <c r="M56395">
        <f t="shared" si="7128"/>
        <v>11</v>
      </c>
      <c r="N56395">
        <f t="shared" si="7129"/>
        <v>14</v>
      </c>
      <c r="O56395">
        <f t="shared" si="7130"/>
        <v>18.50320083300015</v>
      </c>
    </row>
    <row r="56396" spans="2:15" x14ac:dyDescent="0.25">
      <c r="B56396" s="3">
        <v>44879.916667997684</v>
      </c>
      <c r="C56396">
        <v>15.926299999999999</v>
      </c>
      <c r="D56396">
        <v>66.707999999999998</v>
      </c>
      <c r="E56396">
        <v>14.770200000000001</v>
      </c>
      <c r="F56396">
        <v>62.768999999999998</v>
      </c>
      <c r="G56396">
        <f t="shared" si="7123"/>
        <v>1.1560999999999986</v>
      </c>
      <c r="H56396" s="4">
        <f t="shared" si="7124"/>
        <v>0.81452662905325712</v>
      </c>
      <c r="I56396" s="4">
        <f t="shared" si="7125"/>
        <v>0.50452662905325707</v>
      </c>
      <c r="J56396">
        <f t="shared" si="7126"/>
        <v>18.542128639490528</v>
      </c>
      <c r="L56396">
        <f t="shared" si="7127"/>
        <v>2022</v>
      </c>
      <c r="M56396">
        <f t="shared" si="7128"/>
        <v>11</v>
      </c>
      <c r="N56396">
        <f t="shared" si="7129"/>
        <v>14</v>
      </c>
      <c r="O56396">
        <f t="shared" si="7130"/>
        <v>18.542128639490528</v>
      </c>
    </row>
    <row r="56397" spans="2:15" x14ac:dyDescent="0.25">
      <c r="B56397" s="3">
        <v>44879.927084722221</v>
      </c>
      <c r="C56397">
        <v>15.9244</v>
      </c>
      <c r="D56397">
        <v>66.707999999999998</v>
      </c>
      <c r="E56397">
        <v>14.770200000000001</v>
      </c>
      <c r="F56397">
        <v>62.768999999999998</v>
      </c>
      <c r="G56397">
        <f t="shared" si="7123"/>
        <v>1.1541999999999994</v>
      </c>
      <c r="H56397" s="4">
        <f t="shared" si="7124"/>
        <v>0.8131879900123431</v>
      </c>
      <c r="I56397" s="4">
        <f t="shared" si="7125"/>
        <v>0.50318799001234304</v>
      </c>
      <c r="J56397">
        <f t="shared" si="7126"/>
        <v>18.357755736114839</v>
      </c>
      <c r="L56397">
        <f t="shared" si="7127"/>
        <v>2022</v>
      </c>
      <c r="M56397">
        <f t="shared" si="7128"/>
        <v>11</v>
      </c>
      <c r="N56397">
        <f t="shared" si="7129"/>
        <v>14</v>
      </c>
      <c r="O56397">
        <f t="shared" si="7130"/>
        <v>18.357755736114839</v>
      </c>
    </row>
    <row r="56398" spans="2:15" x14ac:dyDescent="0.25">
      <c r="B56398" s="3">
        <v>44879.937501446759</v>
      </c>
      <c r="C56398">
        <v>15.926299999999999</v>
      </c>
      <c r="D56398">
        <v>66.707999999999998</v>
      </c>
      <c r="E56398">
        <v>14.772500000000001</v>
      </c>
      <c r="F56398">
        <v>62.597999999999999</v>
      </c>
      <c r="G56398">
        <f t="shared" si="7123"/>
        <v>1.1537999999999986</v>
      </c>
      <c r="H56398" s="4">
        <f t="shared" si="7124"/>
        <v>0.81290617126688702</v>
      </c>
      <c r="I56398" s="4">
        <f t="shared" si="7125"/>
        <v>0.50290617126688697</v>
      </c>
      <c r="J56398">
        <f t="shared" si="7126"/>
        <v>18.319112555464439</v>
      </c>
      <c r="L56398">
        <f t="shared" si="7127"/>
        <v>2022</v>
      </c>
      <c r="M56398">
        <f t="shared" si="7128"/>
        <v>11</v>
      </c>
      <c r="N56398">
        <f t="shared" si="7129"/>
        <v>14</v>
      </c>
      <c r="O56398">
        <f t="shared" si="7130"/>
        <v>18.319112555464439</v>
      </c>
    </row>
    <row r="56399" spans="2:15" x14ac:dyDescent="0.25">
      <c r="B56399" s="3">
        <v>44879.947918171296</v>
      </c>
      <c r="C56399">
        <v>15.926299999999999</v>
      </c>
      <c r="D56399">
        <v>66.707999999999998</v>
      </c>
      <c r="E56399">
        <v>14.772500000000001</v>
      </c>
      <c r="F56399">
        <v>62.597999999999999</v>
      </c>
      <c r="G56399">
        <f t="shared" si="7123"/>
        <v>1.1537999999999986</v>
      </c>
      <c r="H56399" s="4">
        <f t="shared" si="7124"/>
        <v>0.81290617126688702</v>
      </c>
      <c r="I56399" s="4">
        <f t="shared" si="7125"/>
        <v>0.50290617126688697</v>
      </c>
      <c r="J56399">
        <f t="shared" si="7126"/>
        <v>18.319112555464439</v>
      </c>
      <c r="L56399">
        <f t="shared" si="7127"/>
        <v>2022</v>
      </c>
      <c r="M56399">
        <f t="shared" si="7128"/>
        <v>11</v>
      </c>
      <c r="N56399">
        <f t="shared" si="7129"/>
        <v>14</v>
      </c>
      <c r="O56399">
        <f t="shared" si="7130"/>
        <v>18.319112555464439</v>
      </c>
    </row>
    <row r="56400" spans="2:15" x14ac:dyDescent="0.25">
      <c r="B56400" s="3">
        <v>44879.958334895833</v>
      </c>
      <c r="C56400">
        <v>15.922700000000001</v>
      </c>
      <c r="D56400">
        <v>66.707999999999998</v>
      </c>
      <c r="E56400">
        <v>14.771100000000001</v>
      </c>
      <c r="F56400">
        <v>62.597999999999999</v>
      </c>
      <c r="G56400">
        <f t="shared" si="7123"/>
        <v>1.1516000000000002</v>
      </c>
      <c r="H56400" s="4">
        <f t="shared" si="7124"/>
        <v>0.81135616816688183</v>
      </c>
      <c r="I56400" s="4">
        <f t="shared" si="7125"/>
        <v>0.50135616816688189</v>
      </c>
      <c r="J56400">
        <f t="shared" si="7126"/>
        <v>18.107641540266759</v>
      </c>
      <c r="L56400">
        <f t="shared" si="7127"/>
        <v>2022</v>
      </c>
      <c r="M56400">
        <f t="shared" si="7128"/>
        <v>11</v>
      </c>
      <c r="N56400">
        <f t="shared" si="7129"/>
        <v>14</v>
      </c>
      <c r="O56400">
        <f t="shared" si="7130"/>
        <v>18.107641540266759</v>
      </c>
    </row>
    <row r="56401" spans="2:15" x14ac:dyDescent="0.25">
      <c r="B56401" s="3">
        <v>44879.96875162037</v>
      </c>
      <c r="C56401">
        <v>15.926299999999999</v>
      </c>
      <c r="D56401">
        <v>66.707999999999998</v>
      </c>
      <c r="E56401">
        <v>14.771100000000001</v>
      </c>
      <c r="F56401">
        <v>62.597999999999999</v>
      </c>
      <c r="G56401">
        <f t="shared" si="7123"/>
        <v>1.1551999999999989</v>
      </c>
      <c r="H56401" s="4">
        <f t="shared" si="7124"/>
        <v>0.81389253687598195</v>
      </c>
      <c r="I56401" s="4">
        <f t="shared" si="7125"/>
        <v>0.5038925368759819</v>
      </c>
      <c r="J56401">
        <f t="shared" si="7126"/>
        <v>18.454625487920886</v>
      </c>
      <c r="L56401">
        <f t="shared" si="7127"/>
        <v>2022</v>
      </c>
      <c r="M56401">
        <f t="shared" si="7128"/>
        <v>11</v>
      </c>
      <c r="N56401">
        <f t="shared" si="7129"/>
        <v>14</v>
      </c>
      <c r="O56401">
        <f t="shared" si="7130"/>
        <v>18.454625487920886</v>
      </c>
    </row>
    <row r="56402" spans="2:15" x14ac:dyDescent="0.25">
      <c r="B56402" s="3">
        <v>44879.979168344908</v>
      </c>
      <c r="C56402">
        <v>15.922700000000001</v>
      </c>
      <c r="D56402">
        <v>66.707999999999998</v>
      </c>
      <c r="E56402">
        <v>14.7692</v>
      </c>
      <c r="F56402">
        <v>62.424999999999997</v>
      </c>
      <c r="G56402">
        <f t="shared" si="7123"/>
        <v>1.1535000000000011</v>
      </c>
      <c r="H56402" s="4">
        <f t="shared" si="7124"/>
        <v>0.81269480720779697</v>
      </c>
      <c r="I56402" s="4">
        <f t="shared" si="7125"/>
        <v>0.50269480720779702</v>
      </c>
      <c r="J56402">
        <f t="shared" si="7126"/>
        <v>18.290169385150932</v>
      </c>
      <c r="L56402">
        <f t="shared" si="7127"/>
        <v>2022</v>
      </c>
      <c r="M56402">
        <f t="shared" si="7128"/>
        <v>11</v>
      </c>
      <c r="N56402">
        <f t="shared" si="7129"/>
        <v>14</v>
      </c>
      <c r="O56402">
        <f t="shared" si="7130"/>
        <v>18.290169385150932</v>
      </c>
    </row>
    <row r="56403" spans="2:15" x14ac:dyDescent="0.25">
      <c r="B56403" s="3">
        <v>44879.989585011572</v>
      </c>
      <c r="C56403">
        <v>15.9244</v>
      </c>
      <c r="D56403">
        <v>66.707999999999998</v>
      </c>
      <c r="E56403">
        <v>14.7706</v>
      </c>
      <c r="F56403">
        <v>62.424999999999997</v>
      </c>
      <c r="G56403">
        <f t="shared" si="7123"/>
        <v>1.1538000000000004</v>
      </c>
      <c r="H56403" s="4">
        <f t="shared" si="7124"/>
        <v>0.81290617126688824</v>
      </c>
      <c r="I56403" s="4">
        <f t="shared" si="7125"/>
        <v>0.5029061712668883</v>
      </c>
      <c r="J56403">
        <f t="shared" si="7126"/>
        <v>18.319112555464628</v>
      </c>
      <c r="L56403">
        <f t="shared" si="7127"/>
        <v>2022</v>
      </c>
      <c r="M56403">
        <f t="shared" si="7128"/>
        <v>11</v>
      </c>
      <c r="N56403">
        <f t="shared" si="7129"/>
        <v>14</v>
      </c>
      <c r="O56403">
        <f t="shared" si="7130"/>
        <v>18.319112555464628</v>
      </c>
    </row>
    <row r="56404" spans="2:15" x14ac:dyDescent="0.25">
      <c r="B56404" s="3">
        <v>44880.000001736109</v>
      </c>
      <c r="C56404">
        <v>15.9244</v>
      </c>
      <c r="D56404">
        <v>66.707999999999998</v>
      </c>
      <c r="E56404">
        <v>14.7677</v>
      </c>
      <c r="F56404">
        <v>62.424999999999997</v>
      </c>
      <c r="G56404">
        <f t="shared" si="7123"/>
        <v>1.1567000000000007</v>
      </c>
      <c r="H56404" s="4">
        <f t="shared" si="7124"/>
        <v>0.81494935717144212</v>
      </c>
      <c r="I56404" s="4">
        <f t="shared" si="7125"/>
        <v>0.50494935717144207</v>
      </c>
      <c r="J56404">
        <f t="shared" si="7126"/>
        <v>18.600633038481231</v>
      </c>
      <c r="L56404">
        <f t="shared" si="7127"/>
        <v>2022</v>
      </c>
      <c r="M56404">
        <f t="shared" si="7128"/>
        <v>11</v>
      </c>
      <c r="N56404">
        <f t="shared" si="7129"/>
        <v>15</v>
      </c>
      <c r="O56404">
        <f t="shared" si="7130"/>
        <v>18.600633038481231</v>
      </c>
    </row>
    <row r="56405" spans="2:15" x14ac:dyDescent="0.25">
      <c r="B56405" s="3">
        <v>44880.010418460646</v>
      </c>
      <c r="C56405">
        <v>15.918900000000001</v>
      </c>
      <c r="D56405">
        <v>66.707999999999998</v>
      </c>
      <c r="E56405">
        <v>14.760300000000001</v>
      </c>
      <c r="F56405">
        <v>62.424999999999997</v>
      </c>
      <c r="G56405">
        <f t="shared" ref="G56405:G56452" si="7131">C56405-E56405</f>
        <v>1.1585999999999999</v>
      </c>
      <c r="H56405" s="4">
        <f t="shared" ref="H56405:H56452" si="7132">1000*G56405/2.2/(2.54^2)/100</f>
        <v>0.81628799621235582</v>
      </c>
      <c r="I56405" s="4">
        <f t="shared" ref="I56405:I56451" si="7133">H56405-($Y$1-$Y$2)/100</f>
        <v>0.50628799621235587</v>
      </c>
      <c r="J56405">
        <f t="shared" si="7126"/>
        <v>18.786791214277169</v>
      </c>
      <c r="L56405">
        <f t="shared" si="7127"/>
        <v>2022</v>
      </c>
      <c r="M56405">
        <f t="shared" si="7128"/>
        <v>11</v>
      </c>
      <c r="N56405">
        <f t="shared" si="7129"/>
        <v>15</v>
      </c>
      <c r="O56405">
        <f t="shared" si="7130"/>
        <v>18.786791214277169</v>
      </c>
    </row>
    <row r="56406" spans="2:15" x14ac:dyDescent="0.25">
      <c r="B56406" s="3">
        <v>44880.020835185183</v>
      </c>
      <c r="C56406">
        <v>15.9153</v>
      </c>
      <c r="D56406">
        <v>66.707999999999998</v>
      </c>
      <c r="E56406">
        <v>14.760899999999999</v>
      </c>
      <c r="F56406">
        <v>62.597999999999999</v>
      </c>
      <c r="G56406">
        <f t="shared" si="7131"/>
        <v>1.1544000000000008</v>
      </c>
      <c r="H56406" s="4">
        <f t="shared" si="7132"/>
        <v>0.81332889938507202</v>
      </c>
      <c r="I56406" s="4">
        <f t="shared" si="7133"/>
        <v>0.50332889938507197</v>
      </c>
      <c r="J56406">
        <f t="shared" si="7126"/>
        <v>18.377099751701675</v>
      </c>
      <c r="L56406">
        <f t="shared" si="7127"/>
        <v>2022</v>
      </c>
      <c r="M56406">
        <f t="shared" si="7128"/>
        <v>11</v>
      </c>
      <c r="N56406">
        <f t="shared" si="7129"/>
        <v>15</v>
      </c>
      <c r="O56406">
        <f t="shared" si="7130"/>
        <v>18.377099751701675</v>
      </c>
    </row>
    <row r="56407" spans="2:15" x14ac:dyDescent="0.25">
      <c r="B56407" s="3">
        <v>44880.031251909721</v>
      </c>
      <c r="C56407">
        <v>15.917199999999999</v>
      </c>
      <c r="D56407">
        <v>66.707999999999998</v>
      </c>
      <c r="E56407">
        <v>14.759499999999999</v>
      </c>
      <c r="F56407">
        <v>62.597999999999999</v>
      </c>
      <c r="G56407">
        <f t="shared" si="7131"/>
        <v>1.1577000000000002</v>
      </c>
      <c r="H56407" s="4">
        <f t="shared" si="7132"/>
        <v>0.81565390403508109</v>
      </c>
      <c r="I56407" s="4">
        <f t="shared" si="7133"/>
        <v>0.50565390403508115</v>
      </c>
      <c r="J56407">
        <f t="shared" si="7126"/>
        <v>18.698441367735796</v>
      </c>
      <c r="L56407">
        <f t="shared" si="7127"/>
        <v>2022</v>
      </c>
      <c r="M56407">
        <f t="shared" si="7128"/>
        <v>11</v>
      </c>
      <c r="N56407">
        <f t="shared" si="7129"/>
        <v>15</v>
      </c>
      <c r="O56407">
        <f t="shared" si="7130"/>
        <v>18.698441367735796</v>
      </c>
    </row>
    <row r="56408" spans="2:15" x14ac:dyDescent="0.25">
      <c r="B56408" s="3">
        <v>44880.041668634258</v>
      </c>
      <c r="C56408">
        <v>15.913500000000001</v>
      </c>
      <c r="D56408">
        <v>66.707999999999998</v>
      </c>
      <c r="E56408">
        <v>14.756399999999999</v>
      </c>
      <c r="F56408">
        <v>62.597999999999999</v>
      </c>
      <c r="G56408">
        <f t="shared" si="7131"/>
        <v>1.1571000000000016</v>
      </c>
      <c r="H56408" s="4">
        <f t="shared" si="7132"/>
        <v>0.8152311759168982</v>
      </c>
      <c r="I56408" s="4">
        <f t="shared" si="7133"/>
        <v>0.50523117591689815</v>
      </c>
      <c r="J56408">
        <f t="shared" si="7126"/>
        <v>18.639711183559474</v>
      </c>
      <c r="L56408">
        <f t="shared" si="7127"/>
        <v>2022</v>
      </c>
      <c r="M56408">
        <f t="shared" si="7128"/>
        <v>11</v>
      </c>
      <c r="N56408">
        <f t="shared" si="7129"/>
        <v>15</v>
      </c>
      <c r="O56408">
        <f t="shared" si="7130"/>
        <v>18.639711183559474</v>
      </c>
    </row>
    <row r="56409" spans="2:15" x14ac:dyDescent="0.25">
      <c r="B56409" s="3">
        <v>44880.052085358795</v>
      </c>
      <c r="C56409">
        <v>15.913500000000001</v>
      </c>
      <c r="D56409">
        <v>66.707999999999998</v>
      </c>
      <c r="E56409">
        <v>14.755000000000001</v>
      </c>
      <c r="F56409">
        <v>62.597999999999999</v>
      </c>
      <c r="G56409">
        <f t="shared" si="7131"/>
        <v>1.1585000000000001</v>
      </c>
      <c r="H56409" s="4">
        <f t="shared" si="7132"/>
        <v>0.81621754152599191</v>
      </c>
      <c r="I56409" s="4">
        <f t="shared" si="7133"/>
        <v>0.50621754152599197</v>
      </c>
      <c r="J56409">
        <f t="shared" si="7126"/>
        <v>18.776959461736944</v>
      </c>
      <c r="L56409">
        <f t="shared" si="7127"/>
        <v>2022</v>
      </c>
      <c r="M56409">
        <f t="shared" si="7128"/>
        <v>11</v>
      </c>
      <c r="N56409">
        <f t="shared" si="7129"/>
        <v>15</v>
      </c>
      <c r="O56409">
        <f t="shared" si="7130"/>
        <v>18.776959461736944</v>
      </c>
    </row>
    <row r="56410" spans="2:15" x14ac:dyDescent="0.25">
      <c r="B56410" s="3">
        <v>44880.062502083332</v>
      </c>
      <c r="C56410">
        <v>15.9117</v>
      </c>
      <c r="D56410">
        <v>66.707999999999998</v>
      </c>
      <c r="E56410">
        <v>14.754099999999999</v>
      </c>
      <c r="F56410">
        <v>62.768999999999998</v>
      </c>
      <c r="G56410">
        <f t="shared" si="7131"/>
        <v>1.1576000000000004</v>
      </c>
      <c r="H56410" s="4">
        <f t="shared" si="7132"/>
        <v>0.81558344934871707</v>
      </c>
      <c r="I56410" s="4">
        <f t="shared" si="7133"/>
        <v>0.50558344934871702</v>
      </c>
      <c r="J56410">
        <f t="shared" si="7126"/>
        <v>18.688643582889352</v>
      </c>
      <c r="L56410">
        <f t="shared" si="7127"/>
        <v>2022</v>
      </c>
      <c r="M56410">
        <f t="shared" si="7128"/>
        <v>11</v>
      </c>
      <c r="N56410">
        <f t="shared" si="7129"/>
        <v>15</v>
      </c>
      <c r="O56410">
        <f t="shared" si="7130"/>
        <v>18.688643582889352</v>
      </c>
    </row>
    <row r="56411" spans="2:15" x14ac:dyDescent="0.25">
      <c r="B56411" s="3">
        <v>44880.072918807869</v>
      </c>
      <c r="C56411">
        <v>15.907999999999999</v>
      </c>
      <c r="D56411">
        <v>66.707999999999998</v>
      </c>
      <c r="E56411">
        <v>14.754099999999999</v>
      </c>
      <c r="F56411">
        <v>62.768999999999998</v>
      </c>
      <c r="G56411">
        <f t="shared" si="7131"/>
        <v>1.1539000000000001</v>
      </c>
      <c r="H56411" s="4">
        <f t="shared" si="7132"/>
        <v>0.81297662595325193</v>
      </c>
      <c r="I56411" s="4">
        <f t="shared" si="7133"/>
        <v>0.50297662595325199</v>
      </c>
      <c r="J56411">
        <f t="shared" si="7126"/>
        <v>18.3287677466163</v>
      </c>
      <c r="L56411">
        <f t="shared" si="7127"/>
        <v>2022</v>
      </c>
      <c r="M56411">
        <f t="shared" si="7128"/>
        <v>11</v>
      </c>
      <c r="N56411">
        <f t="shared" si="7129"/>
        <v>15</v>
      </c>
      <c r="O56411">
        <f t="shared" si="7130"/>
        <v>18.3287677466163</v>
      </c>
    </row>
    <row r="56412" spans="2:15" x14ac:dyDescent="0.25">
      <c r="B56412" s="3">
        <v>44880.083335532407</v>
      </c>
      <c r="C56412">
        <v>15.907999999999999</v>
      </c>
      <c r="D56412">
        <v>66.707999999999998</v>
      </c>
      <c r="E56412">
        <v>14.7545</v>
      </c>
      <c r="F56412">
        <v>62.94</v>
      </c>
      <c r="G56412">
        <f t="shared" si="7131"/>
        <v>1.1534999999999993</v>
      </c>
      <c r="H56412" s="4">
        <f t="shared" si="7132"/>
        <v>0.81269480720779552</v>
      </c>
      <c r="I56412" s="4">
        <f t="shared" si="7133"/>
        <v>0.50269480720779547</v>
      </c>
      <c r="J56412">
        <f t="shared" si="7126"/>
        <v>18.290169385150719</v>
      </c>
      <c r="L56412">
        <f t="shared" si="7127"/>
        <v>2022</v>
      </c>
      <c r="M56412">
        <f t="shared" si="7128"/>
        <v>11</v>
      </c>
      <c r="N56412">
        <f t="shared" si="7129"/>
        <v>15</v>
      </c>
      <c r="O56412">
        <f t="shared" si="7130"/>
        <v>18.290169385150719</v>
      </c>
    </row>
    <row r="56413" spans="2:15" x14ac:dyDescent="0.25">
      <c r="B56413" s="3">
        <v>44880.093752256944</v>
      </c>
      <c r="C56413">
        <v>15.907999999999999</v>
      </c>
      <c r="D56413">
        <v>66.707999999999998</v>
      </c>
      <c r="E56413">
        <v>14.7502</v>
      </c>
      <c r="F56413">
        <v>62.94</v>
      </c>
      <c r="G56413">
        <f t="shared" si="7131"/>
        <v>1.1577999999999999</v>
      </c>
      <c r="H56413" s="4">
        <f t="shared" si="7132"/>
        <v>0.81572435872144466</v>
      </c>
      <c r="I56413" s="4">
        <f t="shared" si="7133"/>
        <v>0.50572435872144461</v>
      </c>
      <c r="J56413">
        <f t="shared" si="7126"/>
        <v>18.708242923067779</v>
      </c>
      <c r="L56413">
        <f t="shared" si="7127"/>
        <v>2022</v>
      </c>
      <c r="M56413">
        <f t="shared" si="7128"/>
        <v>11</v>
      </c>
      <c r="N56413">
        <f t="shared" si="7129"/>
        <v>15</v>
      </c>
      <c r="O56413">
        <f t="shared" si="7130"/>
        <v>18.708242923067779</v>
      </c>
    </row>
    <row r="56414" spans="2:15" x14ac:dyDescent="0.25">
      <c r="B56414" s="3">
        <v>44880.104168981481</v>
      </c>
      <c r="C56414">
        <v>15.907999999999999</v>
      </c>
      <c r="D56414">
        <v>66.707999999999998</v>
      </c>
      <c r="E56414">
        <v>14.755000000000001</v>
      </c>
      <c r="F56414">
        <v>63.110999999999997</v>
      </c>
      <c r="G56414">
        <f t="shared" si="7131"/>
        <v>1.1529999999999987</v>
      </c>
      <c r="H56414" s="4">
        <f t="shared" si="7132"/>
        <v>0.81234253377597565</v>
      </c>
      <c r="I56414" s="4">
        <f t="shared" si="7133"/>
        <v>0.50234253377597571</v>
      </c>
      <c r="J56414">
        <f t="shared" si="7126"/>
        <v>18.242005389821912</v>
      </c>
      <c r="L56414">
        <f t="shared" si="7127"/>
        <v>2022</v>
      </c>
      <c r="M56414">
        <f t="shared" si="7128"/>
        <v>11</v>
      </c>
      <c r="N56414">
        <f t="shared" si="7129"/>
        <v>15</v>
      </c>
      <c r="O56414">
        <f t="shared" si="7130"/>
        <v>18.242005389821912</v>
      </c>
    </row>
    <row r="56415" spans="2:15" x14ac:dyDescent="0.25">
      <c r="B56415" s="3">
        <v>44880.114585706018</v>
      </c>
      <c r="C56415">
        <v>15.907999999999999</v>
      </c>
      <c r="D56415">
        <v>66.707999999999998</v>
      </c>
      <c r="E56415">
        <v>14.7521</v>
      </c>
      <c r="F56415">
        <v>63.110999999999997</v>
      </c>
      <c r="G56415">
        <f t="shared" si="7131"/>
        <v>1.155899999999999</v>
      </c>
      <c r="H56415" s="4">
        <f t="shared" si="7132"/>
        <v>0.81438571968052953</v>
      </c>
      <c r="I56415" s="4">
        <f t="shared" si="7133"/>
        <v>0.50438571968052948</v>
      </c>
      <c r="J56415">
        <f t="shared" si="7126"/>
        <v>18.522657228555225</v>
      </c>
      <c r="L56415">
        <f t="shared" si="7127"/>
        <v>2022</v>
      </c>
      <c r="M56415">
        <f t="shared" si="7128"/>
        <v>11</v>
      </c>
      <c r="N56415">
        <f t="shared" si="7129"/>
        <v>15</v>
      </c>
      <c r="O56415">
        <f t="shared" si="7130"/>
        <v>18.522657228555225</v>
      </c>
    </row>
    <row r="56416" spans="2:15" x14ac:dyDescent="0.25">
      <c r="B56416" s="3">
        <v>44880.125002430555</v>
      </c>
      <c r="C56416">
        <v>15.9063</v>
      </c>
      <c r="D56416">
        <v>66.707999999999998</v>
      </c>
      <c r="E56416">
        <v>14.749599999999999</v>
      </c>
      <c r="F56416">
        <v>63.281999999999996</v>
      </c>
      <c r="G56416">
        <f t="shared" si="7131"/>
        <v>1.1567000000000007</v>
      </c>
      <c r="H56416" s="4">
        <f t="shared" si="7132"/>
        <v>0.81494935717144212</v>
      </c>
      <c r="I56416" s="4">
        <f t="shared" si="7133"/>
        <v>0.50494935717144207</v>
      </c>
      <c r="J56416">
        <f t="shared" si="7126"/>
        <v>18.600633038481231</v>
      </c>
      <c r="L56416">
        <f t="shared" si="7127"/>
        <v>2022</v>
      </c>
      <c r="M56416">
        <f t="shared" si="7128"/>
        <v>11</v>
      </c>
      <c r="N56416">
        <f t="shared" si="7129"/>
        <v>15</v>
      </c>
      <c r="O56416">
        <f t="shared" si="7130"/>
        <v>18.600633038481231</v>
      </c>
    </row>
    <row r="56417" spans="2:15" x14ac:dyDescent="0.25">
      <c r="B56417" s="3">
        <v>44880.135419155093</v>
      </c>
      <c r="C56417">
        <v>15.9063</v>
      </c>
      <c r="D56417">
        <v>66.707999999999998</v>
      </c>
      <c r="E56417">
        <v>14.7525</v>
      </c>
      <c r="F56417">
        <v>63.281999999999996</v>
      </c>
      <c r="G56417">
        <f t="shared" si="7131"/>
        <v>1.1538000000000004</v>
      </c>
      <c r="H56417" s="4">
        <f t="shared" si="7132"/>
        <v>0.81290617126688824</v>
      </c>
      <c r="I56417" s="4">
        <f t="shared" si="7133"/>
        <v>0.5029061712668883</v>
      </c>
      <c r="J56417">
        <f t="shared" si="7126"/>
        <v>18.319112555464628</v>
      </c>
      <c r="L56417">
        <f t="shared" si="7127"/>
        <v>2022</v>
      </c>
      <c r="M56417">
        <f t="shared" si="7128"/>
        <v>11</v>
      </c>
      <c r="N56417">
        <f t="shared" si="7129"/>
        <v>15</v>
      </c>
      <c r="O56417">
        <f t="shared" si="7130"/>
        <v>18.319112555464628</v>
      </c>
    </row>
    <row r="56418" spans="2:15" x14ac:dyDescent="0.25">
      <c r="B56418" s="3">
        <v>44880.14583587963</v>
      </c>
      <c r="C56418">
        <v>15.9063</v>
      </c>
      <c r="D56418">
        <v>66.707999999999998</v>
      </c>
      <c r="E56418">
        <v>14.7531</v>
      </c>
      <c r="F56418">
        <v>63.454999999999998</v>
      </c>
      <c r="G56418">
        <f t="shared" si="7131"/>
        <v>1.1532</v>
      </c>
      <c r="H56418" s="4">
        <f t="shared" si="7132"/>
        <v>0.81248344314870435</v>
      </c>
      <c r="I56418" s="4">
        <f t="shared" si="7133"/>
        <v>0.50248344314870441</v>
      </c>
      <c r="J56418">
        <f t="shared" si="7126"/>
        <v>18.261259800201099</v>
      </c>
      <c r="L56418">
        <f t="shared" si="7127"/>
        <v>2022</v>
      </c>
      <c r="M56418">
        <f t="shared" si="7128"/>
        <v>11</v>
      </c>
      <c r="N56418">
        <f t="shared" si="7129"/>
        <v>15</v>
      </c>
      <c r="O56418">
        <f t="shared" si="7130"/>
        <v>18.261259800201099</v>
      </c>
    </row>
    <row r="56419" spans="2:15" x14ac:dyDescent="0.25">
      <c r="B56419" s="3">
        <v>44880.156252604167</v>
      </c>
      <c r="C56419">
        <v>15.907999999999999</v>
      </c>
      <c r="D56419">
        <v>66.707999999999998</v>
      </c>
      <c r="E56419">
        <v>14.75</v>
      </c>
      <c r="F56419">
        <v>63.454999999999998</v>
      </c>
      <c r="G56419">
        <f t="shared" si="7131"/>
        <v>1.1579999999999995</v>
      </c>
      <c r="H56419" s="4">
        <f t="shared" si="7132"/>
        <v>0.81586526809417226</v>
      </c>
      <c r="I56419" s="4">
        <f t="shared" si="7133"/>
        <v>0.5058652680941722</v>
      </c>
      <c r="J56419">
        <f t="shared" si="7126"/>
        <v>18.727857348890502</v>
      </c>
      <c r="L56419">
        <f t="shared" si="7127"/>
        <v>2022</v>
      </c>
      <c r="M56419">
        <f t="shared" si="7128"/>
        <v>11</v>
      </c>
      <c r="N56419">
        <f t="shared" si="7129"/>
        <v>15</v>
      </c>
      <c r="O56419">
        <f t="shared" si="7130"/>
        <v>18.727857348890502</v>
      </c>
    </row>
    <row r="56420" spans="2:15" x14ac:dyDescent="0.25">
      <c r="B56420" s="3">
        <v>44880.166669328704</v>
      </c>
      <c r="C56420">
        <v>15.907999999999999</v>
      </c>
      <c r="D56420">
        <v>66.707999999999998</v>
      </c>
      <c r="E56420">
        <v>14.7545</v>
      </c>
      <c r="F56420">
        <v>63.454999999999998</v>
      </c>
      <c r="G56420">
        <f t="shared" si="7131"/>
        <v>1.1534999999999993</v>
      </c>
      <c r="H56420" s="4">
        <f t="shared" si="7132"/>
        <v>0.81269480720779552</v>
      </c>
      <c r="I56420" s="4">
        <f t="shared" si="7133"/>
        <v>0.50269480720779547</v>
      </c>
      <c r="J56420">
        <f t="shared" si="7126"/>
        <v>18.290169385150719</v>
      </c>
      <c r="L56420">
        <f t="shared" si="7127"/>
        <v>2022</v>
      </c>
      <c r="M56420">
        <f t="shared" si="7128"/>
        <v>11</v>
      </c>
      <c r="N56420">
        <f t="shared" si="7129"/>
        <v>15</v>
      </c>
      <c r="O56420">
        <f t="shared" si="7130"/>
        <v>18.290169385150719</v>
      </c>
    </row>
    <row r="56421" spans="2:15" x14ac:dyDescent="0.25">
      <c r="B56421" s="3">
        <v>44880.177086053242</v>
      </c>
      <c r="C56421">
        <v>15.9063</v>
      </c>
      <c r="D56421">
        <v>66.707999999999998</v>
      </c>
      <c r="E56421">
        <v>14.7516</v>
      </c>
      <c r="F56421">
        <v>63.454999999999998</v>
      </c>
      <c r="G56421">
        <f t="shared" si="7131"/>
        <v>1.1547000000000001</v>
      </c>
      <c r="H56421" s="4">
        <f t="shared" si="7132"/>
        <v>0.8135402634441633</v>
      </c>
      <c r="I56421" s="4">
        <f t="shared" si="7133"/>
        <v>0.50354026344416325</v>
      </c>
      <c r="J56421">
        <f t="shared" si="7126"/>
        <v>18.406143827403486</v>
      </c>
      <c r="L56421">
        <f t="shared" si="7127"/>
        <v>2022</v>
      </c>
      <c r="M56421">
        <f t="shared" si="7128"/>
        <v>11</v>
      </c>
      <c r="N56421">
        <f t="shared" si="7129"/>
        <v>15</v>
      </c>
      <c r="O56421">
        <f t="shared" si="7130"/>
        <v>18.406143827403486</v>
      </c>
    </row>
    <row r="56422" spans="2:15" x14ac:dyDescent="0.25">
      <c r="B56422" s="3">
        <v>44880.187502777779</v>
      </c>
      <c r="C56422">
        <v>15.904400000000001</v>
      </c>
      <c r="D56422">
        <v>66.707999999999998</v>
      </c>
      <c r="E56422">
        <v>14.7486</v>
      </c>
      <c r="F56422">
        <v>63.454999999999998</v>
      </c>
      <c r="G56422">
        <f t="shared" si="7131"/>
        <v>1.155800000000001</v>
      </c>
      <c r="H56422" s="4">
        <f t="shared" si="7132"/>
        <v>0.81431526499416707</v>
      </c>
      <c r="I56422" s="4">
        <f t="shared" si="7133"/>
        <v>0.50431526499416712</v>
      </c>
      <c r="J56422">
        <f t="shared" si="7126"/>
        <v>18.512927154317136</v>
      </c>
      <c r="L56422">
        <f t="shared" si="7127"/>
        <v>2022</v>
      </c>
      <c r="M56422">
        <f t="shared" si="7128"/>
        <v>11</v>
      </c>
      <c r="N56422">
        <f t="shared" si="7129"/>
        <v>15</v>
      </c>
      <c r="O56422">
        <f t="shared" si="7130"/>
        <v>18.512927154317136</v>
      </c>
    </row>
    <row r="56423" spans="2:15" x14ac:dyDescent="0.25">
      <c r="B56423" s="3">
        <v>44880.197919502316</v>
      </c>
      <c r="C56423">
        <v>15.904400000000001</v>
      </c>
      <c r="D56423">
        <v>66.707999999999998</v>
      </c>
      <c r="E56423">
        <v>14.7453</v>
      </c>
      <c r="F56423">
        <v>63.281999999999996</v>
      </c>
      <c r="G56423">
        <f t="shared" si="7131"/>
        <v>1.1591000000000005</v>
      </c>
      <c r="H56423" s="4">
        <f t="shared" si="7132"/>
        <v>0.81664026964417591</v>
      </c>
      <c r="I56423" s="4">
        <f t="shared" si="7133"/>
        <v>0.50664026964417586</v>
      </c>
      <c r="J56423">
        <f t="shared" si="7126"/>
        <v>18.836006677773845</v>
      </c>
      <c r="L56423">
        <f t="shared" si="7127"/>
        <v>2022</v>
      </c>
      <c r="M56423">
        <f t="shared" si="7128"/>
        <v>11</v>
      </c>
      <c r="N56423">
        <f t="shared" si="7129"/>
        <v>15</v>
      </c>
      <c r="O56423">
        <f t="shared" si="7130"/>
        <v>18.836006677773845</v>
      </c>
    </row>
    <row r="56424" spans="2:15" x14ac:dyDescent="0.25">
      <c r="B56424" s="3">
        <v>44880.208336226853</v>
      </c>
      <c r="C56424">
        <v>15.9008</v>
      </c>
      <c r="D56424">
        <v>66.707999999999998</v>
      </c>
      <c r="E56424">
        <v>14.7453</v>
      </c>
      <c r="F56424">
        <v>63.281999999999996</v>
      </c>
      <c r="G56424">
        <f t="shared" si="7131"/>
        <v>1.1555</v>
      </c>
      <c r="H56424" s="4">
        <f t="shared" si="7132"/>
        <v>0.81410390093507445</v>
      </c>
      <c r="I56424" s="4">
        <f t="shared" si="7133"/>
        <v>0.50410390093507451</v>
      </c>
      <c r="J56424">
        <f t="shared" si="7126"/>
        <v>18.483759445437272</v>
      </c>
      <c r="L56424">
        <f t="shared" si="7127"/>
        <v>2022</v>
      </c>
      <c r="M56424">
        <f t="shared" si="7128"/>
        <v>11</v>
      </c>
      <c r="N56424">
        <f t="shared" si="7129"/>
        <v>15</v>
      </c>
      <c r="O56424">
        <f t="shared" si="7130"/>
        <v>18.483759445437272</v>
      </c>
    </row>
    <row r="56425" spans="2:15" x14ac:dyDescent="0.25">
      <c r="B56425" s="3">
        <v>44880.21875295139</v>
      </c>
      <c r="C56425">
        <v>15.9008</v>
      </c>
      <c r="D56425">
        <v>66.707999999999998</v>
      </c>
      <c r="E56425">
        <v>14.749599999999999</v>
      </c>
      <c r="F56425">
        <v>63.281999999999996</v>
      </c>
      <c r="G56425">
        <f t="shared" si="7131"/>
        <v>1.1512000000000011</v>
      </c>
      <c r="H56425" s="4">
        <f t="shared" si="7132"/>
        <v>0.81107434942142698</v>
      </c>
      <c r="I56425" s="4">
        <f t="shared" si="7133"/>
        <v>0.50107434942142692</v>
      </c>
      <c r="J56425">
        <f t="shared" si="7126"/>
        <v>18.069385691302355</v>
      </c>
      <c r="L56425">
        <f t="shared" si="7127"/>
        <v>2022</v>
      </c>
      <c r="M56425">
        <f t="shared" si="7128"/>
        <v>11</v>
      </c>
      <c r="N56425">
        <f t="shared" si="7129"/>
        <v>15</v>
      </c>
      <c r="O56425">
        <f t="shared" si="7130"/>
        <v>18.069385691302355</v>
      </c>
    </row>
    <row r="56426" spans="2:15" x14ac:dyDescent="0.25">
      <c r="B56426" s="3">
        <v>44880.229169675928</v>
      </c>
      <c r="C56426">
        <v>15.904400000000001</v>
      </c>
      <c r="D56426">
        <v>66.707999999999998</v>
      </c>
      <c r="E56426">
        <v>14.7477</v>
      </c>
      <c r="F56426">
        <v>63.110999999999997</v>
      </c>
      <c r="G56426">
        <f t="shared" si="7131"/>
        <v>1.1567000000000007</v>
      </c>
      <c r="H56426" s="4">
        <f t="shared" si="7132"/>
        <v>0.81494935717144212</v>
      </c>
      <c r="I56426" s="4">
        <f t="shared" si="7133"/>
        <v>0.50494935717144207</v>
      </c>
      <c r="J56426">
        <f t="shared" si="7126"/>
        <v>18.600633038481231</v>
      </c>
      <c r="L56426">
        <f t="shared" si="7127"/>
        <v>2022</v>
      </c>
      <c r="M56426">
        <f t="shared" si="7128"/>
        <v>11</v>
      </c>
      <c r="N56426">
        <f t="shared" si="7129"/>
        <v>15</v>
      </c>
      <c r="O56426">
        <f t="shared" si="7130"/>
        <v>18.600633038481231</v>
      </c>
    </row>
    <row r="56427" spans="2:15" x14ac:dyDescent="0.25">
      <c r="B56427" s="3">
        <v>44880.239586400465</v>
      </c>
      <c r="C56427">
        <v>15.902699999999999</v>
      </c>
      <c r="D56427">
        <v>66.707999999999998</v>
      </c>
      <c r="E56427">
        <v>14.7418</v>
      </c>
      <c r="F56427">
        <v>63.110999999999997</v>
      </c>
      <c r="G56427">
        <f t="shared" si="7131"/>
        <v>1.1608999999999998</v>
      </c>
      <c r="H56427" s="4">
        <f t="shared" si="7132"/>
        <v>0.81790845399872614</v>
      </c>
      <c r="I56427" s="4">
        <f t="shared" si="7133"/>
        <v>0.50790845399872619</v>
      </c>
      <c r="J56427">
        <f t="shared" si="7126"/>
        <v>19.013966352299406</v>
      </c>
      <c r="L56427">
        <f t="shared" si="7127"/>
        <v>2022</v>
      </c>
      <c r="M56427">
        <f t="shared" si="7128"/>
        <v>11</v>
      </c>
      <c r="N56427">
        <f t="shared" si="7129"/>
        <v>15</v>
      </c>
      <c r="O56427">
        <f t="shared" si="7130"/>
        <v>19.013966352299406</v>
      </c>
    </row>
    <row r="56428" spans="2:15" x14ac:dyDescent="0.25">
      <c r="B56428" s="3">
        <v>44880.250003125002</v>
      </c>
      <c r="C56428">
        <v>15.9008</v>
      </c>
      <c r="D56428">
        <v>66.707999999999998</v>
      </c>
      <c r="E56428">
        <v>14.7448</v>
      </c>
      <c r="F56428">
        <v>63.110999999999997</v>
      </c>
      <c r="G56428">
        <f t="shared" si="7131"/>
        <v>1.1560000000000006</v>
      </c>
      <c r="H56428" s="4">
        <f t="shared" si="7132"/>
        <v>0.81445617436689455</v>
      </c>
      <c r="I56428" s="4">
        <f t="shared" si="7133"/>
        <v>0.50445617436689449</v>
      </c>
      <c r="J56428">
        <f t="shared" si="7126"/>
        <v>18.532391056638708</v>
      </c>
      <c r="L56428">
        <f t="shared" si="7127"/>
        <v>2022</v>
      </c>
      <c r="M56428">
        <f t="shared" si="7128"/>
        <v>11</v>
      </c>
      <c r="N56428">
        <f t="shared" si="7129"/>
        <v>15</v>
      </c>
      <c r="O56428">
        <f t="shared" si="7130"/>
        <v>18.532391056638708</v>
      </c>
    </row>
    <row r="56429" spans="2:15" x14ac:dyDescent="0.25">
      <c r="B56429" s="3">
        <v>44880.260419849539</v>
      </c>
      <c r="C56429">
        <v>15.904400000000001</v>
      </c>
      <c r="D56429">
        <v>66.707999999999998</v>
      </c>
      <c r="E56429">
        <v>14.7477</v>
      </c>
      <c r="F56429">
        <v>63.110999999999997</v>
      </c>
      <c r="G56429">
        <f t="shared" si="7131"/>
        <v>1.1567000000000007</v>
      </c>
      <c r="H56429" s="4">
        <f t="shared" si="7132"/>
        <v>0.81494935717144212</v>
      </c>
      <c r="I56429" s="4">
        <f t="shared" si="7133"/>
        <v>0.50494935717144207</v>
      </c>
      <c r="J56429">
        <f t="shared" si="7126"/>
        <v>18.600633038481231</v>
      </c>
      <c r="L56429">
        <f t="shared" si="7127"/>
        <v>2022</v>
      </c>
      <c r="M56429">
        <f t="shared" si="7128"/>
        <v>11</v>
      </c>
      <c r="N56429">
        <f t="shared" si="7129"/>
        <v>15</v>
      </c>
      <c r="O56429">
        <f t="shared" si="7130"/>
        <v>18.600633038481231</v>
      </c>
    </row>
    <row r="56430" spans="2:15" x14ac:dyDescent="0.25">
      <c r="B56430" s="3">
        <v>44880.270836574076</v>
      </c>
      <c r="C56430">
        <v>15.9063</v>
      </c>
      <c r="D56430">
        <v>66.707999999999998</v>
      </c>
      <c r="E56430">
        <v>14.7525</v>
      </c>
      <c r="F56430">
        <v>63.281999999999996</v>
      </c>
      <c r="G56430">
        <f t="shared" si="7131"/>
        <v>1.1538000000000004</v>
      </c>
      <c r="H56430" s="4">
        <f t="shared" si="7132"/>
        <v>0.81290617126688824</v>
      </c>
      <c r="I56430" s="4">
        <f t="shared" si="7133"/>
        <v>0.5029061712668883</v>
      </c>
      <c r="J56430">
        <f t="shared" si="7126"/>
        <v>18.319112555464628</v>
      </c>
      <c r="L56430">
        <f t="shared" si="7127"/>
        <v>2022</v>
      </c>
      <c r="M56430">
        <f t="shared" si="7128"/>
        <v>11</v>
      </c>
      <c r="N56430">
        <f t="shared" si="7129"/>
        <v>15</v>
      </c>
      <c r="O56430">
        <f t="shared" si="7130"/>
        <v>18.319112555464628</v>
      </c>
    </row>
    <row r="56431" spans="2:15" x14ac:dyDescent="0.25">
      <c r="B56431" s="3">
        <v>44880.281253298614</v>
      </c>
      <c r="C56431">
        <v>15.907999999999999</v>
      </c>
      <c r="D56431">
        <v>66.707999999999998</v>
      </c>
      <c r="E56431">
        <v>14.7554</v>
      </c>
      <c r="F56431">
        <v>63.281999999999996</v>
      </c>
      <c r="G56431">
        <f t="shared" si="7131"/>
        <v>1.1525999999999996</v>
      </c>
      <c r="H56431" s="4">
        <f t="shared" si="7132"/>
        <v>0.81206071503052069</v>
      </c>
      <c r="I56431" s="4">
        <f t="shared" si="7133"/>
        <v>0.50206071503052074</v>
      </c>
      <c r="J56431">
        <f t="shared" si="7126"/>
        <v>18.203541286924139</v>
      </c>
      <c r="L56431">
        <f t="shared" si="7127"/>
        <v>2022</v>
      </c>
      <c r="M56431">
        <f t="shared" si="7128"/>
        <v>11</v>
      </c>
      <c r="N56431">
        <f t="shared" si="7129"/>
        <v>15</v>
      </c>
      <c r="O56431">
        <f t="shared" si="7130"/>
        <v>18.203541286924139</v>
      </c>
    </row>
    <row r="56432" spans="2:15" x14ac:dyDescent="0.25">
      <c r="B56432" s="3">
        <v>44880.291670023151</v>
      </c>
      <c r="C56432">
        <v>15.913500000000001</v>
      </c>
      <c r="D56432">
        <v>66.707999999999998</v>
      </c>
      <c r="E56432">
        <v>14.7593</v>
      </c>
      <c r="F56432">
        <v>63.110999999999997</v>
      </c>
      <c r="G56432">
        <f t="shared" si="7131"/>
        <v>1.1542000000000012</v>
      </c>
      <c r="H56432" s="4">
        <f t="shared" si="7132"/>
        <v>0.81318799001234443</v>
      </c>
      <c r="I56432" s="4">
        <f t="shared" si="7133"/>
        <v>0.50318799001234438</v>
      </c>
      <c r="J56432">
        <f t="shared" si="7126"/>
        <v>18.357755736115017</v>
      </c>
      <c r="L56432">
        <f t="shared" si="7127"/>
        <v>2022</v>
      </c>
      <c r="M56432">
        <f t="shared" si="7128"/>
        <v>11</v>
      </c>
      <c r="N56432">
        <f t="shared" si="7129"/>
        <v>15</v>
      </c>
      <c r="O56432">
        <f t="shared" si="7130"/>
        <v>18.357755736115017</v>
      </c>
    </row>
    <row r="56433" spans="2:15" x14ac:dyDescent="0.25">
      <c r="B56433" s="3">
        <v>44880.302086747688</v>
      </c>
      <c r="C56433">
        <v>15.918900000000001</v>
      </c>
      <c r="D56433">
        <v>66.707999999999998</v>
      </c>
      <c r="E56433">
        <v>14.760899999999999</v>
      </c>
      <c r="F56433">
        <v>63.110999999999997</v>
      </c>
      <c r="G56433">
        <f t="shared" si="7131"/>
        <v>1.1580000000000013</v>
      </c>
      <c r="H56433" s="4">
        <f t="shared" si="7132"/>
        <v>0.81586526809417348</v>
      </c>
      <c r="I56433" s="4">
        <f t="shared" si="7133"/>
        <v>0.50586526809417354</v>
      </c>
      <c r="J56433">
        <f t="shared" si="7126"/>
        <v>18.727857348890691</v>
      </c>
      <c r="L56433">
        <f t="shared" si="7127"/>
        <v>2022</v>
      </c>
      <c r="M56433">
        <f t="shared" si="7128"/>
        <v>11</v>
      </c>
      <c r="N56433">
        <f t="shared" si="7129"/>
        <v>15</v>
      </c>
      <c r="O56433">
        <f t="shared" si="7130"/>
        <v>18.727857348890691</v>
      </c>
    </row>
    <row r="56434" spans="2:15" x14ac:dyDescent="0.25">
      <c r="B56434" s="3">
        <v>44880.312503472225</v>
      </c>
      <c r="C56434">
        <v>15.917199999999999</v>
      </c>
      <c r="D56434">
        <v>66.707999999999998</v>
      </c>
      <c r="E56434">
        <v>14.757899999999999</v>
      </c>
      <c r="F56434">
        <v>63.110999999999997</v>
      </c>
      <c r="G56434">
        <f t="shared" si="7131"/>
        <v>1.1593</v>
      </c>
      <c r="H56434" s="4">
        <f t="shared" si="7132"/>
        <v>0.81678117901690339</v>
      </c>
      <c r="I56434" s="4">
        <f t="shared" si="7133"/>
        <v>0.50678117901690345</v>
      </c>
      <c r="J56434">
        <f t="shared" si="7126"/>
        <v>18.855719340838657</v>
      </c>
      <c r="L56434">
        <f t="shared" si="7127"/>
        <v>2022</v>
      </c>
      <c r="M56434">
        <f t="shared" si="7128"/>
        <v>11</v>
      </c>
      <c r="N56434">
        <f t="shared" si="7129"/>
        <v>15</v>
      </c>
      <c r="O56434">
        <f t="shared" si="7130"/>
        <v>18.855719340838657</v>
      </c>
    </row>
    <row r="56435" spans="2:15" x14ac:dyDescent="0.25">
      <c r="B56435" s="3">
        <v>44880.322920196762</v>
      </c>
      <c r="C56435">
        <v>15.917199999999999</v>
      </c>
      <c r="D56435">
        <v>66.707999999999998</v>
      </c>
      <c r="E56435">
        <v>14.7593</v>
      </c>
      <c r="F56435">
        <v>63.110999999999997</v>
      </c>
      <c r="G56435">
        <f t="shared" si="7131"/>
        <v>1.1578999999999997</v>
      </c>
      <c r="H56435" s="4">
        <f t="shared" si="7132"/>
        <v>0.81579481340780835</v>
      </c>
      <c r="I56435" s="4">
        <f t="shared" si="7133"/>
        <v>0.5057948134078083</v>
      </c>
      <c r="J56435">
        <f t="shared" si="7126"/>
        <v>18.718048249810842</v>
      </c>
      <c r="L56435">
        <f t="shared" si="7127"/>
        <v>2022</v>
      </c>
      <c r="M56435">
        <f t="shared" si="7128"/>
        <v>11</v>
      </c>
      <c r="N56435">
        <f t="shared" si="7129"/>
        <v>15</v>
      </c>
      <c r="O56435">
        <f t="shared" si="7130"/>
        <v>18.718048249810842</v>
      </c>
    </row>
    <row r="56436" spans="2:15" x14ac:dyDescent="0.25">
      <c r="B56436" s="3">
        <v>44880.3333369213</v>
      </c>
      <c r="C56436">
        <v>15.918900000000001</v>
      </c>
      <c r="D56436">
        <v>66.707999999999998</v>
      </c>
      <c r="E56436">
        <v>14.7593</v>
      </c>
      <c r="F56436">
        <v>63.110999999999997</v>
      </c>
      <c r="G56436">
        <f t="shared" si="7131"/>
        <v>1.1596000000000011</v>
      </c>
      <c r="H56436" s="4">
        <f t="shared" si="7132"/>
        <v>0.816992543075996</v>
      </c>
      <c r="I56436" s="4">
        <f t="shared" si="7133"/>
        <v>0.50699254307599606</v>
      </c>
      <c r="J56436">
        <f t="shared" si="7126"/>
        <v>18.885316727533738</v>
      </c>
      <c r="L56436">
        <f t="shared" si="7127"/>
        <v>2022</v>
      </c>
      <c r="M56436">
        <f t="shared" si="7128"/>
        <v>11</v>
      </c>
      <c r="N56436">
        <f t="shared" si="7129"/>
        <v>15</v>
      </c>
      <c r="O56436">
        <f t="shared" si="7130"/>
        <v>18.885316727533738</v>
      </c>
    </row>
    <row r="56437" spans="2:15" x14ac:dyDescent="0.25">
      <c r="B56437" s="3">
        <v>44880.343753645837</v>
      </c>
      <c r="C56437">
        <v>15.917199999999999</v>
      </c>
      <c r="D56437">
        <v>66.707999999999998</v>
      </c>
      <c r="E56437">
        <v>14.768599999999999</v>
      </c>
      <c r="F56437">
        <v>63.281999999999996</v>
      </c>
      <c r="G56437">
        <f t="shared" si="7131"/>
        <v>1.1486000000000001</v>
      </c>
      <c r="H56437" s="4">
        <f t="shared" si="7132"/>
        <v>0.80924252757596438</v>
      </c>
      <c r="I56437" s="4">
        <f t="shared" si="7133"/>
        <v>0.49924252757596438</v>
      </c>
      <c r="J56437">
        <f t="shared" si="7126"/>
        <v>17.822167159047623</v>
      </c>
      <c r="L56437">
        <f t="shared" si="7127"/>
        <v>2022</v>
      </c>
      <c r="M56437">
        <f t="shared" si="7128"/>
        <v>11</v>
      </c>
      <c r="N56437">
        <f t="shared" si="7129"/>
        <v>15</v>
      </c>
      <c r="O56437">
        <f t="shared" si="7130"/>
        <v>17.822167159047623</v>
      </c>
    </row>
    <row r="56438" spans="2:15" x14ac:dyDescent="0.25">
      <c r="B56438" s="3">
        <v>44880.354170370367</v>
      </c>
      <c r="C56438">
        <v>15.926299999999999</v>
      </c>
      <c r="D56438">
        <v>66.707999999999998</v>
      </c>
      <c r="E56438">
        <v>14.7715</v>
      </c>
      <c r="F56438">
        <v>63.281999999999996</v>
      </c>
      <c r="G56438">
        <f t="shared" si="7131"/>
        <v>1.1547999999999998</v>
      </c>
      <c r="H56438" s="4">
        <f t="shared" si="7132"/>
        <v>0.81361071813052688</v>
      </c>
      <c r="I56438" s="4">
        <f t="shared" si="7133"/>
        <v>0.50361071813052694</v>
      </c>
      <c r="J56438">
        <f t="shared" si="7126"/>
        <v>18.415832670278878</v>
      </c>
      <c r="L56438">
        <f t="shared" si="7127"/>
        <v>2022</v>
      </c>
      <c r="M56438">
        <f t="shared" si="7128"/>
        <v>11</v>
      </c>
      <c r="N56438">
        <f t="shared" si="7129"/>
        <v>15</v>
      </c>
      <c r="O56438">
        <f t="shared" si="7130"/>
        <v>18.415832670278878</v>
      </c>
    </row>
    <row r="56439" spans="2:15" x14ac:dyDescent="0.25">
      <c r="B56439" s="3">
        <v>44880.364587094904</v>
      </c>
      <c r="C56439">
        <v>15.931699999999999</v>
      </c>
      <c r="D56439">
        <v>66.707999999999998</v>
      </c>
      <c r="E56439">
        <v>14.775</v>
      </c>
      <c r="F56439">
        <v>63.454999999999998</v>
      </c>
      <c r="G56439">
        <f t="shared" si="7131"/>
        <v>1.156699999999999</v>
      </c>
      <c r="H56439" s="4">
        <f t="shared" si="7132"/>
        <v>0.81494935717144079</v>
      </c>
      <c r="I56439" s="4">
        <f t="shared" si="7133"/>
        <v>0.50494935717144074</v>
      </c>
      <c r="J56439">
        <f t="shared" si="7126"/>
        <v>18.600633038481039</v>
      </c>
      <c r="L56439">
        <f t="shared" si="7127"/>
        <v>2022</v>
      </c>
      <c r="M56439">
        <f t="shared" si="7128"/>
        <v>11</v>
      </c>
      <c r="N56439">
        <f t="shared" si="7129"/>
        <v>15</v>
      </c>
      <c r="O56439">
        <f t="shared" si="7130"/>
        <v>18.600633038481039</v>
      </c>
    </row>
    <row r="56440" spans="2:15" x14ac:dyDescent="0.25">
      <c r="B56440" s="3">
        <v>44880.375003819441</v>
      </c>
      <c r="C56440">
        <v>15.9336</v>
      </c>
      <c r="D56440">
        <v>66.707999999999998</v>
      </c>
      <c r="E56440">
        <v>14.7799</v>
      </c>
      <c r="F56440">
        <v>63.625999999999998</v>
      </c>
      <c r="G56440">
        <f t="shared" si="7131"/>
        <v>1.1537000000000006</v>
      </c>
      <c r="H56440" s="4">
        <f t="shared" si="7132"/>
        <v>0.81283571658052456</v>
      </c>
      <c r="I56440" s="4">
        <f t="shared" si="7133"/>
        <v>0.50283571658052462</v>
      </c>
      <c r="J56440">
        <f t="shared" si="7126"/>
        <v>18.309461098784148</v>
      </c>
      <c r="L56440">
        <f t="shared" si="7127"/>
        <v>2022</v>
      </c>
      <c r="M56440">
        <f t="shared" si="7128"/>
        <v>11</v>
      </c>
      <c r="N56440">
        <f t="shared" si="7129"/>
        <v>15</v>
      </c>
      <c r="O56440">
        <f t="shared" si="7130"/>
        <v>18.309461098784148</v>
      </c>
    </row>
    <row r="56441" spans="2:15" x14ac:dyDescent="0.25">
      <c r="B56441" s="3">
        <v>44880.385420543978</v>
      </c>
      <c r="C56441">
        <v>15.9353</v>
      </c>
      <c r="D56441">
        <v>66.707999999999998</v>
      </c>
      <c r="E56441">
        <v>14.7706</v>
      </c>
      <c r="F56441">
        <v>63.968000000000004</v>
      </c>
      <c r="G56441">
        <f t="shared" si="7131"/>
        <v>1.1646999999999998</v>
      </c>
      <c r="H56441" s="4">
        <f t="shared" si="7132"/>
        <v>0.82058573208055474</v>
      </c>
      <c r="I56441" s="4">
        <f t="shared" si="7133"/>
        <v>0.51058573208055469</v>
      </c>
      <c r="J56441">
        <f t="shared" si="7126"/>
        <v>19.393708951027445</v>
      </c>
      <c r="L56441">
        <f t="shared" si="7127"/>
        <v>2022</v>
      </c>
      <c r="M56441">
        <f t="shared" si="7128"/>
        <v>11</v>
      </c>
      <c r="N56441">
        <f t="shared" si="7129"/>
        <v>15</v>
      </c>
      <c r="O56441">
        <f t="shared" si="7130"/>
        <v>19.393708951027445</v>
      </c>
    </row>
    <row r="56442" spans="2:15" x14ac:dyDescent="0.25">
      <c r="B56442" s="3">
        <v>44880.395837268516</v>
      </c>
      <c r="C56442">
        <v>15.928000000000001</v>
      </c>
      <c r="D56442">
        <v>66.707999999999998</v>
      </c>
      <c r="E56442">
        <v>14.7759</v>
      </c>
      <c r="F56442">
        <v>64.31</v>
      </c>
      <c r="G56442">
        <f t="shared" si="7131"/>
        <v>1.1521000000000008</v>
      </c>
      <c r="H56442" s="4">
        <f t="shared" si="7132"/>
        <v>0.81170844159870181</v>
      </c>
      <c r="I56442" s="4">
        <f t="shared" si="7133"/>
        <v>0.50170844159870187</v>
      </c>
      <c r="J56442">
        <f t="shared" si="7126"/>
        <v>18.155544928350842</v>
      </c>
      <c r="L56442">
        <f t="shared" si="7127"/>
        <v>2022</v>
      </c>
      <c r="M56442">
        <f t="shared" si="7128"/>
        <v>11</v>
      </c>
      <c r="N56442">
        <f t="shared" si="7129"/>
        <v>15</v>
      </c>
      <c r="O56442">
        <f t="shared" si="7130"/>
        <v>18.155544928350842</v>
      </c>
    </row>
    <row r="56443" spans="2:15" x14ac:dyDescent="0.25">
      <c r="B56443" s="3">
        <v>44880.406253993053</v>
      </c>
      <c r="C56443">
        <v>15.937200000000001</v>
      </c>
      <c r="D56443">
        <v>66.707999999999998</v>
      </c>
      <c r="E56443">
        <v>14.7837</v>
      </c>
      <c r="F56443">
        <v>64.480999999999995</v>
      </c>
      <c r="G56443">
        <f t="shared" si="7131"/>
        <v>1.1535000000000011</v>
      </c>
      <c r="H56443" s="4">
        <f t="shared" si="7132"/>
        <v>0.81269480720779697</v>
      </c>
      <c r="I56443" s="4">
        <f t="shared" si="7133"/>
        <v>0.50269480720779702</v>
      </c>
      <c r="J56443">
        <f t="shared" si="7126"/>
        <v>18.290169385150932</v>
      </c>
      <c r="L56443">
        <f t="shared" si="7127"/>
        <v>2022</v>
      </c>
      <c r="M56443">
        <f t="shared" si="7128"/>
        <v>11</v>
      </c>
      <c r="N56443">
        <f t="shared" si="7129"/>
        <v>15</v>
      </c>
      <c r="O56443">
        <f t="shared" si="7130"/>
        <v>18.290169385150932</v>
      </c>
    </row>
    <row r="56444" spans="2:15" x14ac:dyDescent="0.25">
      <c r="B56444" s="3">
        <v>44880.416670659724</v>
      </c>
      <c r="C56444">
        <v>15.942500000000001</v>
      </c>
      <c r="D56444">
        <v>66.707999999999998</v>
      </c>
      <c r="E56444">
        <v>14.7818</v>
      </c>
      <c r="F56444">
        <v>64.825000000000003</v>
      </c>
      <c r="G56444">
        <f t="shared" si="7131"/>
        <v>1.1607000000000003</v>
      </c>
      <c r="H56444" s="4">
        <f t="shared" si="7132"/>
        <v>0.81776754462599843</v>
      </c>
      <c r="I56444" s="4">
        <f t="shared" si="7133"/>
        <v>0.50776754462599838</v>
      </c>
      <c r="J56444">
        <f t="shared" si="7126"/>
        <v>18.994132351762993</v>
      </c>
      <c r="L56444">
        <f t="shared" si="7127"/>
        <v>2022</v>
      </c>
      <c r="M56444">
        <f t="shared" si="7128"/>
        <v>11</v>
      </c>
      <c r="N56444">
        <f t="shared" si="7129"/>
        <v>15</v>
      </c>
      <c r="O56444">
        <f t="shared" si="7130"/>
        <v>18.994132351762993</v>
      </c>
    </row>
    <row r="56445" spans="2:15" x14ac:dyDescent="0.25">
      <c r="B56445" s="3">
        <v>44880.427087384262</v>
      </c>
      <c r="C56445">
        <v>15.937200000000001</v>
      </c>
      <c r="D56445">
        <v>66.707999999999998</v>
      </c>
      <c r="E56445">
        <v>14.7783</v>
      </c>
      <c r="F56445">
        <v>65.167000000000002</v>
      </c>
      <c r="G56445">
        <f t="shared" si="7131"/>
        <v>1.1589000000000009</v>
      </c>
      <c r="H56445" s="4">
        <f t="shared" si="7132"/>
        <v>0.81649936027144843</v>
      </c>
      <c r="I56445" s="4">
        <f t="shared" si="7133"/>
        <v>0.50649936027144848</v>
      </c>
      <c r="J56445">
        <f t="shared" si="7126"/>
        <v>18.816309148510491</v>
      </c>
      <c r="L56445">
        <f t="shared" si="7127"/>
        <v>2022</v>
      </c>
      <c r="M56445">
        <f t="shared" si="7128"/>
        <v>11</v>
      </c>
      <c r="N56445">
        <f t="shared" si="7129"/>
        <v>15</v>
      </c>
      <c r="O56445">
        <f t="shared" si="7130"/>
        <v>18.816309148510491</v>
      </c>
    </row>
    <row r="56446" spans="2:15" x14ac:dyDescent="0.25">
      <c r="B56446" s="3">
        <v>44880.437504108799</v>
      </c>
      <c r="C56446">
        <v>15.9336</v>
      </c>
      <c r="D56446">
        <v>66.707999999999998</v>
      </c>
      <c r="E56446">
        <v>14.7744</v>
      </c>
      <c r="F56446">
        <v>65.850999999999999</v>
      </c>
      <c r="G56446">
        <f t="shared" si="7131"/>
        <v>1.1592000000000002</v>
      </c>
      <c r="H56446" s="4">
        <f t="shared" si="7132"/>
        <v>0.81671072433053959</v>
      </c>
      <c r="I56446" s="4">
        <f t="shared" si="7133"/>
        <v>0.50671072433053954</v>
      </c>
      <c r="J56446">
        <f t="shared" si="7126"/>
        <v>18.845861117117675</v>
      </c>
      <c r="L56446">
        <f t="shared" si="7127"/>
        <v>2022</v>
      </c>
      <c r="M56446">
        <f t="shared" si="7128"/>
        <v>11</v>
      </c>
      <c r="N56446">
        <f t="shared" si="7129"/>
        <v>15</v>
      </c>
      <c r="O56446">
        <f t="shared" si="7130"/>
        <v>18.845861117117675</v>
      </c>
    </row>
    <row r="56447" spans="2:15" x14ac:dyDescent="0.25">
      <c r="B56447" s="3">
        <v>44880.447920833336</v>
      </c>
      <c r="C56447">
        <v>15.9336</v>
      </c>
      <c r="D56447">
        <v>66.707999999999998</v>
      </c>
      <c r="E56447">
        <v>14.7798</v>
      </c>
      <c r="F56447">
        <v>66.707999999999998</v>
      </c>
      <c r="G56447">
        <f t="shared" si="7131"/>
        <v>1.1538000000000004</v>
      </c>
      <c r="H56447" s="4">
        <f t="shared" si="7132"/>
        <v>0.81290617126688824</v>
      </c>
      <c r="I56447" s="4">
        <f t="shared" si="7133"/>
        <v>0.5029061712668883</v>
      </c>
      <c r="J56447">
        <f t="shared" si="7126"/>
        <v>18.319112555464628</v>
      </c>
      <c r="L56447">
        <f t="shared" si="7127"/>
        <v>2022</v>
      </c>
      <c r="M56447">
        <f t="shared" si="7128"/>
        <v>11</v>
      </c>
      <c r="N56447">
        <f t="shared" si="7129"/>
        <v>15</v>
      </c>
      <c r="O56447">
        <f t="shared" si="7130"/>
        <v>18.319112555464628</v>
      </c>
    </row>
    <row r="56448" spans="2:15" x14ac:dyDescent="0.25">
      <c r="B56448" s="3">
        <v>44880.458337557873</v>
      </c>
      <c r="C56448">
        <v>15.9353</v>
      </c>
      <c r="D56448">
        <v>66.707999999999998</v>
      </c>
      <c r="E56448">
        <v>14.783099999999999</v>
      </c>
      <c r="F56448">
        <v>67.391999999999996</v>
      </c>
      <c r="G56448">
        <f t="shared" si="7131"/>
        <v>1.1522000000000006</v>
      </c>
      <c r="H56448" s="4">
        <f t="shared" si="7132"/>
        <v>0.8117788962850655</v>
      </c>
      <c r="I56448" s="4">
        <f t="shared" si="7133"/>
        <v>0.50177889628506556</v>
      </c>
      <c r="J56448">
        <f t="shared" si="7126"/>
        <v>18.165136758746801</v>
      </c>
      <c r="L56448">
        <f t="shared" si="7127"/>
        <v>2022</v>
      </c>
      <c r="M56448">
        <f t="shared" si="7128"/>
        <v>11</v>
      </c>
      <c r="N56448">
        <f t="shared" si="7129"/>
        <v>15</v>
      </c>
      <c r="O56448">
        <f t="shared" si="7130"/>
        <v>18.165136758746801</v>
      </c>
    </row>
    <row r="56449" spans="2:15" x14ac:dyDescent="0.25">
      <c r="B56449" s="3">
        <v>44880.46875428241</v>
      </c>
      <c r="C56449">
        <v>15.940799999999999</v>
      </c>
      <c r="D56449">
        <v>66.707999999999998</v>
      </c>
      <c r="E56449">
        <v>14.7841</v>
      </c>
      <c r="F56449">
        <v>68.248000000000005</v>
      </c>
      <c r="G56449">
        <f t="shared" si="7131"/>
        <v>1.156699999999999</v>
      </c>
      <c r="H56449" s="4">
        <f t="shared" si="7132"/>
        <v>0.81494935717144079</v>
      </c>
      <c r="I56449" s="4">
        <f t="shared" si="7133"/>
        <v>0.50494935717144074</v>
      </c>
      <c r="J56449">
        <f t="shared" si="7126"/>
        <v>18.600633038481039</v>
      </c>
      <c r="L56449">
        <f t="shared" si="7127"/>
        <v>2022</v>
      </c>
      <c r="M56449">
        <f t="shared" si="7128"/>
        <v>11</v>
      </c>
      <c r="N56449">
        <f t="shared" si="7129"/>
        <v>15</v>
      </c>
      <c r="O56449">
        <f t="shared" si="7130"/>
        <v>18.600633038481039</v>
      </c>
    </row>
    <row r="56450" spans="2:15" x14ac:dyDescent="0.25">
      <c r="B56450" s="3">
        <v>44880.479171006948</v>
      </c>
      <c r="C56450">
        <v>15.942500000000001</v>
      </c>
      <c r="D56450">
        <v>66.707999999999998</v>
      </c>
      <c r="E56450">
        <v>14.780799999999999</v>
      </c>
      <c r="F56450">
        <v>69.106999999999999</v>
      </c>
      <c r="G56450">
        <f t="shared" si="7131"/>
        <v>1.1617000000000015</v>
      </c>
      <c r="H56450" s="4">
        <f t="shared" si="7132"/>
        <v>0.81847209148963851</v>
      </c>
      <c r="I56450" s="4">
        <f t="shared" si="7133"/>
        <v>0.50847209148963857</v>
      </c>
      <c r="J56450">
        <f t="shared" si="7126"/>
        <v>19.093454434641231</v>
      </c>
      <c r="L56450">
        <f t="shared" si="7127"/>
        <v>2022</v>
      </c>
      <c r="M56450">
        <f t="shared" si="7128"/>
        <v>11</v>
      </c>
      <c r="N56450">
        <f t="shared" si="7129"/>
        <v>15</v>
      </c>
      <c r="O56450">
        <f t="shared" si="7130"/>
        <v>19.093454434641231</v>
      </c>
    </row>
    <row r="56451" spans="2:15" x14ac:dyDescent="0.25">
      <c r="B56451" s="3">
        <v>44880.489587731485</v>
      </c>
      <c r="C56451">
        <v>15.937200000000001</v>
      </c>
      <c r="D56451">
        <v>66.707999999999998</v>
      </c>
      <c r="E56451">
        <v>14.769</v>
      </c>
      <c r="F56451">
        <v>69.622</v>
      </c>
      <c r="G56451">
        <f t="shared" si="7131"/>
        <v>1.1682000000000006</v>
      </c>
      <c r="H56451" s="4">
        <f t="shared" si="7132"/>
        <v>0.82305164610329262</v>
      </c>
      <c r="I56451" s="4">
        <f t="shared" si="7133"/>
        <v>0.51305164610329257</v>
      </c>
      <c r="J56451">
        <f t="shared" si="7126"/>
        <v>19.748370546894051</v>
      </c>
      <c r="L56451">
        <f t="shared" si="7127"/>
        <v>2022</v>
      </c>
      <c r="M56451">
        <f t="shared" si="7128"/>
        <v>11</v>
      </c>
      <c r="N56451">
        <f t="shared" si="7129"/>
        <v>15</v>
      </c>
      <c r="O56451">
        <f t="shared" si="7130"/>
        <v>19.748370546894051</v>
      </c>
    </row>
    <row r="56452" spans="2:15" x14ac:dyDescent="0.25">
      <c r="B56452" s="3">
        <v>44880.5</v>
      </c>
      <c r="C56452">
        <v>15.929500000000001</v>
      </c>
      <c r="D56452">
        <v>67.221000000000004</v>
      </c>
      <c r="E56452">
        <v>14.7744</v>
      </c>
      <c r="F56452">
        <v>69.963999999999999</v>
      </c>
      <c r="G56452">
        <f t="shared" si="7131"/>
        <v>1.1551000000000009</v>
      </c>
      <c r="H56452" s="4">
        <f t="shared" si="7132"/>
        <v>0.81382208218961938</v>
      </c>
      <c r="I56452" s="4">
        <f>H56452-($Y$3-$Y$4)/100</f>
        <v>0.49382208218961937</v>
      </c>
      <c r="J56452">
        <f t="shared" si="7126"/>
        <v>17.105172706408954</v>
      </c>
      <c r="L56452">
        <f t="shared" si="7127"/>
        <v>2022</v>
      </c>
      <c r="M56452">
        <f t="shared" si="7128"/>
        <v>11</v>
      </c>
      <c r="N56452">
        <f t="shared" si="7129"/>
        <v>15</v>
      </c>
      <c r="O56452">
        <f t="shared" si="7130"/>
        <v>17.105172706408954</v>
      </c>
    </row>
    <row r="56453" spans="2:15" x14ac:dyDescent="0.25">
      <c r="B56453" s="3">
        <v>44880.510416666664</v>
      </c>
      <c r="C56453">
        <v>15.926299999999999</v>
      </c>
      <c r="D56453">
        <v>66.707999999999998</v>
      </c>
      <c r="E56453">
        <v>14.770099999999999</v>
      </c>
      <c r="F56453">
        <v>70.48</v>
      </c>
      <c r="G56453">
        <f t="shared" ref="G56453:G56516" si="7134">C56453-E56453</f>
        <v>1.1562000000000001</v>
      </c>
      <c r="H56453" s="4">
        <f t="shared" ref="H56453:H56516" si="7135">1000*G56453/2.2/(2.54^2)/100</f>
        <v>0.81459708373962203</v>
      </c>
      <c r="I56453" s="4">
        <f t="shared" ref="I56453:I56516" si="7136">H56453-($Y$3-$Y$4)/100</f>
        <v>0.49459708373962202</v>
      </c>
      <c r="J56453">
        <f t="shared" ref="J56453:J56516" si="7137">IF(I56453&lt;0,0,243.07*I56453^3.7614)</f>
        <v>17.206365585496322</v>
      </c>
      <c r="L56453">
        <f t="shared" ref="L56453:L56516" si="7138">YEAR(B56453)</f>
        <v>2022</v>
      </c>
      <c r="M56453">
        <f t="shared" ref="M56453:M56516" si="7139">MONTH(B56453)</f>
        <v>11</v>
      </c>
      <c r="N56453">
        <f t="shared" ref="N56453:N56516" si="7140">DAY(B56453)</f>
        <v>15</v>
      </c>
      <c r="O56453">
        <f t="shared" ref="O56453:O56516" si="7141">J56453</f>
        <v>17.206365585496322</v>
      </c>
    </row>
    <row r="56454" spans="2:15" x14ac:dyDescent="0.25">
      <c r="B56454" s="3">
        <v>44880.520833333336</v>
      </c>
      <c r="C56454">
        <v>15.9208</v>
      </c>
      <c r="D56454">
        <v>66.707999999999998</v>
      </c>
      <c r="E56454">
        <v>14.764699999999999</v>
      </c>
      <c r="F56454">
        <v>71.168000000000006</v>
      </c>
      <c r="G56454">
        <f t="shared" si="7134"/>
        <v>1.1561000000000003</v>
      </c>
      <c r="H56454" s="4">
        <f t="shared" si="7135"/>
        <v>0.81452662905325823</v>
      </c>
      <c r="I56454" s="4">
        <f t="shared" si="7136"/>
        <v>0.49452662905325823</v>
      </c>
      <c r="J56454">
        <f t="shared" si="7137"/>
        <v>17.197148118671191</v>
      </c>
      <c r="L56454">
        <f t="shared" si="7138"/>
        <v>2022</v>
      </c>
      <c r="M56454">
        <f t="shared" si="7139"/>
        <v>11</v>
      </c>
      <c r="N56454">
        <f t="shared" si="7140"/>
        <v>15</v>
      </c>
      <c r="O56454">
        <f t="shared" si="7141"/>
        <v>17.197148118671191</v>
      </c>
    </row>
    <row r="56455" spans="2:15" x14ac:dyDescent="0.25">
      <c r="B56455" s="3">
        <v>44880.53125</v>
      </c>
      <c r="C56455">
        <v>15.913500000000001</v>
      </c>
      <c r="D56455">
        <v>66.707999999999998</v>
      </c>
      <c r="E56455">
        <v>14.757300000000001</v>
      </c>
      <c r="F56455">
        <v>71.683000000000007</v>
      </c>
      <c r="G56455">
        <f t="shared" si="7134"/>
        <v>1.1562000000000001</v>
      </c>
      <c r="H56455" s="4">
        <f t="shared" si="7135"/>
        <v>0.81459708373962203</v>
      </c>
      <c r="I56455" s="4">
        <f t="shared" si="7136"/>
        <v>0.49459708373962202</v>
      </c>
      <c r="J56455">
        <f t="shared" si="7137"/>
        <v>17.206365585496322</v>
      </c>
      <c r="L56455">
        <f t="shared" si="7138"/>
        <v>2022</v>
      </c>
      <c r="M56455">
        <f t="shared" si="7139"/>
        <v>11</v>
      </c>
      <c r="N56455">
        <f t="shared" si="7140"/>
        <v>15</v>
      </c>
      <c r="O56455">
        <f t="shared" si="7141"/>
        <v>17.206365585496322</v>
      </c>
    </row>
    <row r="56456" spans="2:15" x14ac:dyDescent="0.25">
      <c r="B56456" s="3">
        <v>44880.541666666664</v>
      </c>
      <c r="C56456">
        <v>15.9063</v>
      </c>
      <c r="D56456">
        <v>66.707999999999998</v>
      </c>
      <c r="E56456">
        <v>14.754799999999999</v>
      </c>
      <c r="F56456">
        <v>71.855999999999995</v>
      </c>
      <c r="G56456">
        <f t="shared" si="7134"/>
        <v>1.1515000000000004</v>
      </c>
      <c r="H56456" s="4">
        <f t="shared" si="7135"/>
        <v>0.81128571348051826</v>
      </c>
      <c r="I56456" s="4">
        <f t="shared" si="7136"/>
        <v>0.49128571348051825</v>
      </c>
      <c r="J56456">
        <f t="shared" si="7137"/>
        <v>16.777049146078856</v>
      </c>
      <c r="L56456">
        <f t="shared" si="7138"/>
        <v>2022</v>
      </c>
      <c r="M56456">
        <f t="shared" si="7139"/>
        <v>11</v>
      </c>
      <c r="N56456">
        <f t="shared" si="7140"/>
        <v>15</v>
      </c>
      <c r="O56456">
        <f t="shared" si="7141"/>
        <v>16.777049146078856</v>
      </c>
    </row>
    <row r="56457" spans="2:15" x14ac:dyDescent="0.25">
      <c r="B56457" s="3">
        <v>44880.552083333336</v>
      </c>
      <c r="C56457">
        <v>15.892200000000001</v>
      </c>
      <c r="D56457">
        <v>66.879000000000005</v>
      </c>
      <c r="E56457">
        <v>14.7437</v>
      </c>
      <c r="F56457">
        <v>72.028000000000006</v>
      </c>
      <c r="G56457">
        <f t="shared" si="7134"/>
        <v>1.1485000000000003</v>
      </c>
      <c r="H56457" s="4">
        <f t="shared" si="7135"/>
        <v>0.80917207288960047</v>
      </c>
      <c r="I56457" s="4">
        <f t="shared" si="7136"/>
        <v>0.48917207288960046</v>
      </c>
      <c r="J56457">
        <f t="shared" si="7137"/>
        <v>16.50716262694224</v>
      </c>
      <c r="L56457">
        <f t="shared" si="7138"/>
        <v>2022</v>
      </c>
      <c r="M56457">
        <f t="shared" si="7139"/>
        <v>11</v>
      </c>
      <c r="N56457">
        <f t="shared" si="7140"/>
        <v>15</v>
      </c>
      <c r="O56457">
        <f t="shared" si="7141"/>
        <v>16.50716262694224</v>
      </c>
    </row>
    <row r="56458" spans="2:15" x14ac:dyDescent="0.25">
      <c r="B56458" s="3">
        <v>44880.5625</v>
      </c>
      <c r="C56458">
        <v>15.9008</v>
      </c>
      <c r="D56458">
        <v>66.707999999999998</v>
      </c>
      <c r="E56458">
        <v>14.745100000000001</v>
      </c>
      <c r="F56458">
        <v>72.028000000000006</v>
      </c>
      <c r="G56458">
        <f t="shared" si="7134"/>
        <v>1.1556999999999995</v>
      </c>
      <c r="H56458" s="4">
        <f t="shared" si="7135"/>
        <v>0.81424481030780216</v>
      </c>
      <c r="I56458" s="4">
        <f t="shared" si="7136"/>
        <v>0.49424481030780215</v>
      </c>
      <c r="J56458">
        <f t="shared" si="7137"/>
        <v>17.160314497922133</v>
      </c>
      <c r="L56458">
        <f t="shared" si="7138"/>
        <v>2022</v>
      </c>
      <c r="M56458">
        <f t="shared" si="7139"/>
        <v>11</v>
      </c>
      <c r="N56458">
        <f t="shared" si="7140"/>
        <v>15</v>
      </c>
      <c r="O56458">
        <f t="shared" si="7141"/>
        <v>17.160314497922133</v>
      </c>
    </row>
    <row r="56459" spans="2:15" x14ac:dyDescent="0.25">
      <c r="B56459" s="3">
        <v>44880.572916666664</v>
      </c>
      <c r="C56459">
        <v>15.904400000000001</v>
      </c>
      <c r="D56459">
        <v>66.707999999999998</v>
      </c>
      <c r="E56459">
        <v>14.742699999999999</v>
      </c>
      <c r="F56459">
        <v>72.198999999999998</v>
      </c>
      <c r="G56459">
        <f t="shared" si="7134"/>
        <v>1.1617000000000015</v>
      </c>
      <c r="H56459" s="4">
        <f t="shared" si="7135"/>
        <v>0.81847209148963851</v>
      </c>
      <c r="I56459" s="4">
        <f t="shared" si="7136"/>
        <v>0.4984720914896385</v>
      </c>
      <c r="J56459">
        <f t="shared" si="7137"/>
        <v>17.718936292438183</v>
      </c>
      <c r="L56459">
        <f t="shared" si="7138"/>
        <v>2022</v>
      </c>
      <c r="M56459">
        <f t="shared" si="7139"/>
        <v>11</v>
      </c>
      <c r="N56459">
        <f t="shared" si="7140"/>
        <v>15</v>
      </c>
      <c r="O56459">
        <f t="shared" si="7141"/>
        <v>17.718936292438183</v>
      </c>
    </row>
    <row r="56460" spans="2:15" x14ac:dyDescent="0.25">
      <c r="B56460" s="3">
        <v>44880.583333333336</v>
      </c>
      <c r="C56460">
        <v>15.898999999999999</v>
      </c>
      <c r="D56460">
        <v>66.707999999999998</v>
      </c>
      <c r="E56460">
        <v>14.7432</v>
      </c>
      <c r="F56460">
        <v>72.372</v>
      </c>
      <c r="G56460">
        <f t="shared" si="7134"/>
        <v>1.1557999999999993</v>
      </c>
      <c r="H56460" s="4">
        <f t="shared" si="7135"/>
        <v>0.81431526499416573</v>
      </c>
      <c r="I56460" s="4">
        <f t="shared" si="7136"/>
        <v>0.49431526499416573</v>
      </c>
      <c r="J56460">
        <f t="shared" si="7137"/>
        <v>17.169517467945941</v>
      </c>
      <c r="L56460">
        <f t="shared" si="7138"/>
        <v>2022</v>
      </c>
      <c r="M56460">
        <f t="shared" si="7139"/>
        <v>11</v>
      </c>
      <c r="N56460">
        <f t="shared" si="7140"/>
        <v>15</v>
      </c>
      <c r="O56460">
        <f t="shared" si="7141"/>
        <v>17.169517467945941</v>
      </c>
    </row>
    <row r="56461" spans="2:15" x14ac:dyDescent="0.25">
      <c r="B56461" s="3">
        <v>44880.59375</v>
      </c>
      <c r="C56461">
        <v>15.9008</v>
      </c>
      <c r="D56461">
        <v>66.707999999999998</v>
      </c>
      <c r="E56461">
        <v>14.7461</v>
      </c>
      <c r="F56461">
        <v>72.891000000000005</v>
      </c>
      <c r="G56461">
        <f t="shared" si="7134"/>
        <v>1.1547000000000001</v>
      </c>
      <c r="H56461" s="4">
        <f t="shared" si="7135"/>
        <v>0.8135402634441633</v>
      </c>
      <c r="I56461" s="4">
        <f t="shared" si="7136"/>
        <v>0.4935402634441633</v>
      </c>
      <c r="J56461">
        <f t="shared" si="7137"/>
        <v>17.068483853621796</v>
      </c>
      <c r="L56461">
        <f t="shared" si="7138"/>
        <v>2022</v>
      </c>
      <c r="M56461">
        <f t="shared" si="7139"/>
        <v>11</v>
      </c>
      <c r="N56461">
        <f t="shared" si="7140"/>
        <v>15</v>
      </c>
      <c r="O56461">
        <f t="shared" si="7141"/>
        <v>17.068483853621796</v>
      </c>
    </row>
    <row r="56462" spans="2:15" x14ac:dyDescent="0.25">
      <c r="B56462" s="3">
        <v>44880.604166666664</v>
      </c>
      <c r="C56462">
        <v>15.8995</v>
      </c>
      <c r="D56462">
        <v>66.879000000000005</v>
      </c>
      <c r="E56462">
        <v>14.7453</v>
      </c>
      <c r="F56462">
        <v>73.58</v>
      </c>
      <c r="G56462">
        <f t="shared" si="7134"/>
        <v>1.1541999999999994</v>
      </c>
      <c r="H56462" s="4">
        <f t="shared" si="7135"/>
        <v>0.8131879900123431</v>
      </c>
      <c r="I56462" s="4">
        <f t="shared" si="7136"/>
        <v>0.49318799001234309</v>
      </c>
      <c r="J56462">
        <f t="shared" si="7137"/>
        <v>17.022704069663426</v>
      </c>
      <c r="L56462">
        <f t="shared" si="7138"/>
        <v>2022</v>
      </c>
      <c r="M56462">
        <f t="shared" si="7139"/>
        <v>11</v>
      </c>
      <c r="N56462">
        <f t="shared" si="7140"/>
        <v>15</v>
      </c>
      <c r="O56462">
        <f t="shared" si="7141"/>
        <v>17.022704069663426</v>
      </c>
    </row>
    <row r="56463" spans="2:15" x14ac:dyDescent="0.25">
      <c r="B56463" s="3">
        <v>44880.614583333336</v>
      </c>
      <c r="C56463">
        <v>15.8995</v>
      </c>
      <c r="D56463">
        <v>66.879000000000005</v>
      </c>
      <c r="E56463">
        <v>14.7471</v>
      </c>
      <c r="F56463">
        <v>74.271000000000001</v>
      </c>
      <c r="G56463">
        <f t="shared" si="7134"/>
        <v>1.1524000000000001</v>
      </c>
      <c r="H56463" s="4">
        <f t="shared" si="7135"/>
        <v>0.8119198056577932</v>
      </c>
      <c r="I56463" s="4">
        <f t="shared" si="7136"/>
        <v>0.4919198056577932</v>
      </c>
      <c r="J56463">
        <f t="shared" si="7137"/>
        <v>16.858642950739263</v>
      </c>
      <c r="L56463">
        <f t="shared" si="7138"/>
        <v>2022</v>
      </c>
      <c r="M56463">
        <f t="shared" si="7139"/>
        <v>11</v>
      </c>
      <c r="N56463">
        <f t="shared" si="7140"/>
        <v>15</v>
      </c>
      <c r="O56463">
        <f t="shared" si="7141"/>
        <v>16.858642950739263</v>
      </c>
    </row>
    <row r="56464" spans="2:15" x14ac:dyDescent="0.25">
      <c r="B56464" s="3">
        <v>44880.625</v>
      </c>
      <c r="C56464">
        <v>15.897600000000001</v>
      </c>
      <c r="D56464">
        <v>66.879000000000005</v>
      </c>
      <c r="E56464">
        <v>14.744199999999999</v>
      </c>
      <c r="F56464">
        <v>74.790999999999997</v>
      </c>
      <c r="G56464">
        <f t="shared" si="7134"/>
        <v>1.1534000000000013</v>
      </c>
      <c r="H56464" s="4">
        <f t="shared" si="7135"/>
        <v>0.81262435252143317</v>
      </c>
      <c r="I56464" s="4">
        <f t="shared" si="7136"/>
        <v>0.49262435252143316</v>
      </c>
      <c r="J56464">
        <f t="shared" si="7137"/>
        <v>16.949643999539248</v>
      </c>
      <c r="L56464">
        <f t="shared" si="7138"/>
        <v>2022</v>
      </c>
      <c r="M56464">
        <f t="shared" si="7139"/>
        <v>11</v>
      </c>
      <c r="N56464">
        <f t="shared" si="7140"/>
        <v>15</v>
      </c>
      <c r="O56464">
        <f t="shared" si="7141"/>
        <v>16.949643999539248</v>
      </c>
    </row>
    <row r="56465" spans="2:15" x14ac:dyDescent="0.25">
      <c r="B56465" s="3">
        <v>44880.635416666664</v>
      </c>
      <c r="C56465">
        <v>15.8995</v>
      </c>
      <c r="D56465">
        <v>66.879000000000005</v>
      </c>
      <c r="E56465">
        <v>14.745799999999999</v>
      </c>
      <c r="F56465">
        <v>74.790999999999997</v>
      </c>
      <c r="G56465">
        <f t="shared" si="7134"/>
        <v>1.1537000000000006</v>
      </c>
      <c r="H56465" s="4">
        <f t="shared" si="7135"/>
        <v>0.81283571658052456</v>
      </c>
      <c r="I56465" s="4">
        <f t="shared" si="7136"/>
        <v>0.49283571658052455</v>
      </c>
      <c r="J56465">
        <f t="shared" si="7137"/>
        <v>16.977014493114673</v>
      </c>
      <c r="L56465">
        <f t="shared" si="7138"/>
        <v>2022</v>
      </c>
      <c r="M56465">
        <f t="shared" si="7139"/>
        <v>11</v>
      </c>
      <c r="N56465">
        <f t="shared" si="7140"/>
        <v>15</v>
      </c>
      <c r="O56465">
        <f t="shared" si="7141"/>
        <v>16.977014493114673</v>
      </c>
    </row>
    <row r="56466" spans="2:15" x14ac:dyDescent="0.25">
      <c r="B56466" s="3">
        <v>44880.645833333336</v>
      </c>
      <c r="C56466">
        <v>15.895799999999999</v>
      </c>
      <c r="D56466">
        <v>66.879000000000005</v>
      </c>
      <c r="E56466">
        <v>14.7418</v>
      </c>
      <c r="F56466">
        <v>74.445999999999998</v>
      </c>
      <c r="G56466">
        <f t="shared" si="7134"/>
        <v>1.1539999999999999</v>
      </c>
      <c r="H56466" s="4">
        <f t="shared" si="7135"/>
        <v>0.81304708063961573</v>
      </c>
      <c r="I56466" s="4">
        <f t="shared" si="7136"/>
        <v>0.49304708063961572</v>
      </c>
      <c r="J56466">
        <f t="shared" si="7137"/>
        <v>17.004417420510041</v>
      </c>
      <c r="L56466">
        <f t="shared" si="7138"/>
        <v>2022</v>
      </c>
      <c r="M56466">
        <f t="shared" si="7139"/>
        <v>11</v>
      </c>
      <c r="N56466">
        <f t="shared" si="7140"/>
        <v>15</v>
      </c>
      <c r="O56466">
        <f t="shared" si="7141"/>
        <v>17.004417420510041</v>
      </c>
    </row>
    <row r="56467" spans="2:15" x14ac:dyDescent="0.25">
      <c r="B56467" s="3">
        <v>44880.65625</v>
      </c>
      <c r="C56467">
        <v>15.895799999999999</v>
      </c>
      <c r="D56467">
        <v>66.879000000000005</v>
      </c>
      <c r="E56467">
        <v>14.7422</v>
      </c>
      <c r="F56467">
        <v>73.58</v>
      </c>
      <c r="G56467">
        <f t="shared" si="7134"/>
        <v>1.1535999999999991</v>
      </c>
      <c r="H56467" s="4">
        <f t="shared" si="7135"/>
        <v>0.81276526189415943</v>
      </c>
      <c r="I56467" s="4">
        <f t="shared" si="7136"/>
        <v>0.49276526189415942</v>
      </c>
      <c r="J56467">
        <f t="shared" si="7137"/>
        <v>16.96788739270815</v>
      </c>
      <c r="L56467">
        <f t="shared" si="7138"/>
        <v>2022</v>
      </c>
      <c r="M56467">
        <f t="shared" si="7139"/>
        <v>11</v>
      </c>
      <c r="N56467">
        <f t="shared" si="7140"/>
        <v>15</v>
      </c>
      <c r="O56467">
        <f t="shared" si="7141"/>
        <v>16.96788739270815</v>
      </c>
    </row>
    <row r="56468" spans="2:15" x14ac:dyDescent="0.25">
      <c r="B56468" s="3">
        <v>44880.666666666664</v>
      </c>
      <c r="C56468">
        <v>15.895799999999999</v>
      </c>
      <c r="D56468">
        <v>66.879000000000005</v>
      </c>
      <c r="E56468">
        <v>14.739800000000001</v>
      </c>
      <c r="F56468">
        <v>72.718000000000004</v>
      </c>
      <c r="G56468">
        <f t="shared" si="7134"/>
        <v>1.1559999999999988</v>
      </c>
      <c r="H56468" s="4">
        <f t="shared" si="7135"/>
        <v>0.81445617436689333</v>
      </c>
      <c r="I56468" s="4">
        <f t="shared" si="7136"/>
        <v>0.49445617436689332</v>
      </c>
      <c r="J56468">
        <f t="shared" si="7137"/>
        <v>17.187934277410786</v>
      </c>
      <c r="L56468">
        <f t="shared" si="7138"/>
        <v>2022</v>
      </c>
      <c r="M56468">
        <f t="shared" si="7139"/>
        <v>11</v>
      </c>
      <c r="N56468">
        <f t="shared" si="7140"/>
        <v>15</v>
      </c>
      <c r="O56468">
        <f t="shared" si="7141"/>
        <v>17.187934277410786</v>
      </c>
    </row>
    <row r="56469" spans="2:15" x14ac:dyDescent="0.25">
      <c r="B56469" s="3">
        <v>44880.677083333336</v>
      </c>
      <c r="C56469">
        <v>15.892200000000001</v>
      </c>
      <c r="D56469">
        <v>66.879000000000005</v>
      </c>
      <c r="E56469">
        <v>14.7364</v>
      </c>
      <c r="F56469">
        <v>72.028000000000006</v>
      </c>
      <c r="G56469">
        <f t="shared" si="7134"/>
        <v>1.155800000000001</v>
      </c>
      <c r="H56469" s="4">
        <f t="shared" si="7135"/>
        <v>0.81431526499416707</v>
      </c>
      <c r="I56469" s="4">
        <f t="shared" si="7136"/>
        <v>0.49431526499416706</v>
      </c>
      <c r="J56469">
        <f t="shared" si="7137"/>
        <v>17.169517467946111</v>
      </c>
      <c r="L56469">
        <f t="shared" si="7138"/>
        <v>2022</v>
      </c>
      <c r="M56469">
        <f t="shared" si="7139"/>
        <v>11</v>
      </c>
      <c r="N56469">
        <f t="shared" si="7140"/>
        <v>15</v>
      </c>
      <c r="O56469">
        <f t="shared" si="7141"/>
        <v>17.169517467946111</v>
      </c>
    </row>
    <row r="56470" spans="2:15" x14ac:dyDescent="0.25">
      <c r="B56470" s="3">
        <v>44880.6875</v>
      </c>
      <c r="C56470">
        <v>15.892200000000001</v>
      </c>
      <c r="D56470">
        <v>66.879000000000005</v>
      </c>
      <c r="E56470">
        <v>14.734400000000001</v>
      </c>
      <c r="F56470">
        <v>71.855999999999995</v>
      </c>
      <c r="G56470">
        <f t="shared" si="7134"/>
        <v>1.1577999999999999</v>
      </c>
      <c r="H56470" s="4">
        <f t="shared" si="7135"/>
        <v>0.81572435872144466</v>
      </c>
      <c r="I56470" s="4">
        <f t="shared" si="7136"/>
        <v>0.49572435872144466</v>
      </c>
      <c r="J56470">
        <f t="shared" si="7137"/>
        <v>17.354338874274539</v>
      </c>
      <c r="L56470">
        <f t="shared" si="7138"/>
        <v>2022</v>
      </c>
      <c r="M56470">
        <f t="shared" si="7139"/>
        <v>11</v>
      </c>
      <c r="N56470">
        <f t="shared" si="7140"/>
        <v>15</v>
      </c>
      <c r="O56470">
        <f t="shared" si="7141"/>
        <v>17.354338874274539</v>
      </c>
    </row>
    <row r="56471" spans="2:15" x14ac:dyDescent="0.25">
      <c r="B56471" s="3">
        <v>44880.697916666664</v>
      </c>
      <c r="C56471">
        <v>15.8903</v>
      </c>
      <c r="D56471">
        <v>66.879000000000005</v>
      </c>
      <c r="E56471">
        <v>14.732900000000001</v>
      </c>
      <c r="F56471">
        <v>71.855999999999995</v>
      </c>
      <c r="G56471">
        <f t="shared" si="7134"/>
        <v>1.1573999999999991</v>
      </c>
      <c r="H56471" s="4">
        <f t="shared" si="7135"/>
        <v>0.81544253997598848</v>
      </c>
      <c r="I56471" s="4">
        <f t="shared" si="7136"/>
        <v>0.49544253997598847</v>
      </c>
      <c r="J56471">
        <f t="shared" si="7137"/>
        <v>17.317258312748415</v>
      </c>
      <c r="L56471">
        <f t="shared" si="7138"/>
        <v>2022</v>
      </c>
      <c r="M56471">
        <f t="shared" si="7139"/>
        <v>11</v>
      </c>
      <c r="N56471">
        <f t="shared" si="7140"/>
        <v>15</v>
      </c>
      <c r="O56471">
        <f t="shared" si="7141"/>
        <v>17.317258312748415</v>
      </c>
    </row>
    <row r="56472" spans="2:15" x14ac:dyDescent="0.25">
      <c r="B56472" s="3">
        <v>44880.708333333336</v>
      </c>
      <c r="C56472">
        <v>15.8886</v>
      </c>
      <c r="D56472">
        <v>66.879000000000005</v>
      </c>
      <c r="E56472">
        <v>14.7334</v>
      </c>
      <c r="F56472">
        <v>72.028000000000006</v>
      </c>
      <c r="G56472">
        <f t="shared" si="7134"/>
        <v>1.1552000000000007</v>
      </c>
      <c r="H56472" s="4">
        <f t="shared" si="7135"/>
        <v>0.81389253687598329</v>
      </c>
      <c r="I56472" s="4">
        <f t="shared" si="7136"/>
        <v>0.49389253687598328</v>
      </c>
      <c r="J56472">
        <f t="shared" si="7137"/>
        <v>17.114353958513007</v>
      </c>
      <c r="L56472">
        <f t="shared" si="7138"/>
        <v>2022</v>
      </c>
      <c r="M56472">
        <f t="shared" si="7139"/>
        <v>11</v>
      </c>
      <c r="N56472">
        <f t="shared" si="7140"/>
        <v>15</v>
      </c>
      <c r="O56472">
        <f t="shared" si="7141"/>
        <v>17.114353958513007</v>
      </c>
    </row>
    <row r="56473" spans="2:15" x14ac:dyDescent="0.25">
      <c r="B56473" s="3">
        <v>44880.71875</v>
      </c>
      <c r="C56473">
        <v>15.886699999999999</v>
      </c>
      <c r="D56473">
        <v>66.879000000000005</v>
      </c>
      <c r="E56473">
        <v>14.7315</v>
      </c>
      <c r="F56473">
        <v>71.855999999999995</v>
      </c>
      <c r="G56473">
        <f t="shared" si="7134"/>
        <v>1.1551999999999989</v>
      </c>
      <c r="H56473" s="4">
        <f t="shared" si="7135"/>
        <v>0.81389253687598195</v>
      </c>
      <c r="I56473" s="4">
        <f t="shared" si="7136"/>
        <v>0.49389253687598195</v>
      </c>
      <c r="J56473">
        <f t="shared" si="7137"/>
        <v>17.114353958512844</v>
      </c>
      <c r="L56473">
        <f t="shared" si="7138"/>
        <v>2022</v>
      </c>
      <c r="M56473">
        <f t="shared" si="7139"/>
        <v>11</v>
      </c>
      <c r="N56473">
        <f t="shared" si="7140"/>
        <v>15</v>
      </c>
      <c r="O56473">
        <f t="shared" si="7141"/>
        <v>17.114353958512844</v>
      </c>
    </row>
    <row r="56474" spans="2:15" x14ac:dyDescent="0.25">
      <c r="B56474" s="3">
        <v>44880.729166666664</v>
      </c>
      <c r="C56474">
        <v>15.885</v>
      </c>
      <c r="D56474">
        <v>66.879000000000005</v>
      </c>
      <c r="E56474">
        <v>14.73</v>
      </c>
      <c r="F56474">
        <v>71.855999999999995</v>
      </c>
      <c r="G56474">
        <f t="shared" si="7134"/>
        <v>1.1549999999999994</v>
      </c>
      <c r="H56474" s="4">
        <f t="shared" si="7135"/>
        <v>0.81375162750325447</v>
      </c>
      <c r="I56474" s="4">
        <f t="shared" si="7136"/>
        <v>0.49375162750325446</v>
      </c>
      <c r="J56474">
        <f t="shared" si="7137"/>
        <v>17.095995070776397</v>
      </c>
      <c r="L56474">
        <f t="shared" si="7138"/>
        <v>2022</v>
      </c>
      <c r="M56474">
        <f t="shared" si="7139"/>
        <v>11</v>
      </c>
      <c r="N56474">
        <f t="shared" si="7140"/>
        <v>15</v>
      </c>
      <c r="O56474">
        <f t="shared" si="7141"/>
        <v>17.095995070776397</v>
      </c>
    </row>
    <row r="56475" spans="2:15" x14ac:dyDescent="0.25">
      <c r="B56475" s="3">
        <v>44880.739583333336</v>
      </c>
      <c r="C56475">
        <v>15.885</v>
      </c>
      <c r="D56475">
        <v>66.879000000000005</v>
      </c>
      <c r="E56475">
        <v>14.728</v>
      </c>
      <c r="F56475">
        <v>71.683000000000007</v>
      </c>
      <c r="G56475">
        <f t="shared" si="7134"/>
        <v>1.157</v>
      </c>
      <c r="H56475" s="4">
        <f t="shared" si="7135"/>
        <v>0.81516072123053329</v>
      </c>
      <c r="I56475" s="4">
        <f t="shared" si="7136"/>
        <v>0.49516072123053329</v>
      </c>
      <c r="J56475">
        <f t="shared" si="7137"/>
        <v>17.280235949637703</v>
      </c>
      <c r="L56475">
        <f t="shared" si="7138"/>
        <v>2022</v>
      </c>
      <c r="M56475">
        <f t="shared" si="7139"/>
        <v>11</v>
      </c>
      <c r="N56475">
        <f t="shared" si="7140"/>
        <v>15</v>
      </c>
      <c r="O56475">
        <f t="shared" si="7141"/>
        <v>17.280235949637703</v>
      </c>
    </row>
    <row r="56476" spans="2:15" x14ac:dyDescent="0.25">
      <c r="B56476" s="3">
        <v>44880.75</v>
      </c>
      <c r="C56476">
        <v>15.883100000000001</v>
      </c>
      <c r="D56476">
        <v>66.879000000000005</v>
      </c>
      <c r="E56476">
        <v>14.726599999999999</v>
      </c>
      <c r="F56476">
        <v>71.683000000000007</v>
      </c>
      <c r="G56476">
        <f t="shared" si="7134"/>
        <v>1.1565000000000012</v>
      </c>
      <c r="H56476" s="4">
        <f t="shared" si="7135"/>
        <v>0.81480844779871464</v>
      </c>
      <c r="I56476" s="4">
        <f t="shared" si="7136"/>
        <v>0.49480844779871463</v>
      </c>
      <c r="J56476">
        <f t="shared" si="7137"/>
        <v>17.234039748460287</v>
      </c>
      <c r="L56476">
        <f t="shared" si="7138"/>
        <v>2022</v>
      </c>
      <c r="M56476">
        <f t="shared" si="7139"/>
        <v>11</v>
      </c>
      <c r="N56476">
        <f t="shared" si="7140"/>
        <v>15</v>
      </c>
      <c r="O56476">
        <f t="shared" si="7141"/>
        <v>17.234039748460287</v>
      </c>
    </row>
    <row r="56477" spans="2:15" x14ac:dyDescent="0.25">
      <c r="B56477" s="3">
        <v>44880.760416666664</v>
      </c>
      <c r="C56477">
        <v>15.8813</v>
      </c>
      <c r="D56477">
        <v>66.879000000000005</v>
      </c>
      <c r="E56477">
        <v>14.727600000000001</v>
      </c>
      <c r="F56477">
        <v>71.512</v>
      </c>
      <c r="G56477">
        <f t="shared" si="7134"/>
        <v>1.1536999999999988</v>
      </c>
      <c r="H56477" s="4">
        <f t="shared" si="7135"/>
        <v>0.81283571658052334</v>
      </c>
      <c r="I56477" s="4">
        <f t="shared" si="7136"/>
        <v>0.49283571658052333</v>
      </c>
      <c r="J56477">
        <f t="shared" si="7137"/>
        <v>16.977014493114517</v>
      </c>
      <c r="L56477">
        <f t="shared" si="7138"/>
        <v>2022</v>
      </c>
      <c r="M56477">
        <f t="shared" si="7139"/>
        <v>11</v>
      </c>
      <c r="N56477">
        <f t="shared" si="7140"/>
        <v>15</v>
      </c>
      <c r="O56477">
        <f t="shared" si="7141"/>
        <v>16.977014493114517</v>
      </c>
    </row>
    <row r="56478" spans="2:15" x14ac:dyDescent="0.25">
      <c r="B56478" s="3">
        <v>44880.770833333336</v>
      </c>
      <c r="C56478">
        <v>15.883699999999999</v>
      </c>
      <c r="D56478">
        <v>67.05</v>
      </c>
      <c r="E56478">
        <v>14.728</v>
      </c>
      <c r="F56478">
        <v>71.168000000000006</v>
      </c>
      <c r="G56478">
        <f t="shared" si="7134"/>
        <v>1.1556999999999995</v>
      </c>
      <c r="H56478" s="4">
        <f t="shared" si="7135"/>
        <v>0.81424481030780216</v>
      </c>
      <c r="I56478" s="4">
        <f t="shared" si="7136"/>
        <v>0.49424481030780215</v>
      </c>
      <c r="J56478">
        <f t="shared" si="7137"/>
        <v>17.160314497922133</v>
      </c>
      <c r="L56478">
        <f t="shared" si="7138"/>
        <v>2022</v>
      </c>
      <c r="M56478">
        <f t="shared" si="7139"/>
        <v>11</v>
      </c>
      <c r="N56478">
        <f t="shared" si="7140"/>
        <v>15</v>
      </c>
      <c r="O56478">
        <f t="shared" si="7141"/>
        <v>17.160314497922133</v>
      </c>
    </row>
    <row r="56479" spans="2:15" x14ac:dyDescent="0.25">
      <c r="B56479" s="3">
        <v>44880.78125</v>
      </c>
      <c r="C56479">
        <v>15.885400000000001</v>
      </c>
      <c r="D56479">
        <v>67.05</v>
      </c>
      <c r="E56479">
        <v>14.7309</v>
      </c>
      <c r="F56479">
        <v>70.650999999999996</v>
      </c>
      <c r="G56479">
        <f t="shared" si="7134"/>
        <v>1.1545000000000005</v>
      </c>
      <c r="H56479" s="4">
        <f t="shared" si="7135"/>
        <v>0.81339935407143571</v>
      </c>
      <c r="I56479" s="4">
        <f t="shared" si="7136"/>
        <v>0.4933993540714357</v>
      </c>
      <c r="J56479">
        <f t="shared" si="7137"/>
        <v>17.050161107885263</v>
      </c>
      <c r="L56479">
        <f t="shared" si="7138"/>
        <v>2022</v>
      </c>
      <c r="M56479">
        <f t="shared" si="7139"/>
        <v>11</v>
      </c>
      <c r="N56479">
        <f t="shared" si="7140"/>
        <v>15</v>
      </c>
      <c r="O56479">
        <f t="shared" si="7141"/>
        <v>17.050161107885263</v>
      </c>
    </row>
    <row r="56480" spans="2:15" x14ac:dyDescent="0.25">
      <c r="B56480" s="3">
        <v>44880.791666666664</v>
      </c>
      <c r="C56480">
        <v>15.8873</v>
      </c>
      <c r="D56480">
        <v>67.05</v>
      </c>
      <c r="E56480">
        <v>14.729900000000001</v>
      </c>
      <c r="F56480">
        <v>70.308000000000007</v>
      </c>
      <c r="G56480">
        <f t="shared" si="7134"/>
        <v>1.1573999999999991</v>
      </c>
      <c r="H56480" s="4">
        <f t="shared" si="7135"/>
        <v>0.81544253997598848</v>
      </c>
      <c r="I56480" s="4">
        <f t="shared" si="7136"/>
        <v>0.49544253997598847</v>
      </c>
      <c r="J56480">
        <f t="shared" si="7137"/>
        <v>17.317258312748415</v>
      </c>
      <c r="L56480">
        <f t="shared" si="7138"/>
        <v>2022</v>
      </c>
      <c r="M56480">
        <f t="shared" si="7139"/>
        <v>11</v>
      </c>
      <c r="N56480">
        <f t="shared" si="7140"/>
        <v>15</v>
      </c>
      <c r="O56480">
        <f t="shared" si="7141"/>
        <v>17.317258312748415</v>
      </c>
    </row>
    <row r="56481" spans="2:15" x14ac:dyDescent="0.25">
      <c r="B56481" s="3">
        <v>44880.802083333336</v>
      </c>
      <c r="C56481">
        <v>15.8873</v>
      </c>
      <c r="D56481">
        <v>67.05</v>
      </c>
      <c r="E56481">
        <v>14.7319</v>
      </c>
      <c r="F56481">
        <v>69.963999999999999</v>
      </c>
      <c r="G56481">
        <f t="shared" si="7134"/>
        <v>1.1554000000000002</v>
      </c>
      <c r="H56481" s="4">
        <f t="shared" si="7135"/>
        <v>0.81403344624871055</v>
      </c>
      <c r="I56481" s="4">
        <f t="shared" si="7136"/>
        <v>0.49403344624871054</v>
      </c>
      <c r="J56481">
        <f t="shared" si="7137"/>
        <v>17.132727315771614</v>
      </c>
      <c r="L56481">
        <f t="shared" si="7138"/>
        <v>2022</v>
      </c>
      <c r="M56481">
        <f t="shared" si="7139"/>
        <v>11</v>
      </c>
      <c r="N56481">
        <f t="shared" si="7140"/>
        <v>15</v>
      </c>
      <c r="O56481">
        <f t="shared" si="7141"/>
        <v>17.132727315771614</v>
      </c>
    </row>
    <row r="56482" spans="2:15" x14ac:dyDescent="0.25">
      <c r="B56482" s="3">
        <v>44880.8125</v>
      </c>
      <c r="C56482">
        <v>15.8873</v>
      </c>
      <c r="D56482">
        <v>67.05</v>
      </c>
      <c r="E56482">
        <v>14.7309</v>
      </c>
      <c r="F56482">
        <v>69.622</v>
      </c>
      <c r="G56482">
        <f t="shared" si="7134"/>
        <v>1.1563999999999997</v>
      </c>
      <c r="H56482" s="4">
        <f t="shared" si="7135"/>
        <v>0.81473799311234951</v>
      </c>
      <c r="I56482" s="4">
        <f t="shared" si="7136"/>
        <v>0.49473799311234951</v>
      </c>
      <c r="J56482">
        <f t="shared" si="7137"/>
        <v>17.22481139948076</v>
      </c>
      <c r="L56482">
        <f t="shared" si="7138"/>
        <v>2022</v>
      </c>
      <c r="M56482">
        <f t="shared" si="7139"/>
        <v>11</v>
      </c>
      <c r="N56482">
        <f t="shared" si="7140"/>
        <v>15</v>
      </c>
      <c r="O56482">
        <f t="shared" si="7141"/>
        <v>17.22481139948076</v>
      </c>
    </row>
    <row r="56483" spans="2:15" x14ac:dyDescent="0.25">
      <c r="B56483" s="3">
        <v>44880.822916666664</v>
      </c>
      <c r="C56483">
        <v>15.8873</v>
      </c>
      <c r="D56483">
        <v>67.05</v>
      </c>
      <c r="E56483">
        <v>14.734400000000001</v>
      </c>
      <c r="F56483">
        <v>69.278000000000006</v>
      </c>
      <c r="G56483">
        <f t="shared" si="7134"/>
        <v>1.1528999999999989</v>
      </c>
      <c r="H56483" s="4">
        <f t="shared" si="7135"/>
        <v>0.81227207908961185</v>
      </c>
      <c r="I56483" s="4">
        <f t="shared" si="7136"/>
        <v>0.49227207908961185</v>
      </c>
      <c r="J56483">
        <f t="shared" si="7137"/>
        <v>16.904098518870438</v>
      </c>
      <c r="L56483">
        <f t="shared" si="7138"/>
        <v>2022</v>
      </c>
      <c r="M56483">
        <f t="shared" si="7139"/>
        <v>11</v>
      </c>
      <c r="N56483">
        <f t="shared" si="7140"/>
        <v>15</v>
      </c>
      <c r="O56483">
        <f t="shared" si="7141"/>
        <v>16.904098518870438</v>
      </c>
    </row>
    <row r="56484" spans="2:15" x14ac:dyDescent="0.25">
      <c r="B56484" s="3">
        <v>44880.833333333336</v>
      </c>
      <c r="C56484">
        <v>15.8909</v>
      </c>
      <c r="D56484">
        <v>67.05</v>
      </c>
      <c r="E56484">
        <v>14.7348</v>
      </c>
      <c r="F56484">
        <v>68.933999999999997</v>
      </c>
      <c r="G56484">
        <f t="shared" si="7134"/>
        <v>1.1561000000000003</v>
      </c>
      <c r="H56484" s="4">
        <f t="shared" si="7135"/>
        <v>0.81452662905325823</v>
      </c>
      <c r="I56484" s="4">
        <f t="shared" si="7136"/>
        <v>0.49452662905325823</v>
      </c>
      <c r="J56484">
        <f t="shared" si="7137"/>
        <v>17.197148118671191</v>
      </c>
      <c r="L56484">
        <f t="shared" si="7138"/>
        <v>2022</v>
      </c>
      <c r="M56484">
        <f t="shared" si="7139"/>
        <v>11</v>
      </c>
      <c r="N56484">
        <f t="shared" si="7140"/>
        <v>15</v>
      </c>
      <c r="O56484">
        <f t="shared" si="7141"/>
        <v>17.197148118671191</v>
      </c>
    </row>
    <row r="56485" spans="2:15" x14ac:dyDescent="0.25">
      <c r="B56485" s="3">
        <v>44880.84375</v>
      </c>
      <c r="C56485">
        <v>15.8909</v>
      </c>
      <c r="D56485">
        <v>67.05</v>
      </c>
      <c r="E56485">
        <v>14.735300000000001</v>
      </c>
      <c r="F56485">
        <v>68.591999999999999</v>
      </c>
      <c r="G56485">
        <f t="shared" si="7134"/>
        <v>1.1555999999999997</v>
      </c>
      <c r="H56485" s="4">
        <f t="shared" si="7135"/>
        <v>0.81417435562143836</v>
      </c>
      <c r="I56485" s="4">
        <f t="shared" si="7136"/>
        <v>0.49417435562143835</v>
      </c>
      <c r="J56485">
        <f t="shared" si="7137"/>
        <v>17.151115149824697</v>
      </c>
      <c r="L56485">
        <f t="shared" si="7138"/>
        <v>2022</v>
      </c>
      <c r="M56485">
        <f t="shared" si="7139"/>
        <v>11</v>
      </c>
      <c r="N56485">
        <f t="shared" si="7140"/>
        <v>15</v>
      </c>
      <c r="O56485">
        <f t="shared" si="7141"/>
        <v>17.151115149824697</v>
      </c>
    </row>
    <row r="56486" spans="2:15" x14ac:dyDescent="0.25">
      <c r="B56486" s="3">
        <v>44880.854166666664</v>
      </c>
      <c r="C56486">
        <v>15.8927</v>
      </c>
      <c r="D56486">
        <v>67.05</v>
      </c>
      <c r="E56486">
        <v>14.7402</v>
      </c>
      <c r="F56486">
        <v>68.248000000000005</v>
      </c>
      <c r="G56486">
        <f t="shared" si="7134"/>
        <v>1.1524999999999999</v>
      </c>
      <c r="H56486" s="4">
        <f t="shared" si="7135"/>
        <v>0.811990260344157</v>
      </c>
      <c r="I56486" s="4">
        <f t="shared" si="7136"/>
        <v>0.49199026034415699</v>
      </c>
      <c r="J56486">
        <f t="shared" si="7137"/>
        <v>16.867726876801868</v>
      </c>
      <c r="L56486">
        <f t="shared" si="7138"/>
        <v>2022</v>
      </c>
      <c r="M56486">
        <f t="shared" si="7139"/>
        <v>11</v>
      </c>
      <c r="N56486">
        <f t="shared" si="7140"/>
        <v>15</v>
      </c>
      <c r="O56486">
        <f t="shared" si="7141"/>
        <v>16.867726876801868</v>
      </c>
    </row>
    <row r="56487" spans="2:15" x14ac:dyDescent="0.25">
      <c r="B56487" s="3">
        <v>44880.864583333336</v>
      </c>
      <c r="C56487">
        <v>15.8927</v>
      </c>
      <c r="D56487">
        <v>67.05</v>
      </c>
      <c r="E56487">
        <v>14.739800000000001</v>
      </c>
      <c r="F56487">
        <v>68.076999999999998</v>
      </c>
      <c r="G56487">
        <f t="shared" si="7134"/>
        <v>1.1528999999999989</v>
      </c>
      <c r="H56487" s="4">
        <f t="shared" si="7135"/>
        <v>0.81227207908961185</v>
      </c>
      <c r="I56487" s="4">
        <f t="shared" si="7136"/>
        <v>0.49227207908961185</v>
      </c>
      <c r="J56487">
        <f t="shared" si="7137"/>
        <v>16.904098518870438</v>
      </c>
      <c r="L56487">
        <f t="shared" si="7138"/>
        <v>2022</v>
      </c>
      <c r="M56487">
        <f t="shared" si="7139"/>
        <v>11</v>
      </c>
      <c r="N56487">
        <f t="shared" si="7140"/>
        <v>15</v>
      </c>
      <c r="O56487">
        <f t="shared" si="7141"/>
        <v>16.904098518870438</v>
      </c>
    </row>
    <row r="56488" spans="2:15" x14ac:dyDescent="0.25">
      <c r="B56488" s="3">
        <v>44880.875</v>
      </c>
      <c r="C56488">
        <v>15.8909</v>
      </c>
      <c r="D56488">
        <v>67.05</v>
      </c>
      <c r="E56488">
        <v>14.7377</v>
      </c>
      <c r="F56488">
        <v>67.906000000000006</v>
      </c>
      <c r="G56488">
        <f t="shared" si="7134"/>
        <v>1.1532</v>
      </c>
      <c r="H56488" s="4">
        <f t="shared" si="7135"/>
        <v>0.81248344314870435</v>
      </c>
      <c r="I56488" s="4">
        <f t="shared" si="7136"/>
        <v>0.49248344314870435</v>
      </c>
      <c r="J56488">
        <f t="shared" si="7137"/>
        <v>16.931415010513366</v>
      </c>
      <c r="L56488">
        <f t="shared" si="7138"/>
        <v>2022</v>
      </c>
      <c r="M56488">
        <f t="shared" si="7139"/>
        <v>11</v>
      </c>
      <c r="N56488">
        <f t="shared" si="7140"/>
        <v>15</v>
      </c>
      <c r="O56488">
        <f t="shared" si="7141"/>
        <v>16.931415010513366</v>
      </c>
    </row>
    <row r="56489" spans="2:15" x14ac:dyDescent="0.25">
      <c r="B56489" s="3">
        <v>44880.885416666664</v>
      </c>
      <c r="C56489">
        <v>15.8909</v>
      </c>
      <c r="D56489">
        <v>67.05</v>
      </c>
      <c r="E56489">
        <v>14.737299999999999</v>
      </c>
      <c r="F56489">
        <v>67.734999999999999</v>
      </c>
      <c r="G56489">
        <f t="shared" si="7134"/>
        <v>1.1536000000000008</v>
      </c>
      <c r="H56489" s="4">
        <f t="shared" si="7135"/>
        <v>0.81276526189416076</v>
      </c>
      <c r="I56489" s="4">
        <f t="shared" si="7136"/>
        <v>0.49276526189416076</v>
      </c>
      <c r="J56489">
        <f t="shared" si="7137"/>
        <v>16.967887392708324</v>
      </c>
      <c r="L56489">
        <f t="shared" si="7138"/>
        <v>2022</v>
      </c>
      <c r="M56489">
        <f t="shared" si="7139"/>
        <v>11</v>
      </c>
      <c r="N56489">
        <f t="shared" si="7140"/>
        <v>15</v>
      </c>
      <c r="O56489">
        <f t="shared" si="7141"/>
        <v>16.967887392708324</v>
      </c>
    </row>
    <row r="56490" spans="2:15" x14ac:dyDescent="0.25">
      <c r="B56490" s="3">
        <v>44880.895833333336</v>
      </c>
      <c r="C56490">
        <v>15.891299999999999</v>
      </c>
      <c r="D56490">
        <v>67.221000000000004</v>
      </c>
      <c r="E56490">
        <v>14.739800000000001</v>
      </c>
      <c r="F56490">
        <v>67.563999999999993</v>
      </c>
      <c r="G56490">
        <f t="shared" si="7134"/>
        <v>1.1514999999999986</v>
      </c>
      <c r="H56490" s="4">
        <f t="shared" si="7135"/>
        <v>0.81128571348051681</v>
      </c>
      <c r="I56490" s="4">
        <f t="shared" si="7136"/>
        <v>0.49128571348051681</v>
      </c>
      <c r="J56490">
        <f t="shared" si="7137"/>
        <v>16.777049146078664</v>
      </c>
      <c r="L56490">
        <f t="shared" si="7138"/>
        <v>2022</v>
      </c>
      <c r="M56490">
        <f t="shared" si="7139"/>
        <v>11</v>
      </c>
      <c r="N56490">
        <f t="shared" si="7140"/>
        <v>15</v>
      </c>
      <c r="O56490">
        <f t="shared" si="7141"/>
        <v>16.777049146078664</v>
      </c>
    </row>
    <row r="56491" spans="2:15" x14ac:dyDescent="0.25">
      <c r="B56491" s="3">
        <v>44880.90625</v>
      </c>
      <c r="C56491">
        <v>15.8909</v>
      </c>
      <c r="D56491">
        <v>67.05</v>
      </c>
      <c r="E56491">
        <v>14.7408</v>
      </c>
      <c r="F56491">
        <v>67.391999999999996</v>
      </c>
      <c r="G56491">
        <f t="shared" si="7134"/>
        <v>1.1501000000000001</v>
      </c>
      <c r="H56491" s="4">
        <f t="shared" si="7135"/>
        <v>0.81029934787142299</v>
      </c>
      <c r="I56491" s="4">
        <f t="shared" si="7136"/>
        <v>0.49029934787142299</v>
      </c>
      <c r="J56491">
        <f t="shared" si="7137"/>
        <v>16.650702201887412</v>
      </c>
      <c r="L56491">
        <f t="shared" si="7138"/>
        <v>2022</v>
      </c>
      <c r="M56491">
        <f t="shared" si="7139"/>
        <v>11</v>
      </c>
      <c r="N56491">
        <f t="shared" si="7140"/>
        <v>15</v>
      </c>
      <c r="O56491">
        <f t="shared" si="7141"/>
        <v>16.650702201887412</v>
      </c>
    </row>
    <row r="56492" spans="2:15" x14ac:dyDescent="0.25">
      <c r="B56492" s="3">
        <v>44880.916666666664</v>
      </c>
      <c r="C56492">
        <v>15.8931</v>
      </c>
      <c r="D56492">
        <v>67.221000000000004</v>
      </c>
      <c r="E56492">
        <v>14.7416</v>
      </c>
      <c r="F56492">
        <v>67.221000000000004</v>
      </c>
      <c r="G56492">
        <f t="shared" si="7134"/>
        <v>1.1515000000000004</v>
      </c>
      <c r="H56492" s="4">
        <f t="shared" si="7135"/>
        <v>0.81128571348051826</v>
      </c>
      <c r="I56492" s="4">
        <f t="shared" si="7136"/>
        <v>0.49128571348051825</v>
      </c>
      <c r="J56492">
        <f t="shared" si="7137"/>
        <v>16.777049146078856</v>
      </c>
      <c r="L56492">
        <f t="shared" si="7138"/>
        <v>2022</v>
      </c>
      <c r="M56492">
        <f t="shared" si="7139"/>
        <v>11</v>
      </c>
      <c r="N56492">
        <f t="shared" si="7140"/>
        <v>15</v>
      </c>
      <c r="O56492">
        <f t="shared" si="7141"/>
        <v>16.777049146078856</v>
      </c>
    </row>
    <row r="56493" spans="2:15" x14ac:dyDescent="0.25">
      <c r="B56493" s="3">
        <v>44880.927083333336</v>
      </c>
      <c r="C56493">
        <v>15.895</v>
      </c>
      <c r="D56493">
        <v>67.221000000000004</v>
      </c>
      <c r="E56493">
        <v>14.7437</v>
      </c>
      <c r="F56493">
        <v>67.391999999999996</v>
      </c>
      <c r="G56493">
        <f t="shared" si="7134"/>
        <v>1.1512999999999991</v>
      </c>
      <c r="H56493" s="4">
        <f t="shared" si="7135"/>
        <v>0.81114480410778922</v>
      </c>
      <c r="I56493" s="4">
        <f t="shared" si="7136"/>
        <v>0.49114480410778921</v>
      </c>
      <c r="J56493">
        <f t="shared" si="7137"/>
        <v>16.758956634724431</v>
      </c>
      <c r="L56493">
        <f t="shared" si="7138"/>
        <v>2022</v>
      </c>
      <c r="M56493">
        <f t="shared" si="7139"/>
        <v>11</v>
      </c>
      <c r="N56493">
        <f t="shared" si="7140"/>
        <v>15</v>
      </c>
      <c r="O56493">
        <f t="shared" si="7141"/>
        <v>16.758956634724431</v>
      </c>
    </row>
    <row r="56494" spans="2:15" x14ac:dyDescent="0.25">
      <c r="B56494" s="3">
        <v>44880.9375</v>
      </c>
      <c r="C56494">
        <v>15.895</v>
      </c>
      <c r="D56494">
        <v>67.221000000000004</v>
      </c>
      <c r="E56494">
        <v>14.7437</v>
      </c>
      <c r="F56494">
        <v>67.391999999999996</v>
      </c>
      <c r="G56494">
        <f t="shared" si="7134"/>
        <v>1.1512999999999991</v>
      </c>
      <c r="H56494" s="4">
        <f t="shared" si="7135"/>
        <v>0.81114480410778922</v>
      </c>
      <c r="I56494" s="4">
        <f t="shared" si="7136"/>
        <v>0.49114480410778921</v>
      </c>
      <c r="J56494">
        <f t="shared" si="7137"/>
        <v>16.758956634724431</v>
      </c>
      <c r="L56494">
        <f t="shared" si="7138"/>
        <v>2022</v>
      </c>
      <c r="M56494">
        <f t="shared" si="7139"/>
        <v>11</v>
      </c>
      <c r="N56494">
        <f t="shared" si="7140"/>
        <v>15</v>
      </c>
      <c r="O56494">
        <f t="shared" si="7141"/>
        <v>16.758956634724431</v>
      </c>
    </row>
    <row r="56495" spans="2:15" x14ac:dyDescent="0.25">
      <c r="B56495" s="3">
        <v>44880.947916666664</v>
      </c>
      <c r="C56495">
        <v>15.895</v>
      </c>
      <c r="D56495">
        <v>67.221000000000004</v>
      </c>
      <c r="E56495">
        <v>14.7437</v>
      </c>
      <c r="F56495">
        <v>67.391999999999996</v>
      </c>
      <c r="G56495">
        <f t="shared" si="7134"/>
        <v>1.1512999999999991</v>
      </c>
      <c r="H56495" s="4">
        <f t="shared" si="7135"/>
        <v>0.81114480410778922</v>
      </c>
      <c r="I56495" s="4">
        <f t="shared" si="7136"/>
        <v>0.49114480410778921</v>
      </c>
      <c r="J56495">
        <f t="shared" si="7137"/>
        <v>16.758956634724431</v>
      </c>
      <c r="L56495">
        <f t="shared" si="7138"/>
        <v>2022</v>
      </c>
      <c r="M56495">
        <f t="shared" si="7139"/>
        <v>11</v>
      </c>
      <c r="N56495">
        <f t="shared" si="7140"/>
        <v>15</v>
      </c>
      <c r="O56495">
        <f t="shared" si="7141"/>
        <v>16.758956634724431</v>
      </c>
    </row>
    <row r="56496" spans="2:15" x14ac:dyDescent="0.25">
      <c r="B56496" s="3">
        <v>44880.958333333336</v>
      </c>
      <c r="C56496">
        <v>15.8931</v>
      </c>
      <c r="D56496">
        <v>67.221000000000004</v>
      </c>
      <c r="E56496">
        <v>14.7408</v>
      </c>
      <c r="F56496">
        <v>67.391999999999996</v>
      </c>
      <c r="G56496">
        <f t="shared" si="7134"/>
        <v>1.1523000000000003</v>
      </c>
      <c r="H56496" s="4">
        <f t="shared" si="7135"/>
        <v>0.81184935097142941</v>
      </c>
      <c r="I56496" s="4">
        <f t="shared" si="7136"/>
        <v>0.4918493509714294</v>
      </c>
      <c r="J56496">
        <f t="shared" si="7137"/>
        <v>16.849562616645894</v>
      </c>
      <c r="L56496">
        <f t="shared" si="7138"/>
        <v>2022</v>
      </c>
      <c r="M56496">
        <f t="shared" si="7139"/>
        <v>11</v>
      </c>
      <c r="N56496">
        <f t="shared" si="7140"/>
        <v>15</v>
      </c>
      <c r="O56496">
        <f t="shared" si="7141"/>
        <v>16.849562616645894</v>
      </c>
    </row>
    <row r="56497" spans="2:15" x14ac:dyDescent="0.25">
      <c r="B56497" s="3">
        <v>44880.96875</v>
      </c>
      <c r="C56497">
        <v>15.891299999999999</v>
      </c>
      <c r="D56497">
        <v>67.221000000000004</v>
      </c>
      <c r="E56497">
        <v>14.7408</v>
      </c>
      <c r="F56497">
        <v>67.391999999999996</v>
      </c>
      <c r="G56497">
        <f t="shared" si="7134"/>
        <v>1.1504999999999992</v>
      </c>
      <c r="H56497" s="4">
        <f t="shared" si="7135"/>
        <v>0.81058116661687807</v>
      </c>
      <c r="I56497" s="4">
        <f t="shared" si="7136"/>
        <v>0.49058116661687806</v>
      </c>
      <c r="J56497">
        <f t="shared" si="7137"/>
        <v>16.686729797215538</v>
      </c>
      <c r="L56497">
        <f t="shared" si="7138"/>
        <v>2022</v>
      </c>
      <c r="M56497">
        <f t="shared" si="7139"/>
        <v>11</v>
      </c>
      <c r="N56497">
        <f t="shared" si="7140"/>
        <v>15</v>
      </c>
      <c r="O56497">
        <f t="shared" si="7141"/>
        <v>16.686729797215538</v>
      </c>
    </row>
    <row r="56498" spans="2:15" x14ac:dyDescent="0.25">
      <c r="B56498" s="3">
        <v>44880.979166666664</v>
      </c>
      <c r="C56498">
        <v>15.8931</v>
      </c>
      <c r="D56498">
        <v>67.221000000000004</v>
      </c>
      <c r="E56498">
        <v>14.7416</v>
      </c>
      <c r="F56498">
        <v>67.221000000000004</v>
      </c>
      <c r="G56498">
        <f t="shared" si="7134"/>
        <v>1.1515000000000004</v>
      </c>
      <c r="H56498" s="4">
        <f t="shared" si="7135"/>
        <v>0.81128571348051826</v>
      </c>
      <c r="I56498" s="4">
        <f t="shared" si="7136"/>
        <v>0.49128571348051825</v>
      </c>
      <c r="J56498">
        <f t="shared" si="7137"/>
        <v>16.777049146078856</v>
      </c>
      <c r="L56498">
        <f t="shared" si="7138"/>
        <v>2022</v>
      </c>
      <c r="M56498">
        <f t="shared" si="7139"/>
        <v>11</v>
      </c>
      <c r="N56498">
        <f t="shared" si="7140"/>
        <v>15</v>
      </c>
      <c r="O56498">
        <f t="shared" si="7141"/>
        <v>16.777049146078856</v>
      </c>
    </row>
    <row r="56499" spans="2:15" x14ac:dyDescent="0.25">
      <c r="B56499" s="3">
        <v>44880.989583333336</v>
      </c>
      <c r="C56499">
        <v>15.8931</v>
      </c>
      <c r="D56499">
        <v>67.221000000000004</v>
      </c>
      <c r="E56499">
        <v>14.741199999999999</v>
      </c>
      <c r="F56499">
        <v>67.05</v>
      </c>
      <c r="G56499">
        <f t="shared" si="7134"/>
        <v>1.1519000000000013</v>
      </c>
      <c r="H56499" s="4">
        <f t="shared" si="7135"/>
        <v>0.81156753222597433</v>
      </c>
      <c r="I56499" s="4">
        <f t="shared" si="7136"/>
        <v>0.49156753222597432</v>
      </c>
      <c r="J56499">
        <f t="shared" si="7137"/>
        <v>16.813277181844114</v>
      </c>
      <c r="L56499">
        <f t="shared" si="7138"/>
        <v>2022</v>
      </c>
      <c r="M56499">
        <f t="shared" si="7139"/>
        <v>11</v>
      </c>
      <c r="N56499">
        <f t="shared" si="7140"/>
        <v>15</v>
      </c>
      <c r="O56499">
        <f t="shared" si="7141"/>
        <v>16.813277181844114</v>
      </c>
    </row>
    <row r="56500" spans="2:15" x14ac:dyDescent="0.25">
      <c r="B56500" s="3">
        <v>44881</v>
      </c>
      <c r="C56500">
        <v>15.8931</v>
      </c>
      <c r="D56500">
        <v>67.221000000000004</v>
      </c>
      <c r="E56500">
        <v>14.741199999999999</v>
      </c>
      <c r="F56500">
        <v>67.05</v>
      </c>
      <c r="G56500">
        <f t="shared" si="7134"/>
        <v>1.1519000000000013</v>
      </c>
      <c r="H56500" s="4">
        <f t="shared" si="7135"/>
        <v>0.81156753222597433</v>
      </c>
      <c r="I56500" s="4">
        <f t="shared" si="7136"/>
        <v>0.49156753222597432</v>
      </c>
      <c r="J56500">
        <f t="shared" si="7137"/>
        <v>16.813277181844114</v>
      </c>
      <c r="L56500">
        <f t="shared" si="7138"/>
        <v>2022</v>
      </c>
      <c r="M56500">
        <f t="shared" si="7139"/>
        <v>11</v>
      </c>
      <c r="N56500">
        <f t="shared" si="7140"/>
        <v>16</v>
      </c>
      <c r="O56500">
        <f t="shared" si="7141"/>
        <v>16.813277181844114</v>
      </c>
    </row>
    <row r="56501" spans="2:15" x14ac:dyDescent="0.25">
      <c r="B56501" s="3">
        <v>44881.010416666664</v>
      </c>
      <c r="C56501">
        <v>15.8895</v>
      </c>
      <c r="D56501">
        <v>67.221000000000004</v>
      </c>
      <c r="E56501">
        <v>14.741199999999999</v>
      </c>
      <c r="F56501">
        <v>67.05</v>
      </c>
      <c r="G56501">
        <f t="shared" si="7134"/>
        <v>1.1483000000000008</v>
      </c>
      <c r="H56501" s="4">
        <f t="shared" si="7135"/>
        <v>0.80903116351687299</v>
      </c>
      <c r="I56501" s="4">
        <f t="shared" si="7136"/>
        <v>0.48903116351687298</v>
      </c>
      <c r="J56501">
        <f t="shared" si="7137"/>
        <v>16.48928427657507</v>
      </c>
      <c r="L56501">
        <f t="shared" si="7138"/>
        <v>2022</v>
      </c>
      <c r="M56501">
        <f t="shared" si="7139"/>
        <v>11</v>
      </c>
      <c r="N56501">
        <f t="shared" si="7140"/>
        <v>16</v>
      </c>
      <c r="O56501">
        <f t="shared" si="7141"/>
        <v>16.48928427657507</v>
      </c>
    </row>
    <row r="56502" spans="2:15" x14ac:dyDescent="0.25">
      <c r="B56502" s="3">
        <v>44881.020833333336</v>
      </c>
      <c r="C56502">
        <v>15.8895</v>
      </c>
      <c r="D56502">
        <v>67.221000000000004</v>
      </c>
      <c r="E56502">
        <v>14.7387</v>
      </c>
      <c r="F56502">
        <v>67.221000000000004</v>
      </c>
      <c r="G56502">
        <f t="shared" si="7134"/>
        <v>1.1508000000000003</v>
      </c>
      <c r="H56502" s="4">
        <f t="shared" si="7135"/>
        <v>0.81079253067597046</v>
      </c>
      <c r="I56502" s="4">
        <f t="shared" si="7136"/>
        <v>0.49079253067597045</v>
      </c>
      <c r="J56502">
        <f t="shared" si="7137"/>
        <v>16.713788025632745</v>
      </c>
      <c r="L56502">
        <f t="shared" si="7138"/>
        <v>2022</v>
      </c>
      <c r="M56502">
        <f t="shared" si="7139"/>
        <v>11</v>
      </c>
      <c r="N56502">
        <f t="shared" si="7140"/>
        <v>16</v>
      </c>
      <c r="O56502">
        <f t="shared" si="7141"/>
        <v>16.713788025632745</v>
      </c>
    </row>
    <row r="56503" spans="2:15" x14ac:dyDescent="0.25">
      <c r="B56503" s="3">
        <v>44881.03125</v>
      </c>
      <c r="C56503">
        <v>15.887700000000001</v>
      </c>
      <c r="D56503">
        <v>67.221000000000004</v>
      </c>
      <c r="E56503">
        <v>14.7387</v>
      </c>
      <c r="F56503">
        <v>67.221000000000004</v>
      </c>
      <c r="G56503">
        <f t="shared" si="7134"/>
        <v>1.1490000000000009</v>
      </c>
      <c r="H56503" s="4">
        <f t="shared" si="7135"/>
        <v>0.80952434632142045</v>
      </c>
      <c r="I56503" s="4">
        <f t="shared" si="7136"/>
        <v>0.48952434632142044</v>
      </c>
      <c r="J56503">
        <f t="shared" si="7137"/>
        <v>16.55192076097477</v>
      </c>
      <c r="L56503">
        <f t="shared" si="7138"/>
        <v>2022</v>
      </c>
      <c r="M56503">
        <f t="shared" si="7139"/>
        <v>11</v>
      </c>
      <c r="N56503">
        <f t="shared" si="7140"/>
        <v>16</v>
      </c>
      <c r="O56503">
        <f t="shared" si="7141"/>
        <v>16.55192076097477</v>
      </c>
    </row>
    <row r="56504" spans="2:15" x14ac:dyDescent="0.25">
      <c r="B56504" s="3">
        <v>44881.041666666664</v>
      </c>
      <c r="C56504">
        <v>15.8895</v>
      </c>
      <c r="D56504">
        <v>67.221000000000004</v>
      </c>
      <c r="E56504">
        <v>14.735799999999999</v>
      </c>
      <c r="F56504">
        <v>67.221000000000004</v>
      </c>
      <c r="G56504">
        <f t="shared" si="7134"/>
        <v>1.1537000000000006</v>
      </c>
      <c r="H56504" s="4">
        <f t="shared" si="7135"/>
        <v>0.81283571658052456</v>
      </c>
      <c r="I56504" s="4">
        <f t="shared" si="7136"/>
        <v>0.49283571658052455</v>
      </c>
      <c r="J56504">
        <f t="shared" si="7137"/>
        <v>16.977014493114673</v>
      </c>
      <c r="L56504">
        <f t="shared" si="7138"/>
        <v>2022</v>
      </c>
      <c r="M56504">
        <f t="shared" si="7139"/>
        <v>11</v>
      </c>
      <c r="N56504">
        <f t="shared" si="7140"/>
        <v>16</v>
      </c>
      <c r="O56504">
        <f t="shared" si="7141"/>
        <v>16.977014493114673</v>
      </c>
    </row>
    <row r="56505" spans="2:15" x14ac:dyDescent="0.25">
      <c r="B56505" s="3">
        <v>44881.052083333336</v>
      </c>
      <c r="C56505">
        <v>15.8895</v>
      </c>
      <c r="D56505">
        <v>67.221000000000004</v>
      </c>
      <c r="E56505">
        <v>14.7354</v>
      </c>
      <c r="F56505">
        <v>67.05</v>
      </c>
      <c r="G56505">
        <f t="shared" si="7134"/>
        <v>1.1540999999999997</v>
      </c>
      <c r="H56505" s="4">
        <f t="shared" si="7135"/>
        <v>0.81311753532597952</v>
      </c>
      <c r="I56505" s="4">
        <f t="shared" si="7136"/>
        <v>0.49311753532597952</v>
      </c>
      <c r="J56505">
        <f t="shared" si="7137"/>
        <v>17.013558941392606</v>
      </c>
      <c r="L56505">
        <f t="shared" si="7138"/>
        <v>2022</v>
      </c>
      <c r="M56505">
        <f t="shared" si="7139"/>
        <v>11</v>
      </c>
      <c r="N56505">
        <f t="shared" si="7140"/>
        <v>16</v>
      </c>
      <c r="O56505">
        <f t="shared" si="7141"/>
        <v>17.013558941392606</v>
      </c>
    </row>
    <row r="56506" spans="2:15" x14ac:dyDescent="0.25">
      <c r="B56506" s="3">
        <v>44881.0625</v>
      </c>
      <c r="C56506">
        <v>15.887700000000001</v>
      </c>
      <c r="D56506">
        <v>67.221000000000004</v>
      </c>
      <c r="E56506">
        <v>14.7339</v>
      </c>
      <c r="F56506">
        <v>67.05</v>
      </c>
      <c r="G56506">
        <f t="shared" si="7134"/>
        <v>1.1538000000000004</v>
      </c>
      <c r="H56506" s="4">
        <f t="shared" si="7135"/>
        <v>0.81290617126688824</v>
      </c>
      <c r="I56506" s="4">
        <f t="shared" si="7136"/>
        <v>0.49290617126688824</v>
      </c>
      <c r="J56506">
        <f t="shared" si="7137"/>
        <v>16.98614519727872</v>
      </c>
      <c r="L56506">
        <f t="shared" si="7138"/>
        <v>2022</v>
      </c>
      <c r="M56506">
        <f t="shared" si="7139"/>
        <v>11</v>
      </c>
      <c r="N56506">
        <f t="shared" si="7140"/>
        <v>16</v>
      </c>
      <c r="O56506">
        <f t="shared" si="7141"/>
        <v>16.98614519727872</v>
      </c>
    </row>
    <row r="56507" spans="2:15" x14ac:dyDescent="0.25">
      <c r="B56507" s="3">
        <v>44881.072916666664</v>
      </c>
      <c r="C56507">
        <v>15.887700000000001</v>
      </c>
      <c r="D56507">
        <v>67.221000000000004</v>
      </c>
      <c r="E56507">
        <v>14.7334</v>
      </c>
      <c r="F56507">
        <v>66.879000000000005</v>
      </c>
      <c r="G56507">
        <f t="shared" si="7134"/>
        <v>1.154300000000001</v>
      </c>
      <c r="H56507" s="4">
        <f t="shared" si="7135"/>
        <v>0.81325844469870812</v>
      </c>
      <c r="I56507" s="4">
        <f t="shared" si="7136"/>
        <v>0.49325844469870811</v>
      </c>
      <c r="J56507">
        <f t="shared" si="7137"/>
        <v>17.031852806230614</v>
      </c>
      <c r="L56507">
        <f t="shared" si="7138"/>
        <v>2022</v>
      </c>
      <c r="M56507">
        <f t="shared" si="7139"/>
        <v>11</v>
      </c>
      <c r="N56507">
        <f t="shared" si="7140"/>
        <v>16</v>
      </c>
      <c r="O56507">
        <f t="shared" si="7141"/>
        <v>17.031852806230614</v>
      </c>
    </row>
    <row r="56508" spans="2:15" x14ac:dyDescent="0.25">
      <c r="B56508" s="3">
        <v>44881.083333333336</v>
      </c>
      <c r="C56508">
        <v>15.882199999999999</v>
      </c>
      <c r="D56508">
        <v>67.221000000000004</v>
      </c>
      <c r="E56508">
        <v>14.73</v>
      </c>
      <c r="F56508">
        <v>66.707999999999998</v>
      </c>
      <c r="G56508">
        <f t="shared" si="7134"/>
        <v>1.1521999999999988</v>
      </c>
      <c r="H56508" s="4">
        <f t="shared" si="7135"/>
        <v>0.81177889628506417</v>
      </c>
      <c r="I56508" s="4">
        <f t="shared" si="7136"/>
        <v>0.49177889628506416</v>
      </c>
      <c r="J56508">
        <f t="shared" si="7137"/>
        <v>16.840485873615467</v>
      </c>
      <c r="L56508">
        <f t="shared" si="7138"/>
        <v>2022</v>
      </c>
      <c r="M56508">
        <f t="shared" si="7139"/>
        <v>11</v>
      </c>
      <c r="N56508">
        <f t="shared" si="7140"/>
        <v>16</v>
      </c>
      <c r="O56508">
        <f t="shared" si="7141"/>
        <v>16.840485873615467</v>
      </c>
    </row>
    <row r="56509" spans="2:15" x14ac:dyDescent="0.25">
      <c r="B56509" s="3">
        <v>44881.09375</v>
      </c>
      <c r="C56509">
        <v>15.8805</v>
      </c>
      <c r="D56509">
        <v>67.221000000000004</v>
      </c>
      <c r="E56509">
        <v>14.728</v>
      </c>
      <c r="F56509">
        <v>66.537000000000006</v>
      </c>
      <c r="G56509">
        <f t="shared" si="7134"/>
        <v>1.1524999999999999</v>
      </c>
      <c r="H56509" s="4">
        <f t="shared" si="7135"/>
        <v>0.811990260344157</v>
      </c>
      <c r="I56509" s="4">
        <f t="shared" si="7136"/>
        <v>0.49199026034415699</v>
      </c>
      <c r="J56509">
        <f t="shared" si="7137"/>
        <v>16.867726876801868</v>
      </c>
      <c r="L56509">
        <f t="shared" si="7138"/>
        <v>2022</v>
      </c>
      <c r="M56509">
        <f t="shared" si="7139"/>
        <v>11</v>
      </c>
      <c r="N56509">
        <f t="shared" si="7140"/>
        <v>16</v>
      </c>
      <c r="O56509">
        <f t="shared" si="7141"/>
        <v>16.867726876801868</v>
      </c>
    </row>
    <row r="56510" spans="2:15" x14ac:dyDescent="0.25">
      <c r="B56510" s="3">
        <v>44881.104166666664</v>
      </c>
      <c r="C56510">
        <v>15.8805</v>
      </c>
      <c r="D56510">
        <v>67.221000000000004</v>
      </c>
      <c r="E56510">
        <v>14.726100000000001</v>
      </c>
      <c r="F56510">
        <v>66.366</v>
      </c>
      <c r="G56510">
        <f t="shared" si="7134"/>
        <v>1.154399999999999</v>
      </c>
      <c r="H56510" s="4">
        <f t="shared" si="7135"/>
        <v>0.81332889938507069</v>
      </c>
      <c r="I56510" s="4">
        <f t="shared" si="7136"/>
        <v>0.49332889938507068</v>
      </c>
      <c r="J56510">
        <f t="shared" si="7137"/>
        <v>17.041005152001645</v>
      </c>
      <c r="L56510">
        <f t="shared" si="7138"/>
        <v>2022</v>
      </c>
      <c r="M56510">
        <f t="shared" si="7139"/>
        <v>11</v>
      </c>
      <c r="N56510">
        <f t="shared" si="7140"/>
        <v>16</v>
      </c>
      <c r="O56510">
        <f t="shared" si="7141"/>
        <v>17.041005152001645</v>
      </c>
    </row>
    <row r="56511" spans="2:15" x14ac:dyDescent="0.25">
      <c r="B56511" s="3">
        <v>44881.114583333336</v>
      </c>
      <c r="C56511">
        <v>15.882199999999999</v>
      </c>
      <c r="D56511">
        <v>67.221000000000004</v>
      </c>
      <c r="E56511">
        <v>14.726599999999999</v>
      </c>
      <c r="F56511">
        <v>66.537000000000006</v>
      </c>
      <c r="G56511">
        <f t="shared" si="7134"/>
        <v>1.1555999999999997</v>
      </c>
      <c r="H56511" s="4">
        <f t="shared" si="7135"/>
        <v>0.81417435562143836</v>
      </c>
      <c r="I56511" s="4">
        <f t="shared" si="7136"/>
        <v>0.49417435562143835</v>
      </c>
      <c r="J56511">
        <f t="shared" si="7137"/>
        <v>17.151115149824697</v>
      </c>
      <c r="L56511">
        <f t="shared" si="7138"/>
        <v>2022</v>
      </c>
      <c r="M56511">
        <f t="shared" si="7139"/>
        <v>11</v>
      </c>
      <c r="N56511">
        <f t="shared" si="7140"/>
        <v>16</v>
      </c>
      <c r="O56511">
        <f t="shared" si="7141"/>
        <v>17.151115149824697</v>
      </c>
    </row>
    <row r="56512" spans="2:15" x14ac:dyDescent="0.25">
      <c r="B56512" s="3">
        <v>44881.125</v>
      </c>
      <c r="C56512">
        <v>15.8805</v>
      </c>
      <c r="D56512">
        <v>67.221000000000004</v>
      </c>
      <c r="E56512">
        <v>14.7286</v>
      </c>
      <c r="F56512">
        <v>66.707999999999998</v>
      </c>
      <c r="G56512">
        <f t="shared" si="7134"/>
        <v>1.1518999999999995</v>
      </c>
      <c r="H56512" s="4">
        <f t="shared" si="7135"/>
        <v>0.811567532225973</v>
      </c>
      <c r="I56512" s="4">
        <f t="shared" si="7136"/>
        <v>0.49156753222597299</v>
      </c>
      <c r="J56512">
        <f t="shared" si="7137"/>
        <v>16.813277181843937</v>
      </c>
      <c r="L56512">
        <f t="shared" si="7138"/>
        <v>2022</v>
      </c>
      <c r="M56512">
        <f t="shared" si="7139"/>
        <v>11</v>
      </c>
      <c r="N56512">
        <f t="shared" si="7140"/>
        <v>16</v>
      </c>
      <c r="O56512">
        <f t="shared" si="7141"/>
        <v>16.813277181843937</v>
      </c>
    </row>
    <row r="56513" spans="2:15" x14ac:dyDescent="0.25">
      <c r="B56513" s="3">
        <v>44881.135416666664</v>
      </c>
      <c r="C56513">
        <v>15.8805</v>
      </c>
      <c r="D56513">
        <v>67.221000000000004</v>
      </c>
      <c r="E56513">
        <v>14.726100000000001</v>
      </c>
      <c r="F56513">
        <v>66.879000000000005</v>
      </c>
      <c r="G56513">
        <f t="shared" si="7134"/>
        <v>1.154399999999999</v>
      </c>
      <c r="H56513" s="4">
        <f t="shared" si="7135"/>
        <v>0.81332889938507069</v>
      </c>
      <c r="I56513" s="4">
        <f t="shared" si="7136"/>
        <v>0.49332889938507068</v>
      </c>
      <c r="J56513">
        <f t="shared" si="7137"/>
        <v>17.041005152001645</v>
      </c>
      <c r="L56513">
        <f t="shared" si="7138"/>
        <v>2022</v>
      </c>
      <c r="M56513">
        <f t="shared" si="7139"/>
        <v>11</v>
      </c>
      <c r="N56513">
        <f t="shared" si="7140"/>
        <v>16</v>
      </c>
      <c r="O56513">
        <f t="shared" si="7141"/>
        <v>17.041005152001645</v>
      </c>
    </row>
    <row r="56514" spans="2:15" x14ac:dyDescent="0.25">
      <c r="B56514" s="3">
        <v>44881.145833333336</v>
      </c>
      <c r="C56514">
        <v>15.8828</v>
      </c>
      <c r="D56514">
        <v>67.391999999999996</v>
      </c>
      <c r="E56514">
        <v>14.725099999999999</v>
      </c>
      <c r="F56514">
        <v>67.05</v>
      </c>
      <c r="G56514">
        <f t="shared" si="7134"/>
        <v>1.1577000000000002</v>
      </c>
      <c r="H56514" s="4">
        <f t="shared" si="7135"/>
        <v>0.81565390403508109</v>
      </c>
      <c r="I56514" s="4">
        <f t="shared" si="7136"/>
        <v>0.49565390403508108</v>
      </c>
      <c r="J56514">
        <f t="shared" si="7137"/>
        <v>17.345063274602527</v>
      </c>
      <c r="L56514">
        <f t="shared" si="7138"/>
        <v>2022</v>
      </c>
      <c r="M56514">
        <f t="shared" si="7139"/>
        <v>11</v>
      </c>
      <c r="N56514">
        <f t="shared" si="7140"/>
        <v>16</v>
      </c>
      <c r="O56514">
        <f t="shared" si="7141"/>
        <v>17.345063274602527</v>
      </c>
    </row>
    <row r="56515" spans="2:15" x14ac:dyDescent="0.25">
      <c r="B56515" s="3">
        <v>44881.15625</v>
      </c>
      <c r="C56515">
        <v>15.8805</v>
      </c>
      <c r="D56515">
        <v>67.221000000000004</v>
      </c>
      <c r="E56515">
        <v>14.727</v>
      </c>
      <c r="F56515">
        <v>67.221000000000004</v>
      </c>
      <c r="G56515">
        <f t="shared" si="7134"/>
        <v>1.1534999999999993</v>
      </c>
      <c r="H56515" s="4">
        <f t="shared" si="7135"/>
        <v>0.81269480720779552</v>
      </c>
      <c r="I56515" s="4">
        <f t="shared" si="7136"/>
        <v>0.49269480720779552</v>
      </c>
      <c r="J56515">
        <f t="shared" si="7137"/>
        <v>16.958763895152096</v>
      </c>
      <c r="L56515">
        <f t="shared" si="7138"/>
        <v>2022</v>
      </c>
      <c r="M56515">
        <f t="shared" si="7139"/>
        <v>11</v>
      </c>
      <c r="N56515">
        <f t="shared" si="7140"/>
        <v>16</v>
      </c>
      <c r="O56515">
        <f t="shared" si="7141"/>
        <v>16.958763895152096</v>
      </c>
    </row>
    <row r="56516" spans="2:15" x14ac:dyDescent="0.25">
      <c r="B56516" s="3">
        <v>44881.166666666664</v>
      </c>
      <c r="C56516">
        <v>15.879200000000001</v>
      </c>
      <c r="D56516">
        <v>67.391999999999996</v>
      </c>
      <c r="E56516">
        <v>14.726599999999999</v>
      </c>
      <c r="F56516">
        <v>67.563999999999993</v>
      </c>
      <c r="G56516">
        <f t="shared" si="7134"/>
        <v>1.1526000000000014</v>
      </c>
      <c r="H56516" s="4">
        <f t="shared" si="7135"/>
        <v>0.81206071503052202</v>
      </c>
      <c r="I56516" s="4">
        <f t="shared" si="7136"/>
        <v>0.49206071503052201</v>
      </c>
      <c r="J56516">
        <f t="shared" si="7137"/>
        <v>16.876814395740094</v>
      </c>
      <c r="L56516">
        <f t="shared" si="7138"/>
        <v>2022</v>
      </c>
      <c r="M56516">
        <f t="shared" si="7139"/>
        <v>11</v>
      </c>
      <c r="N56516">
        <f t="shared" si="7140"/>
        <v>16</v>
      </c>
      <c r="O56516">
        <f t="shared" si="7141"/>
        <v>16.876814395740094</v>
      </c>
    </row>
    <row r="56517" spans="2:15" x14ac:dyDescent="0.25">
      <c r="B56517" s="3">
        <v>44881.177083333336</v>
      </c>
      <c r="C56517">
        <v>15.8805</v>
      </c>
      <c r="D56517">
        <v>67.221000000000004</v>
      </c>
      <c r="E56517">
        <v>14.7247</v>
      </c>
      <c r="F56517">
        <v>67.906000000000006</v>
      </c>
      <c r="G56517">
        <f t="shared" ref="G56517:G56580" si="7142">C56517-E56517</f>
        <v>1.1557999999999993</v>
      </c>
      <c r="H56517" s="4">
        <f t="shared" ref="H56517:H56580" si="7143">1000*G56517/2.2/(2.54^2)/100</f>
        <v>0.81431526499416573</v>
      </c>
      <c r="I56517" s="4">
        <f t="shared" ref="I56517:I56580" si="7144">H56517-($Y$3-$Y$4)/100</f>
        <v>0.49431526499416573</v>
      </c>
      <c r="J56517">
        <f t="shared" ref="J56517:J56580" si="7145">IF(I56517&lt;0,0,243.07*I56517^3.7614)</f>
        <v>17.169517467945941</v>
      </c>
      <c r="L56517">
        <f t="shared" ref="L56517:L56580" si="7146">YEAR(B56517)</f>
        <v>2022</v>
      </c>
      <c r="M56517">
        <f t="shared" ref="M56517:M56580" si="7147">MONTH(B56517)</f>
        <v>11</v>
      </c>
      <c r="N56517">
        <f t="shared" ref="N56517:N56580" si="7148">DAY(B56517)</f>
        <v>16</v>
      </c>
      <c r="O56517">
        <f t="shared" ref="O56517:O56580" si="7149">J56517</f>
        <v>17.169517467945941</v>
      </c>
    </row>
    <row r="56518" spans="2:15" x14ac:dyDescent="0.25">
      <c r="B56518" s="3">
        <v>44881.1875</v>
      </c>
      <c r="C56518">
        <v>15.8828</v>
      </c>
      <c r="D56518">
        <v>67.391999999999996</v>
      </c>
      <c r="E56518">
        <v>14.727</v>
      </c>
      <c r="F56518">
        <v>68.248000000000005</v>
      </c>
      <c r="G56518">
        <f t="shared" si="7142"/>
        <v>1.1557999999999993</v>
      </c>
      <c r="H56518" s="4">
        <f t="shared" si="7143"/>
        <v>0.81431526499416573</v>
      </c>
      <c r="I56518" s="4">
        <f t="shared" si="7144"/>
        <v>0.49431526499416573</v>
      </c>
      <c r="J56518">
        <f t="shared" si="7145"/>
        <v>17.169517467945941</v>
      </c>
      <c r="L56518">
        <f t="shared" si="7146"/>
        <v>2022</v>
      </c>
      <c r="M56518">
        <f t="shared" si="7147"/>
        <v>11</v>
      </c>
      <c r="N56518">
        <f t="shared" si="7148"/>
        <v>16</v>
      </c>
      <c r="O56518">
        <f t="shared" si="7149"/>
        <v>17.169517467945941</v>
      </c>
    </row>
    <row r="56519" spans="2:15" x14ac:dyDescent="0.25">
      <c r="B56519" s="3">
        <v>44881.197916666664</v>
      </c>
      <c r="C56519">
        <v>15.8809</v>
      </c>
      <c r="D56519">
        <v>67.391999999999996</v>
      </c>
      <c r="E56519">
        <v>14.7295</v>
      </c>
      <c r="F56519">
        <v>68.591999999999999</v>
      </c>
      <c r="G56519">
        <f t="shared" si="7142"/>
        <v>1.1514000000000006</v>
      </c>
      <c r="H56519" s="4">
        <f t="shared" si="7143"/>
        <v>0.81121525879415435</v>
      </c>
      <c r="I56519" s="4">
        <f t="shared" si="7144"/>
        <v>0.49121525879415434</v>
      </c>
      <c r="J56519">
        <f t="shared" si="7145"/>
        <v>16.768001098945444</v>
      </c>
      <c r="L56519">
        <f t="shared" si="7146"/>
        <v>2022</v>
      </c>
      <c r="M56519">
        <f t="shared" si="7147"/>
        <v>11</v>
      </c>
      <c r="N56519">
        <f t="shared" si="7148"/>
        <v>16</v>
      </c>
      <c r="O56519">
        <f t="shared" si="7149"/>
        <v>16.768001098945444</v>
      </c>
    </row>
    <row r="56520" spans="2:15" x14ac:dyDescent="0.25">
      <c r="B56520" s="3">
        <v>44881.208333333336</v>
      </c>
      <c r="C56520">
        <v>15.882199999999999</v>
      </c>
      <c r="D56520">
        <v>67.221000000000004</v>
      </c>
      <c r="E56520">
        <v>14.728400000000001</v>
      </c>
      <c r="F56520">
        <v>68.763000000000005</v>
      </c>
      <c r="G56520">
        <f t="shared" si="7142"/>
        <v>1.1537999999999986</v>
      </c>
      <c r="H56520" s="4">
        <f t="shared" si="7143"/>
        <v>0.81290617126688702</v>
      </c>
      <c r="I56520" s="4">
        <f t="shared" si="7144"/>
        <v>0.49290617126688702</v>
      </c>
      <c r="J56520">
        <f t="shared" si="7145"/>
        <v>16.986145197278564</v>
      </c>
      <c r="L56520">
        <f t="shared" si="7146"/>
        <v>2022</v>
      </c>
      <c r="M56520">
        <f t="shared" si="7147"/>
        <v>11</v>
      </c>
      <c r="N56520">
        <f t="shared" si="7148"/>
        <v>16</v>
      </c>
      <c r="O56520">
        <f t="shared" si="7149"/>
        <v>16.986145197278564</v>
      </c>
    </row>
    <row r="56521" spans="2:15" x14ac:dyDescent="0.25">
      <c r="B56521" s="3">
        <v>44881.21875</v>
      </c>
      <c r="C56521">
        <v>15.8858</v>
      </c>
      <c r="D56521">
        <v>67.221000000000004</v>
      </c>
      <c r="E56521">
        <v>14.728999999999999</v>
      </c>
      <c r="F56521">
        <v>68.933999999999997</v>
      </c>
      <c r="G56521">
        <f t="shared" si="7142"/>
        <v>1.1568000000000005</v>
      </c>
      <c r="H56521" s="4">
        <f t="shared" si="7143"/>
        <v>0.81501981185780581</v>
      </c>
      <c r="I56521" s="4">
        <f t="shared" si="7144"/>
        <v>0.4950198118578058</v>
      </c>
      <c r="J56521">
        <f t="shared" si="7145"/>
        <v>17.261746574269061</v>
      </c>
      <c r="L56521">
        <f t="shared" si="7146"/>
        <v>2022</v>
      </c>
      <c r="M56521">
        <f t="shared" si="7147"/>
        <v>11</v>
      </c>
      <c r="N56521">
        <f t="shared" si="7148"/>
        <v>16</v>
      </c>
      <c r="O56521">
        <f t="shared" si="7149"/>
        <v>17.261746574269061</v>
      </c>
    </row>
    <row r="56522" spans="2:15" x14ac:dyDescent="0.25">
      <c r="B56522" s="3">
        <v>44881.229166666664</v>
      </c>
      <c r="C56522">
        <v>15.888199999999999</v>
      </c>
      <c r="D56522">
        <v>67.391999999999996</v>
      </c>
      <c r="E56522">
        <v>14.7309</v>
      </c>
      <c r="F56522">
        <v>69.106999999999999</v>
      </c>
      <c r="G56522">
        <f t="shared" si="7142"/>
        <v>1.1572999999999993</v>
      </c>
      <c r="H56522" s="4">
        <f t="shared" si="7143"/>
        <v>0.81537208528962457</v>
      </c>
      <c r="I56522" s="4">
        <f t="shared" si="7144"/>
        <v>0.49537208528962456</v>
      </c>
      <c r="J56522">
        <f t="shared" si="7145"/>
        <v>17.307997268146977</v>
      </c>
      <c r="L56522">
        <f t="shared" si="7146"/>
        <v>2022</v>
      </c>
      <c r="M56522">
        <f t="shared" si="7147"/>
        <v>11</v>
      </c>
      <c r="N56522">
        <f t="shared" si="7148"/>
        <v>16</v>
      </c>
      <c r="O56522">
        <f t="shared" si="7149"/>
        <v>17.307997268146977</v>
      </c>
    </row>
    <row r="56523" spans="2:15" x14ac:dyDescent="0.25">
      <c r="B56523" s="3">
        <v>44881.239583333336</v>
      </c>
      <c r="C56523">
        <v>15.884499999999999</v>
      </c>
      <c r="D56523">
        <v>67.391999999999996</v>
      </c>
      <c r="E56523">
        <v>14.7315</v>
      </c>
      <c r="F56523">
        <v>69.278000000000006</v>
      </c>
      <c r="G56523">
        <f t="shared" si="7142"/>
        <v>1.1529999999999987</v>
      </c>
      <c r="H56523" s="4">
        <f t="shared" si="7143"/>
        <v>0.81234253377597565</v>
      </c>
      <c r="I56523" s="4">
        <f t="shared" si="7144"/>
        <v>0.49234253377597564</v>
      </c>
      <c r="J56523">
        <f t="shared" si="7145"/>
        <v>16.913200418374437</v>
      </c>
      <c r="L56523">
        <f t="shared" si="7146"/>
        <v>2022</v>
      </c>
      <c r="M56523">
        <f t="shared" si="7147"/>
        <v>11</v>
      </c>
      <c r="N56523">
        <f t="shared" si="7148"/>
        <v>16</v>
      </c>
      <c r="O56523">
        <f t="shared" si="7149"/>
        <v>16.913200418374437</v>
      </c>
    </row>
    <row r="56524" spans="2:15" x14ac:dyDescent="0.25">
      <c r="B56524" s="3">
        <v>44881.25</v>
      </c>
      <c r="C56524">
        <v>15.884499999999999</v>
      </c>
      <c r="D56524">
        <v>67.391999999999996</v>
      </c>
      <c r="E56524">
        <v>14.730499999999999</v>
      </c>
      <c r="F56524">
        <v>69.448999999999998</v>
      </c>
      <c r="G56524">
        <f t="shared" si="7142"/>
        <v>1.1539999999999999</v>
      </c>
      <c r="H56524" s="4">
        <f t="shared" si="7143"/>
        <v>0.81304708063961573</v>
      </c>
      <c r="I56524" s="4">
        <f t="shared" si="7144"/>
        <v>0.49304708063961572</v>
      </c>
      <c r="J56524">
        <f t="shared" si="7145"/>
        <v>17.004417420510041</v>
      </c>
      <c r="L56524">
        <f t="shared" si="7146"/>
        <v>2022</v>
      </c>
      <c r="M56524">
        <f t="shared" si="7147"/>
        <v>11</v>
      </c>
      <c r="N56524">
        <f t="shared" si="7148"/>
        <v>16</v>
      </c>
      <c r="O56524">
        <f t="shared" si="7149"/>
        <v>17.004417420510041</v>
      </c>
    </row>
    <row r="56525" spans="2:15" x14ac:dyDescent="0.25">
      <c r="B56525" s="3">
        <v>44881.260416666664</v>
      </c>
      <c r="C56525">
        <v>15.8828</v>
      </c>
      <c r="D56525">
        <v>67.391999999999996</v>
      </c>
      <c r="E56525">
        <v>14.730499999999999</v>
      </c>
      <c r="F56525">
        <v>69.448999999999998</v>
      </c>
      <c r="G56525">
        <f t="shared" si="7142"/>
        <v>1.1523000000000003</v>
      </c>
      <c r="H56525" s="4">
        <f t="shared" si="7143"/>
        <v>0.81184935097142941</v>
      </c>
      <c r="I56525" s="4">
        <f t="shared" si="7144"/>
        <v>0.4918493509714294</v>
      </c>
      <c r="J56525">
        <f t="shared" si="7145"/>
        <v>16.849562616645894</v>
      </c>
      <c r="L56525">
        <f t="shared" si="7146"/>
        <v>2022</v>
      </c>
      <c r="M56525">
        <f t="shared" si="7147"/>
        <v>11</v>
      </c>
      <c r="N56525">
        <f t="shared" si="7148"/>
        <v>16</v>
      </c>
      <c r="O56525">
        <f t="shared" si="7149"/>
        <v>16.849562616645894</v>
      </c>
    </row>
    <row r="56526" spans="2:15" x14ac:dyDescent="0.25">
      <c r="B56526" s="3">
        <v>44881.270833333336</v>
      </c>
      <c r="C56526">
        <v>15.884499999999999</v>
      </c>
      <c r="D56526">
        <v>67.391999999999996</v>
      </c>
      <c r="E56526">
        <v>14.7309</v>
      </c>
      <c r="F56526">
        <v>69.622</v>
      </c>
      <c r="G56526">
        <f t="shared" si="7142"/>
        <v>1.1535999999999991</v>
      </c>
      <c r="H56526" s="4">
        <f t="shared" si="7143"/>
        <v>0.81276526189415943</v>
      </c>
      <c r="I56526" s="4">
        <f t="shared" si="7144"/>
        <v>0.49276526189415942</v>
      </c>
      <c r="J56526">
        <f t="shared" si="7145"/>
        <v>16.96788739270815</v>
      </c>
      <c r="L56526">
        <f t="shared" si="7146"/>
        <v>2022</v>
      </c>
      <c r="M56526">
        <f t="shared" si="7147"/>
        <v>11</v>
      </c>
      <c r="N56526">
        <f t="shared" si="7148"/>
        <v>16</v>
      </c>
      <c r="O56526">
        <f t="shared" si="7149"/>
        <v>16.96788739270815</v>
      </c>
    </row>
    <row r="56527" spans="2:15" x14ac:dyDescent="0.25">
      <c r="B56527" s="3">
        <v>44881.28125</v>
      </c>
      <c r="C56527">
        <v>15.884499999999999</v>
      </c>
      <c r="D56527">
        <v>67.391999999999996</v>
      </c>
      <c r="E56527">
        <v>14.728</v>
      </c>
      <c r="F56527">
        <v>69.622</v>
      </c>
      <c r="G56527">
        <f t="shared" si="7142"/>
        <v>1.1564999999999994</v>
      </c>
      <c r="H56527" s="4">
        <f t="shared" si="7143"/>
        <v>0.8148084477987132</v>
      </c>
      <c r="I56527" s="4">
        <f t="shared" si="7144"/>
        <v>0.49480844779871319</v>
      </c>
      <c r="J56527">
        <f t="shared" si="7145"/>
        <v>17.234039748460106</v>
      </c>
      <c r="L56527">
        <f t="shared" si="7146"/>
        <v>2022</v>
      </c>
      <c r="M56527">
        <f t="shared" si="7147"/>
        <v>11</v>
      </c>
      <c r="N56527">
        <f t="shared" si="7148"/>
        <v>16</v>
      </c>
      <c r="O56527">
        <f t="shared" si="7149"/>
        <v>17.234039748460106</v>
      </c>
    </row>
    <row r="56528" spans="2:15" x14ac:dyDescent="0.25">
      <c r="B56528" s="3">
        <v>44881.291666666664</v>
      </c>
      <c r="C56528">
        <v>15.89</v>
      </c>
      <c r="D56528">
        <v>67.391999999999996</v>
      </c>
      <c r="E56528">
        <v>14.735300000000001</v>
      </c>
      <c r="F56528">
        <v>69.622</v>
      </c>
      <c r="G56528">
        <f t="shared" si="7142"/>
        <v>1.1547000000000001</v>
      </c>
      <c r="H56528" s="4">
        <f t="shared" si="7143"/>
        <v>0.8135402634441633</v>
      </c>
      <c r="I56528" s="4">
        <f t="shared" si="7144"/>
        <v>0.4935402634441633</v>
      </c>
      <c r="J56528">
        <f t="shared" si="7145"/>
        <v>17.068483853621796</v>
      </c>
      <c r="L56528">
        <f t="shared" si="7146"/>
        <v>2022</v>
      </c>
      <c r="M56528">
        <f t="shared" si="7147"/>
        <v>11</v>
      </c>
      <c r="N56528">
        <f t="shared" si="7148"/>
        <v>16</v>
      </c>
      <c r="O56528">
        <f t="shared" si="7149"/>
        <v>17.068483853621796</v>
      </c>
    </row>
    <row r="56529" spans="2:15" x14ac:dyDescent="0.25">
      <c r="B56529" s="3">
        <v>44881.302083333336</v>
      </c>
      <c r="C56529">
        <v>15.8918</v>
      </c>
      <c r="D56529">
        <v>67.391999999999996</v>
      </c>
      <c r="E56529">
        <v>14.737299999999999</v>
      </c>
      <c r="F56529">
        <v>69.793000000000006</v>
      </c>
      <c r="G56529">
        <f t="shared" si="7142"/>
        <v>1.1545000000000005</v>
      </c>
      <c r="H56529" s="4">
        <f t="shared" si="7143"/>
        <v>0.81339935407143571</v>
      </c>
      <c r="I56529" s="4">
        <f t="shared" si="7144"/>
        <v>0.4933993540714357</v>
      </c>
      <c r="J56529">
        <f t="shared" si="7145"/>
        <v>17.050161107885263</v>
      </c>
      <c r="L56529">
        <f t="shared" si="7146"/>
        <v>2022</v>
      </c>
      <c r="M56529">
        <f t="shared" si="7147"/>
        <v>11</v>
      </c>
      <c r="N56529">
        <f t="shared" si="7148"/>
        <v>16</v>
      </c>
      <c r="O56529">
        <f t="shared" si="7149"/>
        <v>17.050161107885263</v>
      </c>
    </row>
    <row r="56530" spans="2:15" x14ac:dyDescent="0.25">
      <c r="B56530" s="3">
        <v>44881.3125</v>
      </c>
      <c r="C56530">
        <v>15.8918</v>
      </c>
      <c r="D56530">
        <v>67.391999999999996</v>
      </c>
      <c r="E56530">
        <v>14.7387</v>
      </c>
      <c r="F56530">
        <v>69.793000000000006</v>
      </c>
      <c r="G56530">
        <f t="shared" si="7142"/>
        <v>1.1531000000000002</v>
      </c>
      <c r="H56530" s="4">
        <f t="shared" si="7143"/>
        <v>0.81241298846234056</v>
      </c>
      <c r="I56530" s="4">
        <f t="shared" si="7144"/>
        <v>0.49241298846234055</v>
      </c>
      <c r="J56530">
        <f t="shared" si="7145"/>
        <v>16.922305915286568</v>
      </c>
      <c r="L56530">
        <f t="shared" si="7146"/>
        <v>2022</v>
      </c>
      <c r="M56530">
        <f t="shared" si="7147"/>
        <v>11</v>
      </c>
      <c r="N56530">
        <f t="shared" si="7148"/>
        <v>16</v>
      </c>
      <c r="O56530">
        <f t="shared" si="7149"/>
        <v>16.922305915286568</v>
      </c>
    </row>
    <row r="56531" spans="2:15" x14ac:dyDescent="0.25">
      <c r="B56531" s="3">
        <v>44881.322916666664</v>
      </c>
      <c r="C56531">
        <v>15.8954</v>
      </c>
      <c r="D56531">
        <v>67.391999999999996</v>
      </c>
      <c r="E56531">
        <v>14.7387</v>
      </c>
      <c r="F56531">
        <v>69.793000000000006</v>
      </c>
      <c r="G56531">
        <f t="shared" si="7142"/>
        <v>1.1567000000000007</v>
      </c>
      <c r="H56531" s="4">
        <f t="shared" si="7143"/>
        <v>0.81494935717144212</v>
      </c>
      <c r="I56531" s="4">
        <f t="shared" si="7144"/>
        <v>0.49494935717144212</v>
      </c>
      <c r="J56531">
        <f t="shared" si="7145"/>
        <v>17.252507334944049</v>
      </c>
      <c r="L56531">
        <f t="shared" si="7146"/>
        <v>2022</v>
      </c>
      <c r="M56531">
        <f t="shared" si="7147"/>
        <v>11</v>
      </c>
      <c r="N56531">
        <f t="shared" si="7148"/>
        <v>16</v>
      </c>
      <c r="O56531">
        <f t="shared" si="7149"/>
        <v>17.252507334944049</v>
      </c>
    </row>
    <row r="56532" spans="2:15" x14ac:dyDescent="0.25">
      <c r="B56532" s="3">
        <v>44881.333333333336</v>
      </c>
      <c r="C56532">
        <v>15.902699999999999</v>
      </c>
      <c r="D56532">
        <v>67.391999999999996</v>
      </c>
      <c r="E56532">
        <v>14.741199999999999</v>
      </c>
      <c r="F56532">
        <v>69.622</v>
      </c>
      <c r="G56532">
        <f t="shared" si="7142"/>
        <v>1.1615000000000002</v>
      </c>
      <c r="H56532" s="4">
        <f t="shared" si="7143"/>
        <v>0.81833118211690969</v>
      </c>
      <c r="I56532" s="4">
        <f t="shared" si="7144"/>
        <v>0.49833118211690969</v>
      </c>
      <c r="J56532">
        <f t="shared" si="7145"/>
        <v>17.700103414549137</v>
      </c>
      <c r="L56532">
        <f t="shared" si="7146"/>
        <v>2022</v>
      </c>
      <c r="M56532">
        <f t="shared" si="7147"/>
        <v>11</v>
      </c>
      <c r="N56532">
        <f t="shared" si="7148"/>
        <v>16</v>
      </c>
      <c r="O56532">
        <f t="shared" si="7149"/>
        <v>17.700103414549137</v>
      </c>
    </row>
    <row r="56533" spans="2:15" x14ac:dyDescent="0.25">
      <c r="B56533" s="3">
        <v>44881.34375</v>
      </c>
      <c r="C56533">
        <v>15.9063</v>
      </c>
      <c r="D56533">
        <v>67.391999999999996</v>
      </c>
      <c r="E56533">
        <v>14.7441</v>
      </c>
      <c r="F56533">
        <v>69.622</v>
      </c>
      <c r="G56533">
        <f t="shared" si="7142"/>
        <v>1.1622000000000003</v>
      </c>
      <c r="H56533" s="4">
        <f t="shared" si="7143"/>
        <v>0.81882436492145727</v>
      </c>
      <c r="I56533" s="4">
        <f t="shared" si="7144"/>
        <v>0.49882436492145726</v>
      </c>
      <c r="J56533">
        <f t="shared" si="7145"/>
        <v>17.766082844893461</v>
      </c>
      <c r="L56533">
        <f t="shared" si="7146"/>
        <v>2022</v>
      </c>
      <c r="M56533">
        <f t="shared" si="7147"/>
        <v>11</v>
      </c>
      <c r="N56533">
        <f t="shared" si="7148"/>
        <v>16</v>
      </c>
      <c r="O56533">
        <f t="shared" si="7149"/>
        <v>17.766082844893461</v>
      </c>
    </row>
    <row r="56534" spans="2:15" x14ac:dyDescent="0.25">
      <c r="B56534" s="3">
        <v>44881.354166666664</v>
      </c>
      <c r="C56534">
        <v>15.908200000000001</v>
      </c>
      <c r="D56534">
        <v>67.391999999999996</v>
      </c>
      <c r="E56534">
        <v>14.747999999999999</v>
      </c>
      <c r="F56534">
        <v>69.448999999999998</v>
      </c>
      <c r="G56534">
        <f t="shared" si="7142"/>
        <v>1.1602000000000015</v>
      </c>
      <c r="H56534" s="4">
        <f t="shared" si="7143"/>
        <v>0.81741527119417967</v>
      </c>
      <c r="I56534" s="4">
        <f t="shared" si="7144"/>
        <v>0.49741527119417966</v>
      </c>
      <c r="J56534">
        <f t="shared" si="7145"/>
        <v>17.578047678006431</v>
      </c>
      <c r="L56534">
        <f t="shared" si="7146"/>
        <v>2022</v>
      </c>
      <c r="M56534">
        <f t="shared" si="7147"/>
        <v>11</v>
      </c>
      <c r="N56534">
        <f t="shared" si="7148"/>
        <v>16</v>
      </c>
      <c r="O56534">
        <f t="shared" si="7149"/>
        <v>17.578047678006431</v>
      </c>
    </row>
    <row r="56535" spans="2:15" x14ac:dyDescent="0.25">
      <c r="B56535" s="3">
        <v>44881.364583333336</v>
      </c>
      <c r="C56535">
        <v>15.9154</v>
      </c>
      <c r="D56535">
        <v>67.391999999999996</v>
      </c>
      <c r="E56535">
        <v>14.7524</v>
      </c>
      <c r="F56535">
        <v>68.933999999999997</v>
      </c>
      <c r="G56535">
        <f t="shared" si="7142"/>
        <v>1.1630000000000003</v>
      </c>
      <c r="H56535" s="4">
        <f t="shared" si="7143"/>
        <v>0.81938800241236864</v>
      </c>
      <c r="I56535" s="4">
        <f t="shared" si="7144"/>
        <v>0.49938800241236864</v>
      </c>
      <c r="J56535">
        <f t="shared" si="7145"/>
        <v>17.841708801319324</v>
      </c>
      <c r="L56535">
        <f t="shared" si="7146"/>
        <v>2022</v>
      </c>
      <c r="M56535">
        <f t="shared" si="7147"/>
        <v>11</v>
      </c>
      <c r="N56535">
        <f t="shared" si="7148"/>
        <v>16</v>
      </c>
      <c r="O56535">
        <f t="shared" si="7149"/>
        <v>17.841708801319324</v>
      </c>
    </row>
    <row r="56536" spans="2:15" x14ac:dyDescent="0.25">
      <c r="B56536" s="3">
        <v>44881.375</v>
      </c>
      <c r="C56536">
        <v>15.917299999999999</v>
      </c>
      <c r="D56536">
        <v>67.391999999999996</v>
      </c>
      <c r="E56536">
        <v>14.7598</v>
      </c>
      <c r="F56536">
        <v>68.421000000000006</v>
      </c>
      <c r="G56536">
        <f t="shared" si="7142"/>
        <v>1.1574999999999989</v>
      </c>
      <c r="H56536" s="4">
        <f t="shared" si="7143"/>
        <v>0.81551299466235205</v>
      </c>
      <c r="I56536" s="4">
        <f t="shared" si="7144"/>
        <v>0.49551299466235205</v>
      </c>
      <c r="J56536">
        <f t="shared" si="7145"/>
        <v>17.326522994750647</v>
      </c>
      <c r="L56536">
        <f t="shared" si="7146"/>
        <v>2022</v>
      </c>
      <c r="M56536">
        <f t="shared" si="7147"/>
        <v>11</v>
      </c>
      <c r="N56536">
        <f t="shared" si="7148"/>
        <v>16</v>
      </c>
      <c r="O56536">
        <f t="shared" si="7149"/>
        <v>17.326522994750647</v>
      </c>
    </row>
    <row r="56537" spans="2:15" x14ac:dyDescent="0.25">
      <c r="B56537" s="3">
        <v>44881.385416666664</v>
      </c>
      <c r="C56537">
        <v>15.9246</v>
      </c>
      <c r="D56537">
        <v>67.391999999999996</v>
      </c>
      <c r="E56537">
        <v>14.760199999999999</v>
      </c>
      <c r="F56537">
        <v>68.076999999999998</v>
      </c>
      <c r="G56537">
        <f t="shared" si="7142"/>
        <v>1.1644000000000005</v>
      </c>
      <c r="H56537" s="4">
        <f t="shared" si="7143"/>
        <v>0.82037436802146357</v>
      </c>
      <c r="I56537" s="4">
        <f t="shared" si="7144"/>
        <v>0.50037436802146362</v>
      </c>
      <c r="J56537">
        <f t="shared" si="7145"/>
        <v>17.974622548423902</v>
      </c>
      <c r="L56537">
        <f t="shared" si="7146"/>
        <v>2022</v>
      </c>
      <c r="M56537">
        <f t="shared" si="7147"/>
        <v>11</v>
      </c>
      <c r="N56537">
        <f t="shared" si="7148"/>
        <v>16</v>
      </c>
      <c r="O56537">
        <f t="shared" si="7149"/>
        <v>17.974622548423902</v>
      </c>
    </row>
    <row r="56538" spans="2:15" x14ac:dyDescent="0.25">
      <c r="B56538" s="3">
        <v>44881.395833333336</v>
      </c>
      <c r="C56538">
        <v>15.926299999999999</v>
      </c>
      <c r="D56538">
        <v>67.391999999999996</v>
      </c>
      <c r="E56538">
        <v>14.7661</v>
      </c>
      <c r="F56538">
        <v>67.563999999999993</v>
      </c>
      <c r="G56538">
        <f t="shared" si="7142"/>
        <v>1.1601999999999997</v>
      </c>
      <c r="H56538" s="4">
        <f t="shared" si="7143"/>
        <v>0.81741527119417834</v>
      </c>
      <c r="I56538" s="4">
        <f t="shared" si="7144"/>
        <v>0.49741527119417833</v>
      </c>
      <c r="J56538">
        <f t="shared" si="7145"/>
        <v>17.57804767800625</v>
      </c>
      <c r="L56538">
        <f t="shared" si="7146"/>
        <v>2022</v>
      </c>
      <c r="M56538">
        <f t="shared" si="7147"/>
        <v>11</v>
      </c>
      <c r="N56538">
        <f t="shared" si="7148"/>
        <v>16</v>
      </c>
      <c r="O56538">
        <f t="shared" si="7149"/>
        <v>17.57804767800625</v>
      </c>
    </row>
    <row r="56539" spans="2:15" x14ac:dyDescent="0.25">
      <c r="B56539" s="3">
        <v>44881.40625</v>
      </c>
      <c r="C56539">
        <v>15.9299</v>
      </c>
      <c r="D56539">
        <v>67.391999999999996</v>
      </c>
      <c r="E56539">
        <v>14.7685</v>
      </c>
      <c r="F56539">
        <v>66.879000000000005</v>
      </c>
      <c r="G56539">
        <f t="shared" si="7142"/>
        <v>1.1614000000000004</v>
      </c>
      <c r="H56539" s="4">
        <f t="shared" si="7143"/>
        <v>0.81826072743054612</v>
      </c>
      <c r="I56539" s="4">
        <f t="shared" si="7144"/>
        <v>0.49826072743054611</v>
      </c>
      <c r="J56539">
        <f t="shared" si="7145"/>
        <v>17.69069248832049</v>
      </c>
      <c r="L56539">
        <f t="shared" si="7146"/>
        <v>2022</v>
      </c>
      <c r="M56539">
        <f t="shared" si="7147"/>
        <v>11</v>
      </c>
      <c r="N56539">
        <f t="shared" si="7148"/>
        <v>16</v>
      </c>
      <c r="O56539">
        <f t="shared" si="7149"/>
        <v>17.69069248832049</v>
      </c>
    </row>
    <row r="56540" spans="2:15" x14ac:dyDescent="0.25">
      <c r="B56540" s="3">
        <v>44881.416666666664</v>
      </c>
      <c r="C56540">
        <v>15.931800000000001</v>
      </c>
      <c r="D56540">
        <v>67.391999999999996</v>
      </c>
      <c r="E56540">
        <v>14.770099999999999</v>
      </c>
      <c r="F56540">
        <v>66.366</v>
      </c>
      <c r="G56540">
        <f t="shared" si="7142"/>
        <v>1.1617000000000015</v>
      </c>
      <c r="H56540" s="4">
        <f t="shared" si="7143"/>
        <v>0.81847209148963851</v>
      </c>
      <c r="I56540" s="4">
        <f t="shared" si="7144"/>
        <v>0.4984720914896385</v>
      </c>
      <c r="J56540">
        <f t="shared" si="7145"/>
        <v>17.718936292438183</v>
      </c>
      <c r="L56540">
        <f t="shared" si="7146"/>
        <v>2022</v>
      </c>
      <c r="M56540">
        <f t="shared" si="7147"/>
        <v>11</v>
      </c>
      <c r="N56540">
        <f t="shared" si="7148"/>
        <v>16</v>
      </c>
      <c r="O56540">
        <f t="shared" si="7149"/>
        <v>17.718936292438183</v>
      </c>
    </row>
    <row r="56541" spans="2:15" x14ac:dyDescent="0.25">
      <c r="B56541" s="3">
        <v>44881.427083333336</v>
      </c>
      <c r="C56541">
        <v>15.9354</v>
      </c>
      <c r="D56541">
        <v>67.391999999999996</v>
      </c>
      <c r="E56541">
        <v>14.7715</v>
      </c>
      <c r="F56541">
        <v>65.850999999999999</v>
      </c>
      <c r="G56541">
        <f t="shared" si="7142"/>
        <v>1.1638999999999999</v>
      </c>
      <c r="H56541" s="4">
        <f t="shared" si="7143"/>
        <v>0.82002209458964348</v>
      </c>
      <c r="I56541" s="4">
        <f t="shared" si="7144"/>
        <v>0.50002209458964342</v>
      </c>
      <c r="J56541">
        <f t="shared" si="7145"/>
        <v>17.927070201856363</v>
      </c>
      <c r="L56541">
        <f t="shared" si="7146"/>
        <v>2022</v>
      </c>
      <c r="M56541">
        <f t="shared" si="7147"/>
        <v>11</v>
      </c>
      <c r="N56541">
        <f t="shared" si="7148"/>
        <v>16</v>
      </c>
      <c r="O56541">
        <f t="shared" si="7149"/>
        <v>17.927070201856363</v>
      </c>
    </row>
    <row r="56542" spans="2:15" x14ac:dyDescent="0.25">
      <c r="B56542" s="3">
        <v>44881.4375</v>
      </c>
      <c r="C56542">
        <v>15.9391</v>
      </c>
      <c r="D56542">
        <v>67.391999999999996</v>
      </c>
      <c r="E56542">
        <v>14.773999999999999</v>
      </c>
      <c r="F56542">
        <v>65.167000000000002</v>
      </c>
      <c r="G56542">
        <f t="shared" si="7142"/>
        <v>1.1651000000000007</v>
      </c>
      <c r="H56542" s="4">
        <f t="shared" si="7143"/>
        <v>0.82086755082601115</v>
      </c>
      <c r="I56542" s="4">
        <f t="shared" si="7144"/>
        <v>0.5008675508260112</v>
      </c>
      <c r="J56542">
        <f t="shared" si="7145"/>
        <v>18.041351318945463</v>
      </c>
      <c r="L56542">
        <f t="shared" si="7146"/>
        <v>2022</v>
      </c>
      <c r="M56542">
        <f t="shared" si="7147"/>
        <v>11</v>
      </c>
      <c r="N56542">
        <f t="shared" si="7148"/>
        <v>16</v>
      </c>
      <c r="O56542">
        <f t="shared" si="7149"/>
        <v>18.041351318945463</v>
      </c>
    </row>
    <row r="56543" spans="2:15" x14ac:dyDescent="0.25">
      <c r="B56543" s="3">
        <v>44881.447916666664</v>
      </c>
      <c r="C56543">
        <v>15.9427</v>
      </c>
      <c r="D56543">
        <v>67.391999999999996</v>
      </c>
      <c r="E56543">
        <v>14.775</v>
      </c>
      <c r="F56543">
        <v>64.480999999999995</v>
      </c>
      <c r="G56543">
        <f t="shared" si="7142"/>
        <v>1.1677</v>
      </c>
      <c r="H56543" s="4">
        <f t="shared" si="7143"/>
        <v>0.82269937267147253</v>
      </c>
      <c r="I56543" s="4">
        <f t="shared" si="7144"/>
        <v>0.50269937267147258</v>
      </c>
      <c r="J56543">
        <f t="shared" si="7145"/>
        <v>18.290794202652954</v>
      </c>
      <c r="L56543">
        <f t="shared" si="7146"/>
        <v>2022</v>
      </c>
      <c r="M56543">
        <f t="shared" si="7147"/>
        <v>11</v>
      </c>
      <c r="N56543">
        <f t="shared" si="7148"/>
        <v>16</v>
      </c>
      <c r="O56543">
        <f t="shared" si="7149"/>
        <v>18.290794202652954</v>
      </c>
    </row>
    <row r="56544" spans="2:15" x14ac:dyDescent="0.25">
      <c r="B56544" s="3">
        <v>44881.458333333336</v>
      </c>
      <c r="C56544">
        <v>15.940799999999999</v>
      </c>
      <c r="D56544">
        <v>67.391999999999996</v>
      </c>
      <c r="E56544">
        <v>14.7799</v>
      </c>
      <c r="F56544">
        <v>63.625999999999998</v>
      </c>
      <c r="G56544">
        <f t="shared" si="7142"/>
        <v>1.1608999999999998</v>
      </c>
      <c r="H56544" s="4">
        <f t="shared" si="7143"/>
        <v>0.81790845399872614</v>
      </c>
      <c r="I56544" s="4">
        <f t="shared" si="7144"/>
        <v>0.49790845399872613</v>
      </c>
      <c r="J56544">
        <f t="shared" si="7145"/>
        <v>17.643692947733946</v>
      </c>
      <c r="L56544">
        <f t="shared" si="7146"/>
        <v>2022</v>
      </c>
      <c r="M56544">
        <f t="shared" si="7147"/>
        <v>11</v>
      </c>
      <c r="N56544">
        <f t="shared" si="7148"/>
        <v>16</v>
      </c>
      <c r="O56544">
        <f t="shared" si="7149"/>
        <v>17.643692947733946</v>
      </c>
    </row>
    <row r="56545" spans="2:15" x14ac:dyDescent="0.25">
      <c r="B56545" s="3">
        <v>44881.46875</v>
      </c>
      <c r="C56545">
        <v>15.9391</v>
      </c>
      <c r="D56545">
        <v>67.391999999999996</v>
      </c>
      <c r="E56545">
        <v>14.778499999999999</v>
      </c>
      <c r="F56545">
        <v>63.110999999999997</v>
      </c>
      <c r="G56545">
        <f t="shared" si="7142"/>
        <v>1.1606000000000005</v>
      </c>
      <c r="H56545" s="4">
        <f t="shared" si="7143"/>
        <v>0.81769708993963475</v>
      </c>
      <c r="I56545" s="4">
        <f t="shared" si="7144"/>
        <v>0.49769708993963474</v>
      </c>
      <c r="J56545">
        <f t="shared" si="7145"/>
        <v>17.615537262896765</v>
      </c>
      <c r="L56545">
        <f t="shared" si="7146"/>
        <v>2022</v>
      </c>
      <c r="M56545">
        <f t="shared" si="7147"/>
        <v>11</v>
      </c>
      <c r="N56545">
        <f t="shared" si="7148"/>
        <v>16</v>
      </c>
      <c r="O56545">
        <f t="shared" si="7149"/>
        <v>17.615537262896765</v>
      </c>
    </row>
    <row r="56546" spans="2:15" x14ac:dyDescent="0.25">
      <c r="B56546" s="3">
        <v>44881.479166666664</v>
      </c>
      <c r="C56546">
        <v>15.9391</v>
      </c>
      <c r="D56546">
        <v>67.391999999999996</v>
      </c>
      <c r="E56546">
        <v>14.776999999999999</v>
      </c>
      <c r="F56546">
        <v>62.597999999999999</v>
      </c>
      <c r="G56546">
        <f t="shared" si="7142"/>
        <v>1.1621000000000006</v>
      </c>
      <c r="H56546" s="4">
        <f t="shared" si="7143"/>
        <v>0.81875391023509347</v>
      </c>
      <c r="I56546" s="4">
        <f t="shared" si="7144"/>
        <v>0.49875391023509347</v>
      </c>
      <c r="J56546">
        <f t="shared" si="7145"/>
        <v>17.756646175570861</v>
      </c>
      <c r="L56546">
        <f t="shared" si="7146"/>
        <v>2022</v>
      </c>
      <c r="M56546">
        <f t="shared" si="7147"/>
        <v>11</v>
      </c>
      <c r="N56546">
        <f t="shared" si="7148"/>
        <v>16</v>
      </c>
      <c r="O56546">
        <f t="shared" si="7149"/>
        <v>17.756646175570861</v>
      </c>
    </row>
    <row r="56547" spans="2:15" x14ac:dyDescent="0.25">
      <c r="B56547" s="3">
        <v>44881.489583333336</v>
      </c>
      <c r="C56547">
        <v>15.9391</v>
      </c>
      <c r="D56547">
        <v>67.391999999999996</v>
      </c>
      <c r="E56547">
        <v>14.778499999999999</v>
      </c>
      <c r="F56547">
        <v>62.597999999999999</v>
      </c>
      <c r="G56547">
        <f t="shared" si="7142"/>
        <v>1.1606000000000005</v>
      </c>
      <c r="H56547" s="4">
        <f t="shared" si="7143"/>
        <v>0.81769708993963475</v>
      </c>
      <c r="I56547" s="4">
        <f t="shared" si="7144"/>
        <v>0.49769708993963474</v>
      </c>
      <c r="J56547">
        <f t="shared" si="7145"/>
        <v>17.615537262896765</v>
      </c>
      <c r="L56547">
        <f t="shared" si="7146"/>
        <v>2022</v>
      </c>
      <c r="M56547">
        <f t="shared" si="7147"/>
        <v>11</v>
      </c>
      <c r="N56547">
        <f t="shared" si="7148"/>
        <v>16</v>
      </c>
      <c r="O56547">
        <f t="shared" si="7149"/>
        <v>17.615537262896765</v>
      </c>
    </row>
    <row r="56548" spans="2:15" x14ac:dyDescent="0.25">
      <c r="B56548" s="3">
        <v>44881.5</v>
      </c>
      <c r="C56548">
        <v>15.937200000000001</v>
      </c>
      <c r="D56548">
        <v>67.391999999999996</v>
      </c>
      <c r="E56548">
        <v>14.776</v>
      </c>
      <c r="F56548">
        <v>62.768999999999998</v>
      </c>
      <c r="G56548">
        <f t="shared" si="7142"/>
        <v>1.1612000000000009</v>
      </c>
      <c r="H56548" s="4">
        <f t="shared" si="7143"/>
        <v>0.81811981805781853</v>
      </c>
      <c r="I56548" s="4">
        <f t="shared" si="7144"/>
        <v>0.49811981805781852</v>
      </c>
      <c r="J56548">
        <f t="shared" si="7145"/>
        <v>17.671881656719208</v>
      </c>
      <c r="L56548">
        <f t="shared" si="7146"/>
        <v>2022</v>
      </c>
      <c r="M56548">
        <f t="shared" si="7147"/>
        <v>11</v>
      </c>
      <c r="N56548">
        <f t="shared" si="7148"/>
        <v>16</v>
      </c>
      <c r="O56548">
        <f t="shared" si="7149"/>
        <v>17.671881656719208</v>
      </c>
    </row>
    <row r="56549" spans="2:15" x14ac:dyDescent="0.25">
      <c r="B56549" s="3">
        <v>44881.510416666664</v>
      </c>
      <c r="C56549">
        <v>15.9391</v>
      </c>
      <c r="D56549">
        <v>67.391999999999996</v>
      </c>
      <c r="E56549">
        <v>14.7775</v>
      </c>
      <c r="F56549">
        <v>62.768999999999998</v>
      </c>
      <c r="G56549">
        <f t="shared" si="7142"/>
        <v>1.1616</v>
      </c>
      <c r="H56549" s="4">
        <f t="shared" si="7143"/>
        <v>0.81840163680327338</v>
      </c>
      <c r="I56549" s="4">
        <f t="shared" si="7144"/>
        <v>0.49840163680327337</v>
      </c>
      <c r="J56549">
        <f t="shared" si="7145"/>
        <v>17.709518015616581</v>
      </c>
      <c r="L56549">
        <f t="shared" si="7146"/>
        <v>2022</v>
      </c>
      <c r="M56549">
        <f t="shared" si="7147"/>
        <v>11</v>
      </c>
      <c r="N56549">
        <f t="shared" si="7148"/>
        <v>16</v>
      </c>
      <c r="O56549">
        <f t="shared" si="7149"/>
        <v>17.709518015616581</v>
      </c>
    </row>
    <row r="56550" spans="2:15" x14ac:dyDescent="0.25">
      <c r="B56550" s="3">
        <v>44881.520833333336</v>
      </c>
      <c r="C56550">
        <v>15.9391</v>
      </c>
      <c r="D56550">
        <v>67.391999999999996</v>
      </c>
      <c r="E56550">
        <v>14.776400000000001</v>
      </c>
      <c r="F56550">
        <v>62.94</v>
      </c>
      <c r="G56550">
        <f t="shared" si="7142"/>
        <v>1.1626999999999992</v>
      </c>
      <c r="H56550" s="4">
        <f t="shared" si="7143"/>
        <v>0.81917663835327603</v>
      </c>
      <c r="I56550" s="4">
        <f t="shared" si="7144"/>
        <v>0.49917663835327603</v>
      </c>
      <c r="J56550">
        <f t="shared" si="7145"/>
        <v>17.813321428533254</v>
      </c>
      <c r="L56550">
        <f t="shared" si="7146"/>
        <v>2022</v>
      </c>
      <c r="M56550">
        <f t="shared" si="7147"/>
        <v>11</v>
      </c>
      <c r="N56550">
        <f t="shared" si="7148"/>
        <v>16</v>
      </c>
      <c r="O56550">
        <f t="shared" si="7149"/>
        <v>17.813321428533254</v>
      </c>
    </row>
    <row r="56551" spans="2:15" x14ac:dyDescent="0.25">
      <c r="B56551" s="3">
        <v>44881.53125</v>
      </c>
      <c r="C56551">
        <v>15.937200000000001</v>
      </c>
      <c r="D56551">
        <v>67.391999999999996</v>
      </c>
      <c r="E56551">
        <v>14.776</v>
      </c>
      <c r="F56551">
        <v>63.281999999999996</v>
      </c>
      <c r="G56551">
        <f t="shared" si="7142"/>
        <v>1.1612000000000009</v>
      </c>
      <c r="H56551" s="4">
        <f t="shared" si="7143"/>
        <v>0.81811981805781853</v>
      </c>
      <c r="I56551" s="4">
        <f t="shared" si="7144"/>
        <v>0.49811981805781852</v>
      </c>
      <c r="J56551">
        <f t="shared" si="7145"/>
        <v>17.671881656719208</v>
      </c>
      <c r="L56551">
        <f t="shared" si="7146"/>
        <v>2022</v>
      </c>
      <c r="M56551">
        <f t="shared" si="7147"/>
        <v>11</v>
      </c>
      <c r="N56551">
        <f t="shared" si="7148"/>
        <v>16</v>
      </c>
      <c r="O56551">
        <f t="shared" si="7149"/>
        <v>17.671881656719208</v>
      </c>
    </row>
    <row r="56552" spans="2:15" x14ac:dyDescent="0.25">
      <c r="B56552" s="3">
        <v>44881.541666666664</v>
      </c>
      <c r="C56552">
        <v>15.9336</v>
      </c>
      <c r="D56552">
        <v>67.391999999999996</v>
      </c>
      <c r="E56552">
        <v>14.7735</v>
      </c>
      <c r="F56552">
        <v>63.968000000000004</v>
      </c>
      <c r="G56552">
        <f t="shared" si="7142"/>
        <v>1.1600999999999999</v>
      </c>
      <c r="H56552" s="4">
        <f t="shared" si="7143"/>
        <v>0.81734481650781476</v>
      </c>
      <c r="I56552" s="4">
        <f t="shared" si="7144"/>
        <v>0.49734481650781476</v>
      </c>
      <c r="J56552">
        <f t="shared" si="7145"/>
        <v>17.568684441444276</v>
      </c>
      <c r="L56552">
        <f t="shared" si="7146"/>
        <v>2022</v>
      </c>
      <c r="M56552">
        <f t="shared" si="7147"/>
        <v>11</v>
      </c>
      <c r="N56552">
        <f t="shared" si="7148"/>
        <v>16</v>
      </c>
      <c r="O56552">
        <f t="shared" si="7149"/>
        <v>17.568684441444276</v>
      </c>
    </row>
    <row r="56553" spans="2:15" x14ac:dyDescent="0.25">
      <c r="B56553" s="3">
        <v>44881.552083333336</v>
      </c>
      <c r="C56553">
        <v>15.9299</v>
      </c>
      <c r="D56553">
        <v>67.391999999999996</v>
      </c>
      <c r="E56553">
        <v>14.769600000000001</v>
      </c>
      <c r="F56553">
        <v>64.652000000000001</v>
      </c>
      <c r="G56553">
        <f t="shared" si="7142"/>
        <v>1.1602999999999994</v>
      </c>
      <c r="H56553" s="4">
        <f t="shared" si="7143"/>
        <v>0.81748572588054236</v>
      </c>
      <c r="I56553" s="4">
        <f t="shared" si="7144"/>
        <v>0.49748572588054235</v>
      </c>
      <c r="J56553">
        <f t="shared" si="7145"/>
        <v>17.587414577518562</v>
      </c>
      <c r="L56553">
        <f t="shared" si="7146"/>
        <v>2022</v>
      </c>
      <c r="M56553">
        <f t="shared" si="7147"/>
        <v>11</v>
      </c>
      <c r="N56553">
        <f t="shared" si="7148"/>
        <v>16</v>
      </c>
      <c r="O56553">
        <f t="shared" si="7149"/>
        <v>17.587414577518562</v>
      </c>
    </row>
    <row r="56554" spans="2:15" x14ac:dyDescent="0.25">
      <c r="B56554" s="3">
        <v>44881.5625</v>
      </c>
      <c r="C56554">
        <v>15.926299999999999</v>
      </c>
      <c r="D56554">
        <v>67.391999999999996</v>
      </c>
      <c r="E56554">
        <v>14.768599999999999</v>
      </c>
      <c r="F56554">
        <v>65.337999999999994</v>
      </c>
      <c r="G56554">
        <f t="shared" si="7142"/>
        <v>1.1577000000000002</v>
      </c>
      <c r="H56554" s="4">
        <f t="shared" si="7143"/>
        <v>0.81565390403508109</v>
      </c>
      <c r="I56554" s="4">
        <f t="shared" si="7144"/>
        <v>0.49565390403508108</v>
      </c>
      <c r="J56554">
        <f t="shared" si="7145"/>
        <v>17.345063274602527</v>
      </c>
      <c r="L56554">
        <f t="shared" si="7146"/>
        <v>2022</v>
      </c>
      <c r="M56554">
        <f t="shared" si="7147"/>
        <v>11</v>
      </c>
      <c r="N56554">
        <f t="shared" si="7148"/>
        <v>16</v>
      </c>
      <c r="O56554">
        <f t="shared" si="7149"/>
        <v>17.345063274602527</v>
      </c>
    </row>
    <row r="56555" spans="2:15" x14ac:dyDescent="0.25">
      <c r="B56555" s="3">
        <v>44881.572916666664</v>
      </c>
      <c r="C56555">
        <v>15.9246</v>
      </c>
      <c r="D56555">
        <v>67.391999999999996</v>
      </c>
      <c r="E56555">
        <v>14.767200000000001</v>
      </c>
      <c r="F56555">
        <v>65.850999999999999</v>
      </c>
      <c r="G56555">
        <f t="shared" si="7142"/>
        <v>1.1573999999999991</v>
      </c>
      <c r="H56555" s="4">
        <f t="shared" si="7143"/>
        <v>0.81544253997598848</v>
      </c>
      <c r="I56555" s="4">
        <f t="shared" si="7144"/>
        <v>0.49544253997598847</v>
      </c>
      <c r="J56555">
        <f t="shared" si="7145"/>
        <v>17.317258312748415</v>
      </c>
      <c r="L56555">
        <f t="shared" si="7146"/>
        <v>2022</v>
      </c>
      <c r="M56555">
        <f t="shared" si="7147"/>
        <v>11</v>
      </c>
      <c r="N56555">
        <f t="shared" si="7148"/>
        <v>16</v>
      </c>
      <c r="O56555">
        <f t="shared" si="7149"/>
        <v>17.317258312748415</v>
      </c>
    </row>
    <row r="56556" spans="2:15" x14ac:dyDescent="0.25">
      <c r="B56556" s="3">
        <v>44881.583333333336</v>
      </c>
      <c r="C56556">
        <v>15.922700000000001</v>
      </c>
      <c r="D56556">
        <v>67.391999999999996</v>
      </c>
      <c r="E56556">
        <v>14.7598</v>
      </c>
      <c r="F56556">
        <v>65.850999999999999</v>
      </c>
      <c r="G56556">
        <f t="shared" si="7142"/>
        <v>1.1629000000000005</v>
      </c>
      <c r="H56556" s="4">
        <f t="shared" si="7143"/>
        <v>0.81931754772600496</v>
      </c>
      <c r="I56556" s="4">
        <f t="shared" si="7144"/>
        <v>0.49931754772600495</v>
      </c>
      <c r="J56556">
        <f t="shared" si="7145"/>
        <v>17.832242656369111</v>
      </c>
      <c r="L56556">
        <f t="shared" si="7146"/>
        <v>2022</v>
      </c>
      <c r="M56556">
        <f t="shared" si="7147"/>
        <v>11</v>
      </c>
      <c r="N56556">
        <f t="shared" si="7148"/>
        <v>16</v>
      </c>
      <c r="O56556">
        <f t="shared" si="7149"/>
        <v>17.832242656369111</v>
      </c>
    </row>
    <row r="56557" spans="2:15" x14ac:dyDescent="0.25">
      <c r="B56557" s="3">
        <v>44881.59375</v>
      </c>
      <c r="C56557">
        <v>15.917299999999999</v>
      </c>
      <c r="D56557">
        <v>67.391999999999996</v>
      </c>
      <c r="E56557">
        <v>14.761799999999999</v>
      </c>
      <c r="F56557">
        <v>66.022000000000006</v>
      </c>
      <c r="G56557">
        <f t="shared" si="7142"/>
        <v>1.1555</v>
      </c>
      <c r="H56557" s="4">
        <f t="shared" si="7143"/>
        <v>0.81410390093507445</v>
      </c>
      <c r="I56557" s="4">
        <f t="shared" si="7144"/>
        <v>0.49410390093507445</v>
      </c>
      <c r="J56557">
        <f t="shared" si="7145"/>
        <v>17.141919422744287</v>
      </c>
      <c r="L56557">
        <f t="shared" si="7146"/>
        <v>2022</v>
      </c>
      <c r="M56557">
        <f t="shared" si="7147"/>
        <v>11</v>
      </c>
      <c r="N56557">
        <f t="shared" si="7148"/>
        <v>16</v>
      </c>
      <c r="O56557">
        <f t="shared" si="7149"/>
        <v>17.141919422744287</v>
      </c>
    </row>
    <row r="56558" spans="2:15" x14ac:dyDescent="0.25">
      <c r="B56558" s="3">
        <v>44881.604166666664</v>
      </c>
      <c r="C56558">
        <v>15.917299999999999</v>
      </c>
      <c r="D56558">
        <v>67.391999999999996</v>
      </c>
      <c r="E56558">
        <v>14.757899999999999</v>
      </c>
      <c r="F56558">
        <v>66.192999999999998</v>
      </c>
      <c r="G56558">
        <f t="shared" si="7142"/>
        <v>1.1593999999999998</v>
      </c>
      <c r="H56558" s="4">
        <f t="shared" si="7143"/>
        <v>0.81685163370326719</v>
      </c>
      <c r="I56558" s="4">
        <f t="shared" si="7144"/>
        <v>0.49685163370326718</v>
      </c>
      <c r="J56558">
        <f t="shared" si="7145"/>
        <v>17.50324427136999</v>
      </c>
      <c r="L56558">
        <f t="shared" si="7146"/>
        <v>2022</v>
      </c>
      <c r="M56558">
        <f t="shared" si="7147"/>
        <v>11</v>
      </c>
      <c r="N56558">
        <f t="shared" si="7148"/>
        <v>16</v>
      </c>
      <c r="O56558">
        <f t="shared" si="7149"/>
        <v>17.50324427136999</v>
      </c>
    </row>
    <row r="56559" spans="2:15" x14ac:dyDescent="0.25">
      <c r="B56559" s="3">
        <v>44881.614583333336</v>
      </c>
      <c r="C56559">
        <v>15.9137</v>
      </c>
      <c r="D56559">
        <v>67.391999999999996</v>
      </c>
      <c r="E56559">
        <v>14.7569</v>
      </c>
      <c r="F56559">
        <v>66.366</v>
      </c>
      <c r="G56559">
        <f t="shared" si="7142"/>
        <v>1.1568000000000005</v>
      </c>
      <c r="H56559" s="4">
        <f t="shared" si="7143"/>
        <v>0.81501981185780581</v>
      </c>
      <c r="I56559" s="4">
        <f t="shared" si="7144"/>
        <v>0.4950198118578058</v>
      </c>
      <c r="J56559">
        <f t="shared" si="7145"/>
        <v>17.261746574269061</v>
      </c>
      <c r="L56559">
        <f t="shared" si="7146"/>
        <v>2022</v>
      </c>
      <c r="M56559">
        <f t="shared" si="7147"/>
        <v>11</v>
      </c>
      <c r="N56559">
        <f t="shared" si="7148"/>
        <v>16</v>
      </c>
      <c r="O56559">
        <f t="shared" si="7149"/>
        <v>17.261746574269061</v>
      </c>
    </row>
    <row r="56560" spans="2:15" x14ac:dyDescent="0.25">
      <c r="B56560" s="3">
        <v>44881.625</v>
      </c>
      <c r="C56560">
        <v>15.911799999999999</v>
      </c>
      <c r="D56560">
        <v>67.391999999999996</v>
      </c>
      <c r="E56560">
        <v>14.7544</v>
      </c>
      <c r="F56560">
        <v>66.537000000000006</v>
      </c>
      <c r="G56560">
        <f t="shared" si="7142"/>
        <v>1.1573999999999991</v>
      </c>
      <c r="H56560" s="4">
        <f t="shared" si="7143"/>
        <v>0.81544253997598848</v>
      </c>
      <c r="I56560" s="4">
        <f t="shared" si="7144"/>
        <v>0.49544253997598847</v>
      </c>
      <c r="J56560">
        <f t="shared" si="7145"/>
        <v>17.317258312748415</v>
      </c>
      <c r="L56560">
        <f t="shared" si="7146"/>
        <v>2022</v>
      </c>
      <c r="M56560">
        <f t="shared" si="7147"/>
        <v>11</v>
      </c>
      <c r="N56560">
        <f t="shared" si="7148"/>
        <v>16</v>
      </c>
      <c r="O56560">
        <f t="shared" si="7149"/>
        <v>17.317258312748415</v>
      </c>
    </row>
    <row r="56561" spans="2:15" x14ac:dyDescent="0.25">
      <c r="B56561" s="3">
        <v>44881.635416666664</v>
      </c>
      <c r="C56561">
        <v>15.911799999999999</v>
      </c>
      <c r="D56561">
        <v>67.391999999999996</v>
      </c>
      <c r="E56561">
        <v>14.7524</v>
      </c>
      <c r="F56561">
        <v>66.879000000000005</v>
      </c>
      <c r="G56561">
        <f t="shared" si="7142"/>
        <v>1.1593999999999998</v>
      </c>
      <c r="H56561" s="4">
        <f t="shared" si="7143"/>
        <v>0.81685163370326719</v>
      </c>
      <c r="I56561" s="4">
        <f t="shared" si="7144"/>
        <v>0.49685163370326718</v>
      </c>
      <c r="J56561">
        <f t="shared" si="7145"/>
        <v>17.50324427136999</v>
      </c>
      <c r="L56561">
        <f t="shared" si="7146"/>
        <v>2022</v>
      </c>
      <c r="M56561">
        <f t="shared" si="7147"/>
        <v>11</v>
      </c>
      <c r="N56561">
        <f t="shared" si="7148"/>
        <v>16</v>
      </c>
      <c r="O56561">
        <f t="shared" si="7149"/>
        <v>17.50324427136999</v>
      </c>
    </row>
    <row r="56562" spans="2:15" x14ac:dyDescent="0.25">
      <c r="B56562" s="3">
        <v>44881.645833333336</v>
      </c>
      <c r="C56562">
        <v>15.9099</v>
      </c>
      <c r="D56562">
        <v>67.391999999999996</v>
      </c>
      <c r="E56562">
        <v>14.753399999999999</v>
      </c>
      <c r="F56562">
        <v>67.221000000000004</v>
      </c>
      <c r="G56562">
        <f t="shared" si="7142"/>
        <v>1.1565000000000012</v>
      </c>
      <c r="H56562" s="4">
        <f t="shared" si="7143"/>
        <v>0.81480844779871464</v>
      </c>
      <c r="I56562" s="4">
        <f t="shared" si="7144"/>
        <v>0.49480844779871463</v>
      </c>
      <c r="J56562">
        <f t="shared" si="7145"/>
        <v>17.234039748460287</v>
      </c>
      <c r="L56562">
        <f t="shared" si="7146"/>
        <v>2022</v>
      </c>
      <c r="M56562">
        <f t="shared" si="7147"/>
        <v>11</v>
      </c>
      <c r="N56562">
        <f t="shared" si="7148"/>
        <v>16</v>
      </c>
      <c r="O56562">
        <f t="shared" si="7149"/>
        <v>17.234039748460287</v>
      </c>
    </row>
    <row r="56563" spans="2:15" x14ac:dyDescent="0.25">
      <c r="B56563" s="3">
        <v>44881.65625</v>
      </c>
      <c r="C56563">
        <v>15.9099</v>
      </c>
      <c r="D56563">
        <v>67.391999999999996</v>
      </c>
      <c r="E56563">
        <v>14.754799999999999</v>
      </c>
      <c r="F56563">
        <v>67.221000000000004</v>
      </c>
      <c r="G56563">
        <f t="shared" si="7142"/>
        <v>1.1551000000000009</v>
      </c>
      <c r="H56563" s="4">
        <f t="shared" si="7143"/>
        <v>0.81382208218961938</v>
      </c>
      <c r="I56563" s="4">
        <f t="shared" si="7144"/>
        <v>0.49382208218961937</v>
      </c>
      <c r="J56563">
        <f t="shared" si="7145"/>
        <v>17.105172706408954</v>
      </c>
      <c r="L56563">
        <f t="shared" si="7146"/>
        <v>2022</v>
      </c>
      <c r="M56563">
        <f t="shared" si="7147"/>
        <v>11</v>
      </c>
      <c r="N56563">
        <f t="shared" si="7148"/>
        <v>16</v>
      </c>
      <c r="O56563">
        <f t="shared" si="7149"/>
        <v>17.105172706408954</v>
      </c>
    </row>
    <row r="56564" spans="2:15" x14ac:dyDescent="0.25">
      <c r="B56564" s="3">
        <v>44881.666666666664</v>
      </c>
      <c r="C56564">
        <v>15.9099</v>
      </c>
      <c r="D56564">
        <v>67.391999999999996</v>
      </c>
      <c r="E56564">
        <v>14.7544</v>
      </c>
      <c r="F56564">
        <v>67.05</v>
      </c>
      <c r="G56564">
        <f t="shared" si="7142"/>
        <v>1.1555</v>
      </c>
      <c r="H56564" s="4">
        <f t="shared" si="7143"/>
        <v>0.81410390093507445</v>
      </c>
      <c r="I56564" s="4">
        <f t="shared" si="7144"/>
        <v>0.49410390093507445</v>
      </c>
      <c r="J56564">
        <f t="shared" si="7145"/>
        <v>17.141919422744287</v>
      </c>
      <c r="L56564">
        <f t="shared" si="7146"/>
        <v>2022</v>
      </c>
      <c r="M56564">
        <f t="shared" si="7147"/>
        <v>11</v>
      </c>
      <c r="N56564">
        <f t="shared" si="7148"/>
        <v>16</v>
      </c>
      <c r="O56564">
        <f t="shared" si="7149"/>
        <v>17.141919422744287</v>
      </c>
    </row>
    <row r="56565" spans="2:15" x14ac:dyDescent="0.25">
      <c r="B56565" s="3">
        <v>44881.677083333336</v>
      </c>
      <c r="C56565">
        <v>15.9099</v>
      </c>
      <c r="D56565">
        <v>67.391999999999996</v>
      </c>
      <c r="E56565">
        <v>14.7524</v>
      </c>
      <c r="F56565">
        <v>67.391999999999996</v>
      </c>
      <c r="G56565">
        <f t="shared" si="7142"/>
        <v>1.1575000000000006</v>
      </c>
      <c r="H56565" s="4">
        <f t="shared" si="7143"/>
        <v>0.81551299466235339</v>
      </c>
      <c r="I56565" s="4">
        <f t="shared" si="7144"/>
        <v>0.49551299466235338</v>
      </c>
      <c r="J56565">
        <f t="shared" si="7145"/>
        <v>17.326522994750817</v>
      </c>
      <c r="L56565">
        <f t="shared" si="7146"/>
        <v>2022</v>
      </c>
      <c r="M56565">
        <f t="shared" si="7147"/>
        <v>11</v>
      </c>
      <c r="N56565">
        <f t="shared" si="7148"/>
        <v>16</v>
      </c>
      <c r="O56565">
        <f t="shared" si="7149"/>
        <v>17.326522994750817</v>
      </c>
    </row>
    <row r="56566" spans="2:15" x14ac:dyDescent="0.25">
      <c r="B56566" s="3">
        <v>44881.6875</v>
      </c>
      <c r="C56566">
        <v>15.9063</v>
      </c>
      <c r="D56566">
        <v>67.391999999999996</v>
      </c>
      <c r="E56566">
        <v>14.7529</v>
      </c>
      <c r="F56566">
        <v>67.05</v>
      </c>
      <c r="G56566">
        <f t="shared" si="7142"/>
        <v>1.1533999999999995</v>
      </c>
      <c r="H56566" s="4">
        <f t="shared" si="7143"/>
        <v>0.81262435252143195</v>
      </c>
      <c r="I56566" s="4">
        <f t="shared" si="7144"/>
        <v>0.49262435252143194</v>
      </c>
      <c r="J56566">
        <f t="shared" si="7145"/>
        <v>16.949643999539088</v>
      </c>
      <c r="L56566">
        <f t="shared" si="7146"/>
        <v>2022</v>
      </c>
      <c r="M56566">
        <f t="shared" si="7147"/>
        <v>11</v>
      </c>
      <c r="N56566">
        <f t="shared" si="7148"/>
        <v>16</v>
      </c>
      <c r="O56566">
        <f t="shared" si="7149"/>
        <v>16.949643999539088</v>
      </c>
    </row>
    <row r="56567" spans="2:15" x14ac:dyDescent="0.25">
      <c r="B56567" s="3">
        <v>44881.697916666664</v>
      </c>
      <c r="C56567">
        <v>15.908200000000001</v>
      </c>
      <c r="D56567">
        <v>67.391999999999996</v>
      </c>
      <c r="E56567">
        <v>14.7524</v>
      </c>
      <c r="F56567">
        <v>66.879000000000005</v>
      </c>
      <c r="G56567">
        <f t="shared" si="7142"/>
        <v>1.155800000000001</v>
      </c>
      <c r="H56567" s="4">
        <f t="shared" si="7143"/>
        <v>0.81431526499416707</v>
      </c>
      <c r="I56567" s="4">
        <f t="shared" si="7144"/>
        <v>0.49431526499416706</v>
      </c>
      <c r="J56567">
        <f t="shared" si="7145"/>
        <v>17.169517467946111</v>
      </c>
      <c r="L56567">
        <f t="shared" si="7146"/>
        <v>2022</v>
      </c>
      <c r="M56567">
        <f t="shared" si="7147"/>
        <v>11</v>
      </c>
      <c r="N56567">
        <f t="shared" si="7148"/>
        <v>16</v>
      </c>
      <c r="O56567">
        <f t="shared" si="7149"/>
        <v>17.169517467946111</v>
      </c>
    </row>
    <row r="56568" spans="2:15" x14ac:dyDescent="0.25">
      <c r="B56568" s="3">
        <v>44881.708333333336</v>
      </c>
      <c r="C56568">
        <v>15.9099</v>
      </c>
      <c r="D56568">
        <v>67.391999999999996</v>
      </c>
      <c r="E56568">
        <v>14.757300000000001</v>
      </c>
      <c r="F56568">
        <v>66.537000000000006</v>
      </c>
      <c r="G56568">
        <f t="shared" si="7142"/>
        <v>1.1525999999999996</v>
      </c>
      <c r="H56568" s="4">
        <f t="shared" si="7143"/>
        <v>0.81206071503052069</v>
      </c>
      <c r="I56568" s="4">
        <f t="shared" si="7144"/>
        <v>0.49206071503052068</v>
      </c>
      <c r="J56568">
        <f t="shared" si="7145"/>
        <v>16.87681439573992</v>
      </c>
      <c r="L56568">
        <f t="shared" si="7146"/>
        <v>2022</v>
      </c>
      <c r="M56568">
        <f t="shared" si="7147"/>
        <v>11</v>
      </c>
      <c r="N56568">
        <f t="shared" si="7148"/>
        <v>16</v>
      </c>
      <c r="O56568">
        <f t="shared" si="7149"/>
        <v>16.87681439573992</v>
      </c>
    </row>
    <row r="56569" spans="2:15" x14ac:dyDescent="0.25">
      <c r="B56569" s="3">
        <v>44881.71875</v>
      </c>
      <c r="C56569">
        <v>15.911799999999999</v>
      </c>
      <c r="D56569">
        <v>67.391999999999996</v>
      </c>
      <c r="E56569">
        <v>14.7569</v>
      </c>
      <c r="F56569">
        <v>66.366</v>
      </c>
      <c r="G56569">
        <f t="shared" si="7142"/>
        <v>1.1548999999999996</v>
      </c>
      <c r="H56569" s="4">
        <f t="shared" si="7143"/>
        <v>0.81368117281689079</v>
      </c>
      <c r="I56569" s="4">
        <f t="shared" si="7144"/>
        <v>0.49368117281689078</v>
      </c>
      <c r="J56569">
        <f t="shared" si="7145"/>
        <v>17.086821050706888</v>
      </c>
      <c r="L56569">
        <f t="shared" si="7146"/>
        <v>2022</v>
      </c>
      <c r="M56569">
        <f t="shared" si="7147"/>
        <v>11</v>
      </c>
      <c r="N56569">
        <f t="shared" si="7148"/>
        <v>16</v>
      </c>
      <c r="O56569">
        <f t="shared" si="7149"/>
        <v>17.086821050706888</v>
      </c>
    </row>
    <row r="56570" spans="2:15" x14ac:dyDescent="0.25">
      <c r="B56570" s="3">
        <v>44881.729166666664</v>
      </c>
      <c r="C56570">
        <v>15.911799999999999</v>
      </c>
      <c r="D56570">
        <v>67.391999999999996</v>
      </c>
      <c r="E56570">
        <v>14.757899999999999</v>
      </c>
      <c r="F56570">
        <v>66.192999999999998</v>
      </c>
      <c r="G56570">
        <f t="shared" si="7142"/>
        <v>1.1539000000000001</v>
      </c>
      <c r="H56570" s="4">
        <f t="shared" si="7143"/>
        <v>0.81297662595325193</v>
      </c>
      <c r="I56570" s="4">
        <f t="shared" si="7144"/>
        <v>0.49297662595325192</v>
      </c>
      <c r="J56570">
        <f t="shared" si="7145"/>
        <v>16.99527950610797</v>
      </c>
      <c r="L56570">
        <f t="shared" si="7146"/>
        <v>2022</v>
      </c>
      <c r="M56570">
        <f t="shared" si="7147"/>
        <v>11</v>
      </c>
      <c r="N56570">
        <f t="shared" si="7148"/>
        <v>16</v>
      </c>
      <c r="O56570">
        <f t="shared" si="7149"/>
        <v>16.99527950610797</v>
      </c>
    </row>
    <row r="56571" spans="2:15" x14ac:dyDescent="0.25">
      <c r="B56571" s="3">
        <v>44881.739583333336</v>
      </c>
      <c r="C56571">
        <v>15.911799999999999</v>
      </c>
      <c r="D56571">
        <v>67.391999999999996</v>
      </c>
      <c r="E56571">
        <v>14.757300000000001</v>
      </c>
      <c r="F56571">
        <v>66.022000000000006</v>
      </c>
      <c r="G56571">
        <f t="shared" si="7142"/>
        <v>1.1544999999999987</v>
      </c>
      <c r="H56571" s="4">
        <f t="shared" si="7143"/>
        <v>0.81339935407143427</v>
      </c>
      <c r="I56571" s="4">
        <f t="shared" si="7144"/>
        <v>0.49339935407143426</v>
      </c>
      <c r="J56571">
        <f t="shared" si="7145"/>
        <v>17.050161107885074</v>
      </c>
      <c r="L56571">
        <f t="shared" si="7146"/>
        <v>2022</v>
      </c>
      <c r="M56571">
        <f t="shared" si="7147"/>
        <v>11</v>
      </c>
      <c r="N56571">
        <f t="shared" si="7148"/>
        <v>16</v>
      </c>
      <c r="O56571">
        <f t="shared" si="7149"/>
        <v>17.050161107885074</v>
      </c>
    </row>
    <row r="56572" spans="2:15" x14ac:dyDescent="0.25">
      <c r="B56572" s="3">
        <v>44881.75</v>
      </c>
      <c r="C56572">
        <v>15.911799999999999</v>
      </c>
      <c r="D56572">
        <v>67.391999999999996</v>
      </c>
      <c r="E56572">
        <v>14.757899999999999</v>
      </c>
      <c r="F56572">
        <v>65.680000000000007</v>
      </c>
      <c r="G56572">
        <f t="shared" si="7142"/>
        <v>1.1539000000000001</v>
      </c>
      <c r="H56572" s="4">
        <f t="shared" si="7143"/>
        <v>0.81297662595325193</v>
      </c>
      <c r="I56572" s="4">
        <f t="shared" si="7144"/>
        <v>0.49297662595325192</v>
      </c>
      <c r="J56572">
        <f t="shared" si="7145"/>
        <v>16.99527950610797</v>
      </c>
      <c r="L56572">
        <f t="shared" si="7146"/>
        <v>2022</v>
      </c>
      <c r="M56572">
        <f t="shared" si="7147"/>
        <v>11</v>
      </c>
      <c r="N56572">
        <f t="shared" si="7148"/>
        <v>16</v>
      </c>
      <c r="O56572">
        <f t="shared" si="7149"/>
        <v>16.99527950610797</v>
      </c>
    </row>
    <row r="56573" spans="2:15" x14ac:dyDescent="0.25">
      <c r="B56573" s="3">
        <v>44881.760416666664</v>
      </c>
      <c r="C56573">
        <v>15.9137</v>
      </c>
      <c r="D56573">
        <v>67.391999999999996</v>
      </c>
      <c r="E56573">
        <v>14.756399999999999</v>
      </c>
      <c r="F56573">
        <v>65.167000000000002</v>
      </c>
      <c r="G56573">
        <f t="shared" si="7142"/>
        <v>1.1573000000000011</v>
      </c>
      <c r="H56573" s="4">
        <f t="shared" si="7143"/>
        <v>0.81537208528962579</v>
      </c>
      <c r="I56573" s="4">
        <f t="shared" si="7144"/>
        <v>0.49537208528962579</v>
      </c>
      <c r="J56573">
        <f t="shared" si="7145"/>
        <v>17.307997268147147</v>
      </c>
      <c r="L56573">
        <f t="shared" si="7146"/>
        <v>2022</v>
      </c>
      <c r="M56573">
        <f t="shared" si="7147"/>
        <v>11</v>
      </c>
      <c r="N56573">
        <f t="shared" si="7148"/>
        <v>16</v>
      </c>
      <c r="O56573">
        <f t="shared" si="7149"/>
        <v>17.307997268147147</v>
      </c>
    </row>
    <row r="56574" spans="2:15" x14ac:dyDescent="0.25">
      <c r="B56574" s="3">
        <v>44881.770833333336</v>
      </c>
      <c r="C56574">
        <v>15.9137</v>
      </c>
      <c r="D56574">
        <v>67.391999999999996</v>
      </c>
      <c r="E56574">
        <v>14.757899999999999</v>
      </c>
      <c r="F56574">
        <v>64.652000000000001</v>
      </c>
      <c r="G56574">
        <f t="shared" si="7142"/>
        <v>1.155800000000001</v>
      </c>
      <c r="H56574" s="4">
        <f t="shared" si="7143"/>
        <v>0.81431526499416707</v>
      </c>
      <c r="I56574" s="4">
        <f t="shared" si="7144"/>
        <v>0.49431526499416706</v>
      </c>
      <c r="J56574">
        <f t="shared" si="7145"/>
        <v>17.169517467946111</v>
      </c>
      <c r="L56574">
        <f t="shared" si="7146"/>
        <v>2022</v>
      </c>
      <c r="M56574">
        <f t="shared" si="7147"/>
        <v>11</v>
      </c>
      <c r="N56574">
        <f t="shared" si="7148"/>
        <v>16</v>
      </c>
      <c r="O56574">
        <f t="shared" si="7149"/>
        <v>17.169517467946111</v>
      </c>
    </row>
    <row r="56575" spans="2:15" x14ac:dyDescent="0.25">
      <c r="B56575" s="3">
        <v>44881.78125</v>
      </c>
      <c r="C56575">
        <v>15.9154</v>
      </c>
      <c r="D56575">
        <v>67.391999999999996</v>
      </c>
      <c r="E56575">
        <v>14.758900000000001</v>
      </c>
      <c r="F56575">
        <v>63.968000000000004</v>
      </c>
      <c r="G56575">
        <f t="shared" si="7142"/>
        <v>1.1564999999999994</v>
      </c>
      <c r="H56575" s="4">
        <f t="shared" si="7143"/>
        <v>0.8148084477987132</v>
      </c>
      <c r="I56575" s="4">
        <f t="shared" si="7144"/>
        <v>0.49480844779871319</v>
      </c>
      <c r="J56575">
        <f t="shared" si="7145"/>
        <v>17.234039748460106</v>
      </c>
      <c r="L56575">
        <f t="shared" si="7146"/>
        <v>2022</v>
      </c>
      <c r="M56575">
        <f t="shared" si="7147"/>
        <v>11</v>
      </c>
      <c r="N56575">
        <f t="shared" si="7148"/>
        <v>16</v>
      </c>
      <c r="O56575">
        <f t="shared" si="7149"/>
        <v>17.234039748460106</v>
      </c>
    </row>
    <row r="56576" spans="2:15" x14ac:dyDescent="0.25">
      <c r="B56576" s="3">
        <v>44881.791666666664</v>
      </c>
      <c r="C56576">
        <v>15.9191</v>
      </c>
      <c r="D56576">
        <v>67.391999999999996</v>
      </c>
      <c r="E56576">
        <v>14.7638</v>
      </c>
      <c r="F56576">
        <v>63.110999999999997</v>
      </c>
      <c r="G56576">
        <f t="shared" si="7142"/>
        <v>1.1553000000000004</v>
      </c>
      <c r="H56576" s="4">
        <f t="shared" si="7143"/>
        <v>0.81396299156234686</v>
      </c>
      <c r="I56576" s="4">
        <f t="shared" si="7144"/>
        <v>0.49396299156234685</v>
      </c>
      <c r="J56576">
        <f t="shared" si="7145"/>
        <v>17.12353882799756</v>
      </c>
      <c r="L56576">
        <f t="shared" si="7146"/>
        <v>2022</v>
      </c>
      <c r="M56576">
        <f t="shared" si="7147"/>
        <v>11</v>
      </c>
      <c r="N56576">
        <f t="shared" si="7148"/>
        <v>16</v>
      </c>
      <c r="O56576">
        <f t="shared" si="7149"/>
        <v>17.12353882799756</v>
      </c>
    </row>
    <row r="56577" spans="2:15" x14ac:dyDescent="0.25">
      <c r="B56577" s="3">
        <v>44881.802083333336</v>
      </c>
      <c r="C56577">
        <v>15.922700000000001</v>
      </c>
      <c r="D56577">
        <v>67.391999999999996</v>
      </c>
      <c r="E56577">
        <v>14.765700000000001</v>
      </c>
      <c r="F56577">
        <v>62.253999999999998</v>
      </c>
      <c r="G56577">
        <f t="shared" si="7142"/>
        <v>1.157</v>
      </c>
      <c r="H56577" s="4">
        <f t="shared" si="7143"/>
        <v>0.81516072123053329</v>
      </c>
      <c r="I56577" s="4">
        <f t="shared" si="7144"/>
        <v>0.49516072123053329</v>
      </c>
      <c r="J56577">
        <f t="shared" si="7145"/>
        <v>17.280235949637703</v>
      </c>
      <c r="L56577">
        <f t="shared" si="7146"/>
        <v>2022</v>
      </c>
      <c r="M56577">
        <f t="shared" si="7147"/>
        <v>11</v>
      </c>
      <c r="N56577">
        <f t="shared" si="7148"/>
        <v>16</v>
      </c>
      <c r="O56577">
        <f t="shared" si="7149"/>
        <v>17.280235949637703</v>
      </c>
    </row>
    <row r="56578" spans="2:15" x14ac:dyDescent="0.25">
      <c r="B56578" s="3">
        <v>44881.8125</v>
      </c>
      <c r="C56578">
        <v>15.926299999999999</v>
      </c>
      <c r="D56578">
        <v>67.391999999999996</v>
      </c>
      <c r="E56578">
        <v>14.7692</v>
      </c>
      <c r="F56578">
        <v>61.398000000000003</v>
      </c>
      <c r="G56578">
        <f t="shared" si="7142"/>
        <v>1.1570999999999998</v>
      </c>
      <c r="H56578" s="4">
        <f t="shared" si="7143"/>
        <v>0.81523117591689709</v>
      </c>
      <c r="I56578" s="4">
        <f t="shared" si="7144"/>
        <v>0.49523117591689708</v>
      </c>
      <c r="J56578">
        <f t="shared" si="7145"/>
        <v>17.289486087502539</v>
      </c>
      <c r="L56578">
        <f t="shared" si="7146"/>
        <v>2022</v>
      </c>
      <c r="M56578">
        <f t="shared" si="7147"/>
        <v>11</v>
      </c>
      <c r="N56578">
        <f t="shared" si="7148"/>
        <v>16</v>
      </c>
      <c r="O56578">
        <f t="shared" si="7149"/>
        <v>17.289486087502539</v>
      </c>
    </row>
    <row r="56579" spans="2:15" x14ac:dyDescent="0.25">
      <c r="B56579" s="3">
        <v>44881.822916666664</v>
      </c>
      <c r="C56579">
        <v>15.9282</v>
      </c>
      <c r="D56579">
        <v>67.391999999999996</v>
      </c>
      <c r="E56579">
        <v>14.773099999999999</v>
      </c>
      <c r="F56579">
        <v>60.712000000000003</v>
      </c>
      <c r="G56579">
        <f t="shared" si="7142"/>
        <v>1.1551000000000009</v>
      </c>
      <c r="H56579" s="4">
        <f t="shared" si="7143"/>
        <v>0.81382208218961938</v>
      </c>
      <c r="I56579" s="4">
        <f t="shared" si="7144"/>
        <v>0.49382208218961937</v>
      </c>
      <c r="J56579">
        <f t="shared" si="7145"/>
        <v>17.105172706408954</v>
      </c>
      <c r="L56579">
        <f t="shared" si="7146"/>
        <v>2022</v>
      </c>
      <c r="M56579">
        <f t="shared" si="7147"/>
        <v>11</v>
      </c>
      <c r="N56579">
        <f t="shared" si="7148"/>
        <v>16</v>
      </c>
      <c r="O56579">
        <f t="shared" si="7149"/>
        <v>17.105172706408954</v>
      </c>
    </row>
    <row r="56580" spans="2:15" x14ac:dyDescent="0.25">
      <c r="B56580" s="3">
        <v>44881.833333333336</v>
      </c>
      <c r="C56580">
        <v>15.9282</v>
      </c>
      <c r="D56580">
        <v>67.391999999999996</v>
      </c>
      <c r="E56580">
        <v>14.775700000000001</v>
      </c>
      <c r="F56580">
        <v>60.024000000000001</v>
      </c>
      <c r="G56580">
        <f t="shared" si="7142"/>
        <v>1.1524999999999999</v>
      </c>
      <c r="H56580" s="4">
        <f t="shared" si="7143"/>
        <v>0.811990260344157</v>
      </c>
      <c r="I56580" s="4">
        <f t="shared" si="7144"/>
        <v>0.49199026034415699</v>
      </c>
      <c r="J56580">
        <f t="shared" si="7145"/>
        <v>16.867726876801868</v>
      </c>
      <c r="L56580">
        <f t="shared" si="7146"/>
        <v>2022</v>
      </c>
      <c r="M56580">
        <f t="shared" si="7147"/>
        <v>11</v>
      </c>
      <c r="N56580">
        <f t="shared" si="7148"/>
        <v>16</v>
      </c>
      <c r="O56580">
        <f t="shared" si="7149"/>
        <v>16.867726876801868</v>
      </c>
    </row>
    <row r="56581" spans="2:15" x14ac:dyDescent="0.25">
      <c r="B56581" s="3">
        <v>44881.84375</v>
      </c>
      <c r="C56581">
        <v>15.9299</v>
      </c>
      <c r="D56581">
        <v>67.391999999999996</v>
      </c>
      <c r="E56581">
        <v>14.777200000000001</v>
      </c>
      <c r="F56581">
        <v>59.508000000000003</v>
      </c>
      <c r="G56581">
        <f t="shared" ref="G56581:G56644" si="7150">C56581-E56581</f>
        <v>1.1526999999999994</v>
      </c>
      <c r="H56581" s="4">
        <f t="shared" ref="H56581:H56644" si="7151">1000*G56581/2.2/(2.54^2)/100</f>
        <v>0.81213116971688437</v>
      </c>
      <c r="I56581" s="4">
        <f t="shared" ref="I56581:I56644" si="7152">H56581-($Y$3-$Y$4)/100</f>
        <v>0.49213116971688436</v>
      </c>
      <c r="J56581">
        <f t="shared" ref="J56581:J56644" si="7153">IF(I56581&lt;0,0,243.07*I56581^3.7614)</f>
        <v>16.885905508459743</v>
      </c>
      <c r="L56581">
        <f t="shared" ref="L56581:L56644" si="7154">YEAR(B56581)</f>
        <v>2022</v>
      </c>
      <c r="M56581">
        <f t="shared" ref="M56581:M56644" si="7155">MONTH(B56581)</f>
        <v>11</v>
      </c>
      <c r="N56581">
        <f t="shared" ref="N56581:N56644" si="7156">DAY(B56581)</f>
        <v>16</v>
      </c>
      <c r="O56581">
        <f t="shared" ref="O56581:O56644" si="7157">J56581</f>
        <v>16.885905508459743</v>
      </c>
    </row>
    <row r="56582" spans="2:15" x14ac:dyDescent="0.25">
      <c r="B56582" s="3">
        <v>44881.854166666664</v>
      </c>
      <c r="C56582">
        <v>15.9336</v>
      </c>
      <c r="D56582">
        <v>67.391999999999996</v>
      </c>
      <c r="E56582">
        <v>14.7821</v>
      </c>
      <c r="F56582">
        <v>59.164000000000001</v>
      </c>
      <c r="G56582">
        <f t="shared" si="7150"/>
        <v>1.1515000000000004</v>
      </c>
      <c r="H56582" s="4">
        <f t="shared" si="7151"/>
        <v>0.81128571348051826</v>
      </c>
      <c r="I56582" s="4">
        <f t="shared" si="7152"/>
        <v>0.49128571348051825</v>
      </c>
      <c r="J56582">
        <f t="shared" si="7153"/>
        <v>16.777049146078856</v>
      </c>
      <c r="L56582">
        <f t="shared" si="7154"/>
        <v>2022</v>
      </c>
      <c r="M56582">
        <f t="shared" si="7155"/>
        <v>11</v>
      </c>
      <c r="N56582">
        <f t="shared" si="7156"/>
        <v>16</v>
      </c>
      <c r="O56582">
        <f t="shared" si="7157"/>
        <v>16.777049146078856</v>
      </c>
    </row>
    <row r="56583" spans="2:15" x14ac:dyDescent="0.25">
      <c r="B56583" s="3">
        <v>44881.864583333336</v>
      </c>
      <c r="C56583">
        <v>15.9336</v>
      </c>
      <c r="D56583">
        <v>67.391999999999996</v>
      </c>
      <c r="E56583">
        <v>14.7844</v>
      </c>
      <c r="F56583">
        <v>58.993000000000002</v>
      </c>
      <c r="G56583">
        <f t="shared" si="7150"/>
        <v>1.1492000000000004</v>
      </c>
      <c r="H56583" s="4">
        <f t="shared" si="7151"/>
        <v>0.80966525569414816</v>
      </c>
      <c r="I56583" s="4">
        <f t="shared" si="7152"/>
        <v>0.48966525569414815</v>
      </c>
      <c r="J56583">
        <f t="shared" si="7153"/>
        <v>16.569848936787146</v>
      </c>
      <c r="L56583">
        <f t="shared" si="7154"/>
        <v>2022</v>
      </c>
      <c r="M56583">
        <f t="shared" si="7155"/>
        <v>11</v>
      </c>
      <c r="N56583">
        <f t="shared" si="7156"/>
        <v>16</v>
      </c>
      <c r="O56583">
        <f t="shared" si="7157"/>
        <v>16.569848936787146</v>
      </c>
    </row>
    <row r="56584" spans="2:15" x14ac:dyDescent="0.25">
      <c r="B56584" s="3">
        <v>44881.875</v>
      </c>
      <c r="C56584">
        <v>15.9354</v>
      </c>
      <c r="D56584">
        <v>67.391999999999996</v>
      </c>
      <c r="E56584">
        <v>14.7807</v>
      </c>
      <c r="F56584">
        <v>58.646999999999998</v>
      </c>
      <c r="G56584">
        <f t="shared" si="7150"/>
        <v>1.1547000000000001</v>
      </c>
      <c r="H56584" s="4">
        <f t="shared" si="7151"/>
        <v>0.8135402634441633</v>
      </c>
      <c r="I56584" s="4">
        <f t="shared" si="7152"/>
        <v>0.4935402634441633</v>
      </c>
      <c r="J56584">
        <f t="shared" si="7153"/>
        <v>17.068483853621796</v>
      </c>
      <c r="L56584">
        <f t="shared" si="7154"/>
        <v>2022</v>
      </c>
      <c r="M56584">
        <f t="shared" si="7155"/>
        <v>11</v>
      </c>
      <c r="N56584">
        <f t="shared" si="7156"/>
        <v>16</v>
      </c>
      <c r="O56584">
        <f t="shared" si="7157"/>
        <v>17.068483853621796</v>
      </c>
    </row>
    <row r="56585" spans="2:15" x14ac:dyDescent="0.25">
      <c r="B56585" s="3">
        <v>44881.885416666664</v>
      </c>
      <c r="C56585">
        <v>15.9354</v>
      </c>
      <c r="D56585">
        <v>67.391999999999996</v>
      </c>
      <c r="E56585">
        <v>14.782500000000001</v>
      </c>
      <c r="F56585">
        <v>58.302999999999997</v>
      </c>
      <c r="G56585">
        <f t="shared" si="7150"/>
        <v>1.1528999999999989</v>
      </c>
      <c r="H56585" s="4">
        <f t="shared" si="7151"/>
        <v>0.81227207908961185</v>
      </c>
      <c r="I56585" s="4">
        <f t="shared" si="7152"/>
        <v>0.49227207908961185</v>
      </c>
      <c r="J56585">
        <f t="shared" si="7153"/>
        <v>16.904098518870438</v>
      </c>
      <c r="L56585">
        <f t="shared" si="7154"/>
        <v>2022</v>
      </c>
      <c r="M56585">
        <f t="shared" si="7155"/>
        <v>11</v>
      </c>
      <c r="N56585">
        <f t="shared" si="7156"/>
        <v>16</v>
      </c>
      <c r="O56585">
        <f t="shared" si="7157"/>
        <v>16.904098518870438</v>
      </c>
    </row>
    <row r="56586" spans="2:15" x14ac:dyDescent="0.25">
      <c r="B56586" s="3">
        <v>44881.895833333336</v>
      </c>
      <c r="C56586">
        <v>15.9391</v>
      </c>
      <c r="D56586">
        <v>67.391999999999996</v>
      </c>
      <c r="E56586">
        <v>14.786</v>
      </c>
      <c r="F56586">
        <v>57.957999999999998</v>
      </c>
      <c r="G56586">
        <f t="shared" si="7150"/>
        <v>1.1531000000000002</v>
      </c>
      <c r="H56586" s="4">
        <f t="shared" si="7151"/>
        <v>0.81241298846234056</v>
      </c>
      <c r="I56586" s="4">
        <f t="shared" si="7152"/>
        <v>0.49241298846234055</v>
      </c>
      <c r="J56586">
        <f t="shared" si="7153"/>
        <v>16.922305915286568</v>
      </c>
      <c r="L56586">
        <f t="shared" si="7154"/>
        <v>2022</v>
      </c>
      <c r="M56586">
        <f t="shared" si="7155"/>
        <v>11</v>
      </c>
      <c r="N56586">
        <f t="shared" si="7156"/>
        <v>16</v>
      </c>
      <c r="O56586">
        <f t="shared" si="7157"/>
        <v>16.922305915286568</v>
      </c>
    </row>
    <row r="56587" spans="2:15" x14ac:dyDescent="0.25">
      <c r="B56587" s="3">
        <v>44881.90625</v>
      </c>
      <c r="C56587">
        <v>15.9427</v>
      </c>
      <c r="D56587">
        <v>67.391999999999996</v>
      </c>
      <c r="E56587">
        <v>14.790900000000001</v>
      </c>
      <c r="F56587">
        <v>57.613999999999997</v>
      </c>
      <c r="G56587">
        <f t="shared" si="7150"/>
        <v>1.1517999999999997</v>
      </c>
      <c r="H56587" s="4">
        <f t="shared" si="7151"/>
        <v>0.81149707753960942</v>
      </c>
      <c r="I56587" s="4">
        <f t="shared" si="7152"/>
        <v>0.49149707753960942</v>
      </c>
      <c r="J56587">
        <f t="shared" si="7153"/>
        <v>16.804214794007105</v>
      </c>
      <c r="L56587">
        <f t="shared" si="7154"/>
        <v>2022</v>
      </c>
      <c r="M56587">
        <f t="shared" si="7155"/>
        <v>11</v>
      </c>
      <c r="N56587">
        <f t="shared" si="7156"/>
        <v>16</v>
      </c>
      <c r="O56587">
        <f t="shared" si="7157"/>
        <v>16.804214794007105</v>
      </c>
    </row>
    <row r="56588" spans="2:15" x14ac:dyDescent="0.25">
      <c r="B56588" s="3">
        <v>44881.916666666664</v>
      </c>
      <c r="C56588">
        <v>15.9444</v>
      </c>
      <c r="D56588">
        <v>67.391999999999996</v>
      </c>
      <c r="E56588">
        <v>14.7943</v>
      </c>
      <c r="F56588">
        <v>57.268000000000001</v>
      </c>
      <c r="G56588">
        <f t="shared" si="7150"/>
        <v>1.1501000000000001</v>
      </c>
      <c r="H56588" s="4">
        <f t="shared" si="7151"/>
        <v>0.81029934787142299</v>
      </c>
      <c r="I56588" s="4">
        <f t="shared" si="7152"/>
        <v>0.49029934787142299</v>
      </c>
      <c r="J56588">
        <f t="shared" si="7153"/>
        <v>16.650702201887412</v>
      </c>
      <c r="L56588">
        <f t="shared" si="7154"/>
        <v>2022</v>
      </c>
      <c r="M56588">
        <f t="shared" si="7155"/>
        <v>11</v>
      </c>
      <c r="N56588">
        <f t="shared" si="7156"/>
        <v>16</v>
      </c>
      <c r="O56588">
        <f t="shared" si="7157"/>
        <v>16.650702201887412</v>
      </c>
    </row>
    <row r="56589" spans="2:15" x14ac:dyDescent="0.25">
      <c r="B56589" s="3">
        <v>44881.927083333336</v>
      </c>
      <c r="C56589">
        <v>15.946300000000001</v>
      </c>
      <c r="D56589">
        <v>67.391999999999996</v>
      </c>
      <c r="E56589">
        <v>14.7963</v>
      </c>
      <c r="F56589">
        <v>56.923000000000002</v>
      </c>
      <c r="G56589">
        <f t="shared" si="7150"/>
        <v>1.1500000000000004</v>
      </c>
      <c r="H56589" s="4">
        <f t="shared" si="7151"/>
        <v>0.81022889318505931</v>
      </c>
      <c r="I56589" s="4">
        <f t="shared" si="7152"/>
        <v>0.4902288931850593</v>
      </c>
      <c r="J56589">
        <f t="shared" si="7153"/>
        <v>16.641704233199484</v>
      </c>
      <c r="L56589">
        <f t="shared" si="7154"/>
        <v>2022</v>
      </c>
      <c r="M56589">
        <f t="shared" si="7155"/>
        <v>11</v>
      </c>
      <c r="N56589">
        <f t="shared" si="7156"/>
        <v>16</v>
      </c>
      <c r="O56589">
        <f t="shared" si="7157"/>
        <v>16.641704233199484</v>
      </c>
    </row>
    <row r="56590" spans="2:15" x14ac:dyDescent="0.25">
      <c r="B56590" s="3">
        <v>44881.9375</v>
      </c>
      <c r="C56590">
        <v>15.9499</v>
      </c>
      <c r="D56590">
        <v>67.391999999999996</v>
      </c>
      <c r="E56590">
        <v>14.799799999999999</v>
      </c>
      <c r="F56590">
        <v>56.576999999999998</v>
      </c>
      <c r="G56590">
        <f t="shared" si="7150"/>
        <v>1.1501000000000001</v>
      </c>
      <c r="H56590" s="4">
        <f t="shared" si="7151"/>
        <v>0.81029934787142299</v>
      </c>
      <c r="I56590" s="4">
        <f t="shared" si="7152"/>
        <v>0.49029934787142299</v>
      </c>
      <c r="J56590">
        <f t="shared" si="7153"/>
        <v>16.650702201887412</v>
      </c>
      <c r="L56590">
        <f t="shared" si="7154"/>
        <v>2022</v>
      </c>
      <c r="M56590">
        <f t="shared" si="7155"/>
        <v>11</v>
      </c>
      <c r="N56590">
        <f t="shared" si="7156"/>
        <v>16</v>
      </c>
      <c r="O56590">
        <f t="shared" si="7157"/>
        <v>16.650702201887412</v>
      </c>
    </row>
    <row r="56591" spans="2:15" x14ac:dyDescent="0.25">
      <c r="B56591" s="3">
        <v>44881.947916666664</v>
      </c>
      <c r="C56591">
        <v>15.9518</v>
      </c>
      <c r="D56591">
        <v>67.391999999999996</v>
      </c>
      <c r="E56591">
        <v>14.803100000000001</v>
      </c>
      <c r="F56591">
        <v>56.23</v>
      </c>
      <c r="G56591">
        <f t="shared" si="7150"/>
        <v>1.1486999999999998</v>
      </c>
      <c r="H56591" s="4">
        <f t="shared" si="7151"/>
        <v>0.80931298226232795</v>
      </c>
      <c r="I56591" s="4">
        <f t="shared" si="7152"/>
        <v>0.48931298226232794</v>
      </c>
      <c r="J56591">
        <f t="shared" si="7153"/>
        <v>16.525055204125849</v>
      </c>
      <c r="L56591">
        <f t="shared" si="7154"/>
        <v>2022</v>
      </c>
      <c r="M56591">
        <f t="shared" si="7155"/>
        <v>11</v>
      </c>
      <c r="N56591">
        <f t="shared" si="7156"/>
        <v>16</v>
      </c>
      <c r="O56591">
        <f t="shared" si="7157"/>
        <v>16.525055204125849</v>
      </c>
    </row>
    <row r="56592" spans="2:15" x14ac:dyDescent="0.25">
      <c r="B56592" s="3">
        <v>44881.958333333336</v>
      </c>
      <c r="C56592">
        <v>15.955500000000001</v>
      </c>
      <c r="D56592">
        <v>67.391999999999996</v>
      </c>
      <c r="E56592">
        <v>14.802300000000001</v>
      </c>
      <c r="F56592">
        <v>55.884</v>
      </c>
      <c r="G56592">
        <f t="shared" si="7150"/>
        <v>1.1532</v>
      </c>
      <c r="H56592" s="4">
        <f t="shared" si="7151"/>
        <v>0.81248344314870435</v>
      </c>
      <c r="I56592" s="4">
        <f t="shared" si="7152"/>
        <v>0.49248344314870435</v>
      </c>
      <c r="J56592">
        <f t="shared" si="7153"/>
        <v>16.931415010513366</v>
      </c>
      <c r="L56592">
        <f t="shared" si="7154"/>
        <v>2022</v>
      </c>
      <c r="M56592">
        <f t="shared" si="7155"/>
        <v>11</v>
      </c>
      <c r="N56592">
        <f t="shared" si="7156"/>
        <v>16</v>
      </c>
      <c r="O56592">
        <f t="shared" si="7157"/>
        <v>16.931415010513366</v>
      </c>
    </row>
    <row r="56593" spans="2:15" x14ac:dyDescent="0.25">
      <c r="B56593" s="3">
        <v>44881.96875</v>
      </c>
      <c r="C56593">
        <v>15.955500000000001</v>
      </c>
      <c r="D56593">
        <v>67.391999999999996</v>
      </c>
      <c r="E56593">
        <v>14.8027</v>
      </c>
      <c r="F56593">
        <v>55.536999999999999</v>
      </c>
      <c r="G56593">
        <f t="shared" si="7150"/>
        <v>1.1528000000000009</v>
      </c>
      <c r="H56593" s="4">
        <f t="shared" si="7151"/>
        <v>0.81220162440324928</v>
      </c>
      <c r="I56593" s="4">
        <f t="shared" si="7152"/>
        <v>0.49220162440324927</v>
      </c>
      <c r="J56593">
        <f t="shared" si="7153"/>
        <v>16.895000215867899</v>
      </c>
      <c r="L56593">
        <f t="shared" si="7154"/>
        <v>2022</v>
      </c>
      <c r="M56593">
        <f t="shared" si="7155"/>
        <v>11</v>
      </c>
      <c r="N56593">
        <f t="shared" si="7156"/>
        <v>16</v>
      </c>
      <c r="O56593">
        <f t="shared" si="7157"/>
        <v>16.895000215867899</v>
      </c>
    </row>
    <row r="56594" spans="2:15" x14ac:dyDescent="0.25">
      <c r="B56594" s="3">
        <v>44881.979166666664</v>
      </c>
      <c r="C56594">
        <v>15.9572</v>
      </c>
      <c r="D56594">
        <v>67.391999999999996</v>
      </c>
      <c r="E56594">
        <v>14.8062</v>
      </c>
      <c r="F56594">
        <v>55.189</v>
      </c>
      <c r="G56594">
        <f t="shared" si="7150"/>
        <v>1.1509999999999998</v>
      </c>
      <c r="H56594" s="4">
        <f t="shared" si="7151"/>
        <v>0.81093344004869805</v>
      </c>
      <c r="I56594" s="4">
        <f t="shared" si="7152"/>
        <v>0.49093344004869804</v>
      </c>
      <c r="J56594">
        <f t="shared" si="7153"/>
        <v>16.731844730486543</v>
      </c>
      <c r="L56594">
        <f t="shared" si="7154"/>
        <v>2022</v>
      </c>
      <c r="M56594">
        <f t="shared" si="7155"/>
        <v>11</v>
      </c>
      <c r="N56594">
        <f t="shared" si="7156"/>
        <v>16</v>
      </c>
      <c r="O56594">
        <f t="shared" si="7157"/>
        <v>16.731844730486543</v>
      </c>
    </row>
    <row r="56595" spans="2:15" x14ac:dyDescent="0.25">
      <c r="B56595" s="3">
        <v>44881.989583333336</v>
      </c>
      <c r="C56595">
        <v>15.959099999999999</v>
      </c>
      <c r="D56595">
        <v>67.391999999999996</v>
      </c>
      <c r="E56595">
        <v>14.8066</v>
      </c>
      <c r="F56595">
        <v>54.841999999999999</v>
      </c>
      <c r="G56595">
        <f t="shared" si="7150"/>
        <v>1.1524999999999999</v>
      </c>
      <c r="H56595" s="4">
        <f t="shared" si="7151"/>
        <v>0.811990260344157</v>
      </c>
      <c r="I56595" s="4">
        <f t="shared" si="7152"/>
        <v>0.49199026034415699</v>
      </c>
      <c r="J56595">
        <f t="shared" si="7153"/>
        <v>16.867726876801868</v>
      </c>
      <c r="L56595">
        <f t="shared" si="7154"/>
        <v>2022</v>
      </c>
      <c r="M56595">
        <f t="shared" si="7155"/>
        <v>11</v>
      </c>
      <c r="N56595">
        <f t="shared" si="7156"/>
        <v>16</v>
      </c>
      <c r="O56595">
        <f t="shared" si="7157"/>
        <v>16.867726876801868</v>
      </c>
    </row>
    <row r="56596" spans="2:15" x14ac:dyDescent="0.25">
      <c r="B56596" s="3">
        <v>44882</v>
      </c>
      <c r="C56596">
        <v>15.878500000000001</v>
      </c>
      <c r="D56596">
        <v>67.221000000000004</v>
      </c>
      <c r="E56596">
        <v>14.8101</v>
      </c>
      <c r="F56596">
        <v>54.494999999999997</v>
      </c>
      <c r="G56596">
        <f t="shared" si="7150"/>
        <v>1.0684000000000005</v>
      </c>
      <c r="H56596" s="4">
        <f t="shared" si="7151"/>
        <v>0.75273786911210228</v>
      </c>
      <c r="I56596" s="4">
        <f t="shared" si="7152"/>
        <v>0.43273786911210227</v>
      </c>
      <c r="J56596">
        <f t="shared" si="7153"/>
        <v>10.409448193484373</v>
      </c>
      <c r="L56596">
        <f t="shared" si="7154"/>
        <v>2022</v>
      </c>
      <c r="M56596">
        <f t="shared" si="7155"/>
        <v>11</v>
      </c>
      <c r="N56596">
        <f t="shared" si="7156"/>
        <v>17</v>
      </c>
      <c r="O56596">
        <f t="shared" si="7157"/>
        <v>10.409448193484373</v>
      </c>
    </row>
    <row r="56597" spans="2:15" x14ac:dyDescent="0.25">
      <c r="B56597" s="3">
        <v>44882.010416666664</v>
      </c>
      <c r="C56597">
        <v>15.878500000000001</v>
      </c>
      <c r="D56597">
        <v>67.221000000000004</v>
      </c>
      <c r="E56597">
        <v>14.809200000000001</v>
      </c>
      <c r="F56597">
        <v>54.146999999999998</v>
      </c>
      <c r="G56597">
        <f t="shared" si="7150"/>
        <v>1.0693000000000001</v>
      </c>
      <c r="H56597" s="4">
        <f t="shared" si="7151"/>
        <v>0.75337196128937722</v>
      </c>
      <c r="I56597" s="4">
        <f t="shared" si="7152"/>
        <v>0.43337196128937722</v>
      </c>
      <c r="J56597">
        <f t="shared" si="7153"/>
        <v>10.466936991549279</v>
      </c>
      <c r="L56597">
        <f t="shared" si="7154"/>
        <v>2022</v>
      </c>
      <c r="M56597">
        <f t="shared" si="7155"/>
        <v>11</v>
      </c>
      <c r="N56597">
        <f t="shared" si="7156"/>
        <v>17</v>
      </c>
      <c r="O56597">
        <f t="shared" si="7157"/>
        <v>10.466936991549279</v>
      </c>
    </row>
    <row r="56598" spans="2:15" x14ac:dyDescent="0.25">
      <c r="B56598" s="3">
        <v>44882.020833333336</v>
      </c>
      <c r="C56598">
        <v>15.878500000000001</v>
      </c>
      <c r="D56598">
        <v>67.221000000000004</v>
      </c>
      <c r="E56598">
        <v>14.806800000000001</v>
      </c>
      <c r="F56598">
        <v>53.798000000000002</v>
      </c>
      <c r="G56598">
        <f t="shared" si="7150"/>
        <v>1.0716999999999999</v>
      </c>
      <c r="H56598" s="4">
        <f t="shared" si="7151"/>
        <v>0.7550628737621109</v>
      </c>
      <c r="I56598" s="4">
        <f t="shared" si="7152"/>
        <v>0.43506287376211089</v>
      </c>
      <c r="J56598">
        <f t="shared" si="7153"/>
        <v>10.62137995146893</v>
      </c>
      <c r="L56598">
        <f t="shared" si="7154"/>
        <v>2022</v>
      </c>
      <c r="M56598">
        <f t="shared" si="7155"/>
        <v>11</v>
      </c>
      <c r="N56598">
        <f t="shared" si="7156"/>
        <v>17</v>
      </c>
      <c r="O56598">
        <f t="shared" si="7157"/>
        <v>10.62137995146893</v>
      </c>
    </row>
    <row r="56599" spans="2:15" x14ac:dyDescent="0.25">
      <c r="B56599" s="3">
        <v>44882.03125</v>
      </c>
      <c r="C56599">
        <v>15.878500000000001</v>
      </c>
      <c r="D56599">
        <v>67.221000000000004</v>
      </c>
      <c r="E56599">
        <v>14.8063</v>
      </c>
      <c r="F56599">
        <v>53.622999999999998</v>
      </c>
      <c r="G56599">
        <f t="shared" si="7150"/>
        <v>1.0722000000000005</v>
      </c>
      <c r="H56599" s="4">
        <f t="shared" si="7151"/>
        <v>0.7554151471939311</v>
      </c>
      <c r="I56599" s="4">
        <f t="shared" si="7152"/>
        <v>0.4354151471939311</v>
      </c>
      <c r="J56599">
        <f t="shared" si="7153"/>
        <v>10.653764945058773</v>
      </c>
      <c r="L56599">
        <f t="shared" si="7154"/>
        <v>2022</v>
      </c>
      <c r="M56599">
        <f t="shared" si="7155"/>
        <v>11</v>
      </c>
      <c r="N56599">
        <f t="shared" si="7156"/>
        <v>17</v>
      </c>
      <c r="O56599">
        <f t="shared" si="7157"/>
        <v>10.653764945058773</v>
      </c>
    </row>
    <row r="56600" spans="2:15" x14ac:dyDescent="0.25">
      <c r="B56600" s="3">
        <v>44882.041666666664</v>
      </c>
      <c r="C56600">
        <v>15.878500000000001</v>
      </c>
      <c r="D56600">
        <v>67.221000000000004</v>
      </c>
      <c r="E56600">
        <v>14.8088</v>
      </c>
      <c r="F56600">
        <v>53.448999999999998</v>
      </c>
      <c r="G56600">
        <f t="shared" si="7150"/>
        <v>1.069700000000001</v>
      </c>
      <c r="H56600" s="4">
        <f t="shared" si="7151"/>
        <v>0.75365378003483341</v>
      </c>
      <c r="I56600" s="4">
        <f t="shared" si="7152"/>
        <v>0.4336537800348334</v>
      </c>
      <c r="J56600">
        <f t="shared" si="7153"/>
        <v>10.492562241313864</v>
      </c>
      <c r="L56600">
        <f t="shared" si="7154"/>
        <v>2022</v>
      </c>
      <c r="M56600">
        <f t="shared" si="7155"/>
        <v>11</v>
      </c>
      <c r="N56600">
        <f t="shared" si="7156"/>
        <v>17</v>
      </c>
      <c r="O56600">
        <f t="shared" si="7157"/>
        <v>10.492562241313864</v>
      </c>
    </row>
    <row r="56601" spans="2:15" x14ac:dyDescent="0.25">
      <c r="B56601" s="3">
        <v>44882.052083333336</v>
      </c>
      <c r="C56601">
        <v>15.8804</v>
      </c>
      <c r="D56601">
        <v>67.221000000000004</v>
      </c>
      <c r="E56601">
        <v>14.8078</v>
      </c>
      <c r="F56601">
        <v>53.1</v>
      </c>
      <c r="G56601">
        <f t="shared" si="7150"/>
        <v>1.0725999999999996</v>
      </c>
      <c r="H56601" s="4">
        <f t="shared" si="7151"/>
        <v>0.75569696593938607</v>
      </c>
      <c r="I56601" s="4">
        <f t="shared" si="7152"/>
        <v>0.43569696593938606</v>
      </c>
      <c r="J56601">
        <f t="shared" si="7153"/>
        <v>10.679725086522087</v>
      </c>
      <c r="L56601">
        <f t="shared" si="7154"/>
        <v>2022</v>
      </c>
      <c r="M56601">
        <f t="shared" si="7155"/>
        <v>11</v>
      </c>
      <c r="N56601">
        <f t="shared" si="7156"/>
        <v>17</v>
      </c>
      <c r="O56601">
        <f t="shared" si="7157"/>
        <v>10.679725086522087</v>
      </c>
    </row>
    <row r="56602" spans="2:15" x14ac:dyDescent="0.25">
      <c r="B56602" s="3">
        <v>44882.0625</v>
      </c>
      <c r="C56602">
        <v>15.878500000000001</v>
      </c>
      <c r="D56602">
        <v>67.221000000000004</v>
      </c>
      <c r="E56602">
        <v>14.805899999999999</v>
      </c>
      <c r="F56602">
        <v>52.924999999999997</v>
      </c>
      <c r="G56602">
        <f t="shared" si="7150"/>
        <v>1.0726000000000013</v>
      </c>
      <c r="H56602" s="4">
        <f t="shared" si="7151"/>
        <v>0.75569696593938729</v>
      </c>
      <c r="I56602" s="4">
        <f t="shared" si="7152"/>
        <v>0.43569696593938728</v>
      </c>
      <c r="J56602">
        <f t="shared" si="7153"/>
        <v>10.679725086522195</v>
      </c>
      <c r="L56602">
        <f t="shared" si="7154"/>
        <v>2022</v>
      </c>
      <c r="M56602">
        <f t="shared" si="7155"/>
        <v>11</v>
      </c>
      <c r="N56602">
        <f t="shared" si="7156"/>
        <v>17</v>
      </c>
      <c r="O56602">
        <f t="shared" si="7157"/>
        <v>10.679725086522195</v>
      </c>
    </row>
    <row r="56603" spans="2:15" x14ac:dyDescent="0.25">
      <c r="B56603" s="3">
        <v>44882.072916666664</v>
      </c>
      <c r="C56603">
        <v>15.8749</v>
      </c>
      <c r="D56603">
        <v>67.221000000000004</v>
      </c>
      <c r="E56603">
        <v>14.8024</v>
      </c>
      <c r="F56603">
        <v>52.75</v>
      </c>
      <c r="G56603">
        <f t="shared" si="7150"/>
        <v>1.0724999999999998</v>
      </c>
      <c r="H56603" s="4">
        <f t="shared" si="7151"/>
        <v>0.75562651125302227</v>
      </c>
      <c r="I56603" s="4">
        <f t="shared" si="7152"/>
        <v>0.43562651125302226</v>
      </c>
      <c r="J56603">
        <f t="shared" si="7153"/>
        <v>10.673230702303671</v>
      </c>
      <c r="L56603">
        <f t="shared" si="7154"/>
        <v>2022</v>
      </c>
      <c r="M56603">
        <f t="shared" si="7155"/>
        <v>11</v>
      </c>
      <c r="N56603">
        <f t="shared" si="7156"/>
        <v>17</v>
      </c>
      <c r="O56603">
        <f t="shared" si="7157"/>
        <v>10.673230702303671</v>
      </c>
    </row>
    <row r="56604" spans="2:15" x14ac:dyDescent="0.25">
      <c r="B56604" s="3">
        <v>44882.083333333336</v>
      </c>
      <c r="C56604">
        <v>15.876799999999999</v>
      </c>
      <c r="D56604">
        <v>67.221000000000004</v>
      </c>
      <c r="E56604">
        <v>14.801500000000001</v>
      </c>
      <c r="F56604">
        <v>52.401000000000003</v>
      </c>
      <c r="G56604">
        <f t="shared" si="7150"/>
        <v>1.0752999999999986</v>
      </c>
      <c r="H56604" s="4">
        <f t="shared" si="7151"/>
        <v>0.75759924247121102</v>
      </c>
      <c r="I56604" s="4">
        <f t="shared" si="7152"/>
        <v>0.43759924247121101</v>
      </c>
      <c r="J56604">
        <f t="shared" si="7153"/>
        <v>10.856172600500258</v>
      </c>
      <c r="L56604">
        <f t="shared" si="7154"/>
        <v>2022</v>
      </c>
      <c r="M56604">
        <f t="shared" si="7155"/>
        <v>11</v>
      </c>
      <c r="N56604">
        <f t="shared" si="7156"/>
        <v>17</v>
      </c>
      <c r="O56604">
        <f t="shared" si="7157"/>
        <v>10.856172600500258</v>
      </c>
    </row>
    <row r="56605" spans="2:15" x14ac:dyDescent="0.25">
      <c r="B56605" s="3">
        <v>44882.09375</v>
      </c>
      <c r="C56605">
        <v>15.876799999999999</v>
      </c>
      <c r="D56605">
        <v>67.221000000000004</v>
      </c>
      <c r="E56605">
        <v>14.805899999999999</v>
      </c>
      <c r="F56605">
        <v>51.874000000000002</v>
      </c>
      <c r="G56605">
        <f t="shared" si="7150"/>
        <v>1.0709</v>
      </c>
      <c r="H56605" s="4">
        <f t="shared" si="7151"/>
        <v>0.75449923627119975</v>
      </c>
      <c r="I56605" s="4">
        <f t="shared" si="7152"/>
        <v>0.43449923627119974</v>
      </c>
      <c r="J56605">
        <f t="shared" si="7153"/>
        <v>10.569714364212304</v>
      </c>
      <c r="L56605">
        <f t="shared" si="7154"/>
        <v>2022</v>
      </c>
      <c r="M56605">
        <f t="shared" si="7155"/>
        <v>11</v>
      </c>
      <c r="N56605">
        <f t="shared" si="7156"/>
        <v>17</v>
      </c>
      <c r="O56605">
        <f t="shared" si="7157"/>
        <v>10.569714364212304</v>
      </c>
    </row>
    <row r="56606" spans="2:15" x14ac:dyDescent="0.25">
      <c r="B56606" s="3">
        <v>44882.104166666664</v>
      </c>
      <c r="C56606">
        <v>15.8804</v>
      </c>
      <c r="D56606">
        <v>67.221000000000004</v>
      </c>
      <c r="E56606">
        <v>14.8065</v>
      </c>
      <c r="F56606">
        <v>51.523000000000003</v>
      </c>
      <c r="G56606">
        <f t="shared" si="7150"/>
        <v>1.0739000000000001</v>
      </c>
      <c r="H56606" s="4">
        <f t="shared" si="7151"/>
        <v>0.75661287686211731</v>
      </c>
      <c r="I56606" s="4">
        <f t="shared" si="7152"/>
        <v>0.43661287686211731</v>
      </c>
      <c r="J56606">
        <f t="shared" si="7153"/>
        <v>10.764416337888058</v>
      </c>
      <c r="L56606">
        <f t="shared" si="7154"/>
        <v>2022</v>
      </c>
      <c r="M56606">
        <f t="shared" si="7155"/>
        <v>11</v>
      </c>
      <c r="N56606">
        <f t="shared" si="7156"/>
        <v>17</v>
      </c>
      <c r="O56606">
        <f t="shared" si="7157"/>
        <v>10.764416337888058</v>
      </c>
    </row>
    <row r="56607" spans="2:15" x14ac:dyDescent="0.25">
      <c r="B56607" s="3">
        <v>44882.114583333336</v>
      </c>
      <c r="C56607">
        <v>15.8804</v>
      </c>
      <c r="D56607">
        <v>67.221000000000004</v>
      </c>
      <c r="E56607">
        <v>14.8088</v>
      </c>
      <c r="F56607">
        <v>51.345999999999997</v>
      </c>
      <c r="G56607">
        <f t="shared" si="7150"/>
        <v>1.0716000000000001</v>
      </c>
      <c r="H56607" s="4">
        <f t="shared" si="7151"/>
        <v>0.75499241907574732</v>
      </c>
      <c r="I56607" s="4">
        <f t="shared" si="7152"/>
        <v>0.43499241907574732</v>
      </c>
      <c r="J56607">
        <f t="shared" si="7153"/>
        <v>10.61491163559368</v>
      </c>
      <c r="L56607">
        <f t="shared" si="7154"/>
        <v>2022</v>
      </c>
      <c r="M56607">
        <f t="shared" si="7155"/>
        <v>11</v>
      </c>
      <c r="N56607">
        <f t="shared" si="7156"/>
        <v>17</v>
      </c>
      <c r="O56607">
        <f t="shared" si="7157"/>
        <v>10.61491163559368</v>
      </c>
    </row>
    <row r="56608" spans="2:15" x14ac:dyDescent="0.25">
      <c r="B56608" s="3">
        <v>44882.125</v>
      </c>
      <c r="C56608">
        <v>15.882099999999999</v>
      </c>
      <c r="D56608">
        <v>67.221000000000004</v>
      </c>
      <c r="E56608">
        <v>14.808400000000001</v>
      </c>
      <c r="F56608">
        <v>51.171999999999997</v>
      </c>
      <c r="G56608">
        <f t="shared" si="7150"/>
        <v>1.0736999999999988</v>
      </c>
      <c r="H56608" s="4">
        <f t="shared" si="7151"/>
        <v>0.7564719674893885</v>
      </c>
      <c r="I56608" s="4">
        <f t="shared" si="7152"/>
        <v>0.43647196748938849</v>
      </c>
      <c r="J56608">
        <f t="shared" si="7153"/>
        <v>10.751354935126784</v>
      </c>
      <c r="L56608">
        <f t="shared" si="7154"/>
        <v>2022</v>
      </c>
      <c r="M56608">
        <f t="shared" si="7155"/>
        <v>11</v>
      </c>
      <c r="N56608">
        <f t="shared" si="7156"/>
        <v>17</v>
      </c>
      <c r="O56608">
        <f t="shared" si="7157"/>
        <v>10.751354935126784</v>
      </c>
    </row>
    <row r="56609" spans="2:15" x14ac:dyDescent="0.25">
      <c r="B56609" s="3">
        <v>44882.135416666664</v>
      </c>
      <c r="C56609">
        <v>15.88</v>
      </c>
      <c r="D56609">
        <v>67.05</v>
      </c>
      <c r="E56609">
        <v>14.8065</v>
      </c>
      <c r="F56609">
        <v>50.994999999999997</v>
      </c>
      <c r="G56609">
        <f t="shared" si="7150"/>
        <v>1.073500000000001</v>
      </c>
      <c r="H56609" s="4">
        <f t="shared" si="7151"/>
        <v>0.75633105811666224</v>
      </c>
      <c r="I56609" s="4">
        <f t="shared" si="7152"/>
        <v>0.43633105811666223</v>
      </c>
      <c r="J56609">
        <f t="shared" si="7153"/>
        <v>10.738305171189614</v>
      </c>
      <c r="L56609">
        <f t="shared" si="7154"/>
        <v>2022</v>
      </c>
      <c r="M56609">
        <f t="shared" si="7155"/>
        <v>11</v>
      </c>
      <c r="N56609">
        <f t="shared" si="7156"/>
        <v>17</v>
      </c>
      <c r="O56609">
        <f t="shared" si="7157"/>
        <v>10.738305171189614</v>
      </c>
    </row>
    <row r="56610" spans="2:15" x14ac:dyDescent="0.25">
      <c r="B56610" s="3">
        <v>44882.145833333336</v>
      </c>
      <c r="C56610">
        <v>15.8781</v>
      </c>
      <c r="D56610">
        <v>67.05</v>
      </c>
      <c r="E56610">
        <v>14.804</v>
      </c>
      <c r="F56610">
        <v>50.643000000000001</v>
      </c>
      <c r="G56610">
        <f t="shared" si="7150"/>
        <v>1.0740999999999996</v>
      </c>
      <c r="H56610" s="4">
        <f t="shared" si="7151"/>
        <v>0.75675378623484491</v>
      </c>
      <c r="I56610" s="4">
        <f t="shared" si="7152"/>
        <v>0.4367537862348449</v>
      </c>
      <c r="J56610">
        <f t="shared" si="7153"/>
        <v>10.777489386092251</v>
      </c>
      <c r="L56610">
        <f t="shared" si="7154"/>
        <v>2022</v>
      </c>
      <c r="M56610">
        <f t="shared" si="7155"/>
        <v>11</v>
      </c>
      <c r="N56610">
        <f t="shared" si="7156"/>
        <v>17</v>
      </c>
      <c r="O56610">
        <f t="shared" si="7157"/>
        <v>10.777489386092251</v>
      </c>
    </row>
    <row r="56611" spans="2:15" x14ac:dyDescent="0.25">
      <c r="B56611" s="3">
        <v>44882.15625</v>
      </c>
      <c r="C56611">
        <v>15.8781</v>
      </c>
      <c r="D56611">
        <v>67.05</v>
      </c>
      <c r="E56611">
        <v>14.8079</v>
      </c>
      <c r="F56611">
        <v>50.466000000000001</v>
      </c>
      <c r="G56611">
        <f t="shared" si="7150"/>
        <v>1.0701999999999998</v>
      </c>
      <c r="H56611" s="4">
        <f t="shared" si="7151"/>
        <v>0.75400605346665217</v>
      </c>
      <c r="I56611" s="4">
        <f t="shared" si="7152"/>
        <v>0.43400605346665216</v>
      </c>
      <c r="J56611">
        <f t="shared" si="7153"/>
        <v>10.524658535346413</v>
      </c>
      <c r="L56611">
        <f t="shared" si="7154"/>
        <v>2022</v>
      </c>
      <c r="M56611">
        <f t="shared" si="7155"/>
        <v>11</v>
      </c>
      <c r="N56611">
        <f t="shared" si="7156"/>
        <v>17</v>
      </c>
      <c r="O56611">
        <f t="shared" si="7157"/>
        <v>10.524658535346413</v>
      </c>
    </row>
    <row r="56612" spans="2:15" x14ac:dyDescent="0.25">
      <c r="B56612" s="3">
        <v>44882.166666666664</v>
      </c>
      <c r="C56612">
        <v>15.876300000000001</v>
      </c>
      <c r="D56612">
        <v>67.05</v>
      </c>
      <c r="E56612">
        <v>14.8089</v>
      </c>
      <c r="F56612">
        <v>50.29</v>
      </c>
      <c r="G56612">
        <f t="shared" si="7150"/>
        <v>1.067400000000001</v>
      </c>
      <c r="H56612" s="4">
        <f t="shared" si="7151"/>
        <v>0.75203332224846331</v>
      </c>
      <c r="I56612" s="4">
        <f t="shared" si="7152"/>
        <v>0.4320333222484633</v>
      </c>
      <c r="J56612">
        <f t="shared" si="7153"/>
        <v>10.345843995443612</v>
      </c>
      <c r="L56612">
        <f t="shared" si="7154"/>
        <v>2022</v>
      </c>
      <c r="M56612">
        <f t="shared" si="7155"/>
        <v>11</v>
      </c>
      <c r="N56612">
        <f t="shared" si="7156"/>
        <v>17</v>
      </c>
      <c r="O56612">
        <f t="shared" si="7157"/>
        <v>10.345843995443612</v>
      </c>
    </row>
    <row r="56613" spans="2:15" x14ac:dyDescent="0.25">
      <c r="B56613" s="3">
        <v>44882.177083333336</v>
      </c>
      <c r="C56613">
        <v>15.8817</v>
      </c>
      <c r="D56613">
        <v>67.05</v>
      </c>
      <c r="E56613">
        <v>14.8089</v>
      </c>
      <c r="F56613">
        <v>50.29</v>
      </c>
      <c r="G56613">
        <f t="shared" si="7150"/>
        <v>1.0728000000000009</v>
      </c>
      <c r="H56613" s="4">
        <f t="shared" si="7151"/>
        <v>0.75583787531211466</v>
      </c>
      <c r="I56613" s="4">
        <f t="shared" si="7152"/>
        <v>0.43583787531211465</v>
      </c>
      <c r="J56613">
        <f t="shared" si="7153"/>
        <v>10.692722557620757</v>
      </c>
      <c r="L56613">
        <f t="shared" si="7154"/>
        <v>2022</v>
      </c>
      <c r="M56613">
        <f t="shared" si="7155"/>
        <v>11</v>
      </c>
      <c r="N56613">
        <f t="shared" si="7156"/>
        <v>17</v>
      </c>
      <c r="O56613">
        <f t="shared" si="7157"/>
        <v>10.692722557620757</v>
      </c>
    </row>
    <row r="56614" spans="2:15" x14ac:dyDescent="0.25">
      <c r="B56614" s="3">
        <v>44882.1875</v>
      </c>
      <c r="C56614">
        <v>15.8781</v>
      </c>
      <c r="D56614">
        <v>67.05</v>
      </c>
      <c r="E56614">
        <v>14.809900000000001</v>
      </c>
      <c r="F56614">
        <v>50.113</v>
      </c>
      <c r="G56614">
        <f t="shared" si="7150"/>
        <v>1.0681999999999992</v>
      </c>
      <c r="H56614" s="4">
        <f t="shared" si="7151"/>
        <v>0.75259695973937335</v>
      </c>
      <c r="I56614" s="4">
        <f t="shared" si="7152"/>
        <v>0.43259695973937334</v>
      </c>
      <c r="J56614">
        <f t="shared" si="7153"/>
        <v>10.39670445215109</v>
      </c>
      <c r="L56614">
        <f t="shared" si="7154"/>
        <v>2022</v>
      </c>
      <c r="M56614">
        <f t="shared" si="7155"/>
        <v>11</v>
      </c>
      <c r="N56614">
        <f t="shared" si="7156"/>
        <v>17</v>
      </c>
      <c r="O56614">
        <f t="shared" si="7157"/>
        <v>10.39670445215109</v>
      </c>
    </row>
    <row r="56615" spans="2:15" x14ac:dyDescent="0.25">
      <c r="B56615" s="3">
        <v>44882.197916666664</v>
      </c>
      <c r="C56615">
        <v>15.876300000000001</v>
      </c>
      <c r="D56615">
        <v>67.05</v>
      </c>
      <c r="E56615">
        <v>14.8065</v>
      </c>
      <c r="F56615">
        <v>49.936999999999998</v>
      </c>
      <c r="G56615">
        <f t="shared" si="7150"/>
        <v>1.0698000000000008</v>
      </c>
      <c r="H56615" s="4">
        <f t="shared" si="7151"/>
        <v>0.75372423472119709</v>
      </c>
      <c r="I56615" s="4">
        <f t="shared" si="7152"/>
        <v>0.43372423472119709</v>
      </c>
      <c r="J56615">
        <f t="shared" si="7153"/>
        <v>10.498975743435938</v>
      </c>
      <c r="L56615">
        <f t="shared" si="7154"/>
        <v>2022</v>
      </c>
      <c r="M56615">
        <f t="shared" si="7155"/>
        <v>11</v>
      </c>
      <c r="N56615">
        <f t="shared" si="7156"/>
        <v>17</v>
      </c>
      <c r="O56615">
        <f t="shared" si="7157"/>
        <v>10.498975743435938</v>
      </c>
    </row>
    <row r="56616" spans="2:15" x14ac:dyDescent="0.25">
      <c r="B56616" s="3">
        <v>44882.208333333336</v>
      </c>
      <c r="C56616">
        <v>15.88</v>
      </c>
      <c r="D56616">
        <v>67.05</v>
      </c>
      <c r="E56616">
        <v>14.8094</v>
      </c>
      <c r="F56616">
        <v>49.936999999999998</v>
      </c>
      <c r="G56616">
        <f t="shared" si="7150"/>
        <v>1.0706000000000007</v>
      </c>
      <c r="H56616" s="4">
        <f t="shared" si="7151"/>
        <v>0.75428787221210836</v>
      </c>
      <c r="I56616" s="4">
        <f t="shared" si="7152"/>
        <v>0.43428787221210835</v>
      </c>
      <c r="J56616">
        <f t="shared" si="7153"/>
        <v>10.550387420265535</v>
      </c>
      <c r="L56616">
        <f t="shared" si="7154"/>
        <v>2022</v>
      </c>
      <c r="M56616">
        <f t="shared" si="7155"/>
        <v>11</v>
      </c>
      <c r="N56616">
        <f t="shared" si="7156"/>
        <v>17</v>
      </c>
      <c r="O56616">
        <f t="shared" si="7157"/>
        <v>10.550387420265535</v>
      </c>
    </row>
    <row r="56617" spans="2:15" x14ac:dyDescent="0.25">
      <c r="B56617" s="3">
        <v>44882.21875</v>
      </c>
      <c r="C56617">
        <v>15.8872</v>
      </c>
      <c r="D56617">
        <v>67.05</v>
      </c>
      <c r="E56617">
        <v>14.8147</v>
      </c>
      <c r="F56617">
        <v>49.759</v>
      </c>
      <c r="G56617">
        <f t="shared" si="7150"/>
        <v>1.0724999999999998</v>
      </c>
      <c r="H56617" s="4">
        <f t="shared" si="7151"/>
        <v>0.75562651125302227</v>
      </c>
      <c r="I56617" s="4">
        <f t="shared" si="7152"/>
        <v>0.43562651125302226</v>
      </c>
      <c r="J56617">
        <f t="shared" si="7153"/>
        <v>10.673230702303671</v>
      </c>
      <c r="L56617">
        <f t="shared" si="7154"/>
        <v>2022</v>
      </c>
      <c r="M56617">
        <f t="shared" si="7155"/>
        <v>11</v>
      </c>
      <c r="N56617">
        <f t="shared" si="7156"/>
        <v>17</v>
      </c>
      <c r="O56617">
        <f t="shared" si="7157"/>
        <v>10.673230702303671</v>
      </c>
    </row>
    <row r="56618" spans="2:15" x14ac:dyDescent="0.25">
      <c r="B56618" s="3">
        <v>44882.229166666664</v>
      </c>
      <c r="C56618">
        <v>15.882999999999999</v>
      </c>
      <c r="D56618">
        <v>66.879000000000005</v>
      </c>
      <c r="E56618">
        <v>14.8133</v>
      </c>
      <c r="F56618">
        <v>49.759</v>
      </c>
      <c r="G56618">
        <f t="shared" si="7150"/>
        <v>1.0696999999999992</v>
      </c>
      <c r="H56618" s="4">
        <f t="shared" si="7151"/>
        <v>0.75365378003483219</v>
      </c>
      <c r="I56618" s="4">
        <f t="shared" si="7152"/>
        <v>0.43365378003483218</v>
      </c>
      <c r="J56618">
        <f t="shared" si="7153"/>
        <v>10.492562241313756</v>
      </c>
      <c r="L56618">
        <f t="shared" si="7154"/>
        <v>2022</v>
      </c>
      <c r="M56618">
        <f t="shared" si="7155"/>
        <v>11</v>
      </c>
      <c r="N56618">
        <f t="shared" si="7156"/>
        <v>17</v>
      </c>
      <c r="O56618">
        <f t="shared" si="7157"/>
        <v>10.492562241313756</v>
      </c>
    </row>
    <row r="56619" spans="2:15" x14ac:dyDescent="0.25">
      <c r="B56619" s="3">
        <v>44882.239583333336</v>
      </c>
      <c r="C56619">
        <v>15.8813</v>
      </c>
      <c r="D56619">
        <v>66.879000000000005</v>
      </c>
      <c r="E56619">
        <v>14.812799999999999</v>
      </c>
      <c r="F56619">
        <v>49.582000000000001</v>
      </c>
      <c r="G56619">
        <f t="shared" si="7150"/>
        <v>1.0685000000000002</v>
      </c>
      <c r="H56619" s="4">
        <f t="shared" si="7151"/>
        <v>0.75280832379846585</v>
      </c>
      <c r="I56619" s="4">
        <f t="shared" si="7152"/>
        <v>0.43280832379846584</v>
      </c>
      <c r="J56619">
        <f t="shared" si="7153"/>
        <v>10.41582436274329</v>
      </c>
      <c r="L56619">
        <f t="shared" si="7154"/>
        <v>2022</v>
      </c>
      <c r="M56619">
        <f t="shared" si="7155"/>
        <v>11</v>
      </c>
      <c r="N56619">
        <f t="shared" si="7156"/>
        <v>17</v>
      </c>
      <c r="O56619">
        <f t="shared" si="7157"/>
        <v>10.41582436274329</v>
      </c>
    </row>
    <row r="56620" spans="2:15" x14ac:dyDescent="0.25">
      <c r="B56620" s="3">
        <v>44882.25</v>
      </c>
      <c r="C56620">
        <v>15.8813</v>
      </c>
      <c r="D56620">
        <v>66.879000000000005</v>
      </c>
      <c r="E56620">
        <v>14.814299999999999</v>
      </c>
      <c r="F56620">
        <v>49.582000000000001</v>
      </c>
      <c r="G56620">
        <f t="shared" si="7150"/>
        <v>1.0670000000000002</v>
      </c>
      <c r="H56620" s="4">
        <f t="shared" si="7151"/>
        <v>0.75175150350300712</v>
      </c>
      <c r="I56620" s="4">
        <f t="shared" si="7152"/>
        <v>0.43175150350300712</v>
      </c>
      <c r="J56620">
        <f t="shared" si="7153"/>
        <v>10.320482380286132</v>
      </c>
      <c r="L56620">
        <f t="shared" si="7154"/>
        <v>2022</v>
      </c>
      <c r="M56620">
        <f t="shared" si="7155"/>
        <v>11</v>
      </c>
      <c r="N56620">
        <f t="shared" si="7156"/>
        <v>17</v>
      </c>
      <c r="O56620">
        <f t="shared" si="7157"/>
        <v>10.320482380286132</v>
      </c>
    </row>
    <row r="56621" spans="2:15" x14ac:dyDescent="0.25">
      <c r="B56621" s="3">
        <v>44882.260416666664</v>
      </c>
      <c r="C56621">
        <v>15.8849</v>
      </c>
      <c r="D56621">
        <v>66.879000000000005</v>
      </c>
      <c r="E56621">
        <v>14.8124</v>
      </c>
      <c r="F56621">
        <v>49.404000000000003</v>
      </c>
      <c r="G56621">
        <f t="shared" si="7150"/>
        <v>1.0724999999999998</v>
      </c>
      <c r="H56621" s="4">
        <f t="shared" si="7151"/>
        <v>0.75562651125302227</v>
      </c>
      <c r="I56621" s="4">
        <f t="shared" si="7152"/>
        <v>0.43562651125302226</v>
      </c>
      <c r="J56621">
        <f t="shared" si="7153"/>
        <v>10.673230702303671</v>
      </c>
      <c r="L56621">
        <f t="shared" si="7154"/>
        <v>2022</v>
      </c>
      <c r="M56621">
        <f t="shared" si="7155"/>
        <v>11</v>
      </c>
      <c r="N56621">
        <f t="shared" si="7156"/>
        <v>17</v>
      </c>
      <c r="O56621">
        <f t="shared" si="7157"/>
        <v>10.673230702303671</v>
      </c>
    </row>
    <row r="56622" spans="2:15" x14ac:dyDescent="0.25">
      <c r="B56622" s="3">
        <v>44882.270833333336</v>
      </c>
      <c r="C56622">
        <v>15.882999999999999</v>
      </c>
      <c r="D56622">
        <v>66.879000000000005</v>
      </c>
      <c r="E56622">
        <v>14.818199999999999</v>
      </c>
      <c r="F56622">
        <v>49.404000000000003</v>
      </c>
      <c r="G56622">
        <f t="shared" si="7150"/>
        <v>1.0648</v>
      </c>
      <c r="H56622" s="4">
        <f t="shared" si="7151"/>
        <v>0.75020150040300071</v>
      </c>
      <c r="I56622" s="4">
        <f t="shared" si="7152"/>
        <v>0.4302015004030007</v>
      </c>
      <c r="J56622">
        <f t="shared" si="7153"/>
        <v>10.181808478575762</v>
      </c>
      <c r="L56622">
        <f t="shared" si="7154"/>
        <v>2022</v>
      </c>
      <c r="M56622">
        <f t="shared" si="7155"/>
        <v>11</v>
      </c>
      <c r="N56622">
        <f t="shared" si="7156"/>
        <v>17</v>
      </c>
      <c r="O56622">
        <f t="shared" si="7157"/>
        <v>10.181808478575762</v>
      </c>
    </row>
    <row r="56623" spans="2:15" x14ac:dyDescent="0.25">
      <c r="B56623" s="3">
        <v>44882.28125</v>
      </c>
      <c r="C56623">
        <v>15.8866</v>
      </c>
      <c r="D56623">
        <v>66.879000000000005</v>
      </c>
      <c r="E56623">
        <v>14.8192</v>
      </c>
      <c r="F56623">
        <v>49.228000000000002</v>
      </c>
      <c r="G56623">
        <f t="shared" si="7150"/>
        <v>1.0673999999999992</v>
      </c>
      <c r="H56623" s="4">
        <f t="shared" si="7151"/>
        <v>0.75203332224846209</v>
      </c>
      <c r="I56623" s="4">
        <f t="shared" si="7152"/>
        <v>0.43203332224846208</v>
      </c>
      <c r="J56623">
        <f t="shared" si="7153"/>
        <v>10.345843995443504</v>
      </c>
      <c r="L56623">
        <f t="shared" si="7154"/>
        <v>2022</v>
      </c>
      <c r="M56623">
        <f t="shared" si="7155"/>
        <v>11</v>
      </c>
      <c r="N56623">
        <f t="shared" si="7156"/>
        <v>17</v>
      </c>
      <c r="O56623">
        <f t="shared" si="7157"/>
        <v>10.345843995443504</v>
      </c>
    </row>
    <row r="56624" spans="2:15" x14ac:dyDescent="0.25">
      <c r="B56624" s="3">
        <v>44882.291666666664</v>
      </c>
      <c r="C56624">
        <v>15.8881</v>
      </c>
      <c r="D56624">
        <v>66.707999999999998</v>
      </c>
      <c r="E56624">
        <v>14.824999999999999</v>
      </c>
      <c r="F56624">
        <v>49.228000000000002</v>
      </c>
      <c r="G56624">
        <f t="shared" si="7150"/>
        <v>1.0631000000000004</v>
      </c>
      <c r="H56624" s="4">
        <f t="shared" si="7151"/>
        <v>0.74900377073481439</v>
      </c>
      <c r="I56624" s="4">
        <f t="shared" si="7152"/>
        <v>0.42900377073481438</v>
      </c>
      <c r="J56624">
        <f t="shared" si="7153"/>
        <v>10.075592118958607</v>
      </c>
      <c r="L56624">
        <f t="shared" si="7154"/>
        <v>2022</v>
      </c>
      <c r="M56624">
        <f t="shared" si="7155"/>
        <v>11</v>
      </c>
      <c r="N56624">
        <f t="shared" si="7156"/>
        <v>17</v>
      </c>
      <c r="O56624">
        <f t="shared" si="7157"/>
        <v>10.075592118958607</v>
      </c>
    </row>
    <row r="56625" spans="2:15" x14ac:dyDescent="0.25">
      <c r="B56625" s="3">
        <v>44882.302083333336</v>
      </c>
      <c r="C56625">
        <v>15.895300000000001</v>
      </c>
      <c r="D56625">
        <v>66.707999999999998</v>
      </c>
      <c r="E56625">
        <v>14.8279</v>
      </c>
      <c r="F56625">
        <v>49.228000000000002</v>
      </c>
      <c r="G56625">
        <f t="shared" si="7150"/>
        <v>1.067400000000001</v>
      </c>
      <c r="H56625" s="4">
        <f t="shared" si="7151"/>
        <v>0.75203332224846331</v>
      </c>
      <c r="I56625" s="4">
        <f t="shared" si="7152"/>
        <v>0.4320333222484633</v>
      </c>
      <c r="J56625">
        <f t="shared" si="7153"/>
        <v>10.345843995443612</v>
      </c>
      <c r="L56625">
        <f t="shared" si="7154"/>
        <v>2022</v>
      </c>
      <c r="M56625">
        <f t="shared" si="7155"/>
        <v>11</v>
      </c>
      <c r="N56625">
        <f t="shared" si="7156"/>
        <v>17</v>
      </c>
      <c r="O56625">
        <f t="shared" si="7157"/>
        <v>10.345843995443612</v>
      </c>
    </row>
    <row r="56626" spans="2:15" x14ac:dyDescent="0.25">
      <c r="B56626" s="3">
        <v>44882.3125</v>
      </c>
      <c r="C56626">
        <v>15.898999999999999</v>
      </c>
      <c r="D56626">
        <v>66.707999999999998</v>
      </c>
      <c r="E56626">
        <v>14.8337</v>
      </c>
      <c r="F56626">
        <v>49.228000000000002</v>
      </c>
      <c r="G56626">
        <f t="shared" si="7150"/>
        <v>1.0652999999999988</v>
      </c>
      <c r="H56626" s="4">
        <f t="shared" si="7151"/>
        <v>0.75055377383481936</v>
      </c>
      <c r="I56626" s="4">
        <f t="shared" si="7152"/>
        <v>0.43055377383481935</v>
      </c>
      <c r="J56626">
        <f t="shared" si="7153"/>
        <v>10.213204410830729</v>
      </c>
      <c r="L56626">
        <f t="shared" si="7154"/>
        <v>2022</v>
      </c>
      <c r="M56626">
        <f t="shared" si="7155"/>
        <v>11</v>
      </c>
      <c r="N56626">
        <f t="shared" si="7156"/>
        <v>17</v>
      </c>
      <c r="O56626">
        <f t="shared" si="7157"/>
        <v>10.213204410830729</v>
      </c>
    </row>
    <row r="56627" spans="2:15" x14ac:dyDescent="0.25">
      <c r="B56627" s="3">
        <v>44882.322916666664</v>
      </c>
      <c r="C56627">
        <v>15.898999999999999</v>
      </c>
      <c r="D56627">
        <v>66.707999999999998</v>
      </c>
      <c r="E56627">
        <v>14.831799999999999</v>
      </c>
      <c r="F56627">
        <v>49.05</v>
      </c>
      <c r="G56627">
        <f t="shared" si="7150"/>
        <v>1.0671999999999997</v>
      </c>
      <c r="H56627" s="4">
        <f t="shared" si="7151"/>
        <v>0.75189241287573472</v>
      </c>
      <c r="I56627" s="4">
        <f t="shared" si="7152"/>
        <v>0.43189241287573471</v>
      </c>
      <c r="J56627">
        <f t="shared" si="7153"/>
        <v>10.333157475571348</v>
      </c>
      <c r="L56627">
        <f t="shared" si="7154"/>
        <v>2022</v>
      </c>
      <c r="M56627">
        <f t="shared" si="7155"/>
        <v>11</v>
      </c>
      <c r="N56627">
        <f t="shared" si="7156"/>
        <v>17</v>
      </c>
      <c r="O56627">
        <f t="shared" si="7157"/>
        <v>10.333157475571348</v>
      </c>
    </row>
    <row r="56628" spans="2:15" x14ac:dyDescent="0.25">
      <c r="B56628" s="3">
        <v>44882.333333333336</v>
      </c>
      <c r="C56628">
        <v>15.9026</v>
      </c>
      <c r="D56628">
        <v>66.707999999999998</v>
      </c>
      <c r="E56628">
        <v>14.8347</v>
      </c>
      <c r="F56628">
        <v>49.05</v>
      </c>
      <c r="G56628">
        <f t="shared" si="7150"/>
        <v>1.0678999999999998</v>
      </c>
      <c r="H56628" s="4">
        <f t="shared" si="7151"/>
        <v>0.75238559568028207</v>
      </c>
      <c r="I56628" s="4">
        <f t="shared" si="7152"/>
        <v>0.43238559568028206</v>
      </c>
      <c r="J56628">
        <f t="shared" si="7153"/>
        <v>10.377610320786923</v>
      </c>
      <c r="L56628">
        <f t="shared" si="7154"/>
        <v>2022</v>
      </c>
      <c r="M56628">
        <f t="shared" si="7155"/>
        <v>11</v>
      </c>
      <c r="N56628">
        <f t="shared" si="7156"/>
        <v>17</v>
      </c>
      <c r="O56628">
        <f t="shared" si="7157"/>
        <v>10.377610320786923</v>
      </c>
    </row>
    <row r="56629" spans="2:15" x14ac:dyDescent="0.25">
      <c r="B56629" s="3">
        <v>44882.34375</v>
      </c>
      <c r="C56629">
        <v>15.9026</v>
      </c>
      <c r="D56629">
        <v>66.707999999999998</v>
      </c>
      <c r="E56629">
        <v>14.8377</v>
      </c>
      <c r="F56629">
        <v>49.05</v>
      </c>
      <c r="G56629">
        <f t="shared" si="7150"/>
        <v>1.0648999999999997</v>
      </c>
      <c r="H56629" s="4">
        <f t="shared" si="7151"/>
        <v>0.7502719550893644</v>
      </c>
      <c r="I56629" s="4">
        <f t="shared" si="7152"/>
        <v>0.43027195508936439</v>
      </c>
      <c r="J56629">
        <f t="shared" si="7153"/>
        <v>10.18808198879371</v>
      </c>
      <c r="L56629">
        <f t="shared" si="7154"/>
        <v>2022</v>
      </c>
      <c r="M56629">
        <f t="shared" si="7155"/>
        <v>11</v>
      </c>
      <c r="N56629">
        <f t="shared" si="7156"/>
        <v>17</v>
      </c>
      <c r="O56629">
        <f t="shared" si="7157"/>
        <v>10.18808198879371</v>
      </c>
    </row>
    <row r="56630" spans="2:15" x14ac:dyDescent="0.25">
      <c r="B56630" s="3">
        <v>44882.354166666664</v>
      </c>
      <c r="C56630">
        <v>15.9062</v>
      </c>
      <c r="D56630">
        <v>66.707999999999998</v>
      </c>
      <c r="E56630">
        <v>14.8416</v>
      </c>
      <c r="F56630">
        <v>48.871000000000002</v>
      </c>
      <c r="G56630">
        <f t="shared" si="7150"/>
        <v>1.0646000000000004</v>
      </c>
      <c r="H56630" s="4">
        <f t="shared" si="7151"/>
        <v>0.75006059103027312</v>
      </c>
      <c r="I56630" s="4">
        <f t="shared" si="7152"/>
        <v>0.43006059103027311</v>
      </c>
      <c r="J56630">
        <f t="shared" si="7153"/>
        <v>10.169269966761092</v>
      </c>
      <c r="L56630">
        <f t="shared" si="7154"/>
        <v>2022</v>
      </c>
      <c r="M56630">
        <f t="shared" si="7155"/>
        <v>11</v>
      </c>
      <c r="N56630">
        <f t="shared" si="7156"/>
        <v>17</v>
      </c>
      <c r="O56630">
        <f t="shared" si="7157"/>
        <v>10.169269966761092</v>
      </c>
    </row>
    <row r="56631" spans="2:15" x14ac:dyDescent="0.25">
      <c r="B56631" s="3">
        <v>44882.364583333336</v>
      </c>
      <c r="C56631">
        <v>15.909800000000001</v>
      </c>
      <c r="D56631">
        <v>66.707999999999998</v>
      </c>
      <c r="E56631">
        <v>14.8416</v>
      </c>
      <c r="F56631">
        <v>48.871000000000002</v>
      </c>
      <c r="G56631">
        <f t="shared" si="7150"/>
        <v>1.0682000000000009</v>
      </c>
      <c r="H56631" s="4">
        <f t="shared" si="7151"/>
        <v>0.75259695973937468</v>
      </c>
      <c r="I56631" s="4">
        <f t="shared" si="7152"/>
        <v>0.43259695973937468</v>
      </c>
      <c r="J56631">
        <f t="shared" si="7153"/>
        <v>10.396704452151214</v>
      </c>
      <c r="L56631">
        <f t="shared" si="7154"/>
        <v>2022</v>
      </c>
      <c r="M56631">
        <f t="shared" si="7155"/>
        <v>11</v>
      </c>
      <c r="N56631">
        <f t="shared" si="7156"/>
        <v>17</v>
      </c>
      <c r="O56631">
        <f t="shared" si="7157"/>
        <v>10.396704452151214</v>
      </c>
    </row>
    <row r="56632" spans="2:15" x14ac:dyDescent="0.25">
      <c r="B56632" s="3">
        <v>44882.375</v>
      </c>
      <c r="C56632">
        <v>15.9148</v>
      </c>
      <c r="D56632">
        <v>66.537000000000006</v>
      </c>
      <c r="E56632">
        <v>14.8445</v>
      </c>
      <c r="F56632">
        <v>48.871000000000002</v>
      </c>
      <c r="G56632">
        <f t="shared" si="7150"/>
        <v>1.0702999999999996</v>
      </c>
      <c r="H56632" s="4">
        <f t="shared" si="7151"/>
        <v>0.75407650815301597</v>
      </c>
      <c r="I56632" s="4">
        <f t="shared" si="7152"/>
        <v>0.43407650815301596</v>
      </c>
      <c r="J56632">
        <f t="shared" si="7153"/>
        <v>10.53108643329722</v>
      </c>
      <c r="L56632">
        <f t="shared" si="7154"/>
        <v>2022</v>
      </c>
      <c r="M56632">
        <f t="shared" si="7155"/>
        <v>11</v>
      </c>
      <c r="N56632">
        <f t="shared" si="7156"/>
        <v>17</v>
      </c>
      <c r="O56632">
        <f t="shared" si="7157"/>
        <v>10.53108643329722</v>
      </c>
    </row>
    <row r="56633" spans="2:15" x14ac:dyDescent="0.25">
      <c r="B56633" s="3">
        <v>44882.385416666664</v>
      </c>
      <c r="C56633">
        <v>15.916600000000001</v>
      </c>
      <c r="D56633">
        <v>66.537000000000006</v>
      </c>
      <c r="E56633">
        <v>14.850300000000001</v>
      </c>
      <c r="F56633">
        <v>49.404000000000003</v>
      </c>
      <c r="G56633">
        <f t="shared" si="7150"/>
        <v>1.0663</v>
      </c>
      <c r="H56633" s="4">
        <f t="shared" si="7151"/>
        <v>0.75125832069845955</v>
      </c>
      <c r="I56633" s="4">
        <f t="shared" si="7152"/>
        <v>0.43125832069845954</v>
      </c>
      <c r="J56633">
        <f t="shared" si="7153"/>
        <v>10.276209420648224</v>
      </c>
      <c r="L56633">
        <f t="shared" si="7154"/>
        <v>2022</v>
      </c>
      <c r="M56633">
        <f t="shared" si="7155"/>
        <v>11</v>
      </c>
      <c r="N56633">
        <f t="shared" si="7156"/>
        <v>17</v>
      </c>
      <c r="O56633">
        <f t="shared" si="7157"/>
        <v>10.276209420648224</v>
      </c>
    </row>
    <row r="56634" spans="2:15" x14ac:dyDescent="0.25">
      <c r="B56634" s="3">
        <v>44882.395833333336</v>
      </c>
      <c r="C56634">
        <v>15.920299999999999</v>
      </c>
      <c r="D56634">
        <v>66.537000000000006</v>
      </c>
      <c r="E56634">
        <v>14.851699999999999</v>
      </c>
      <c r="F56634">
        <v>49.936999999999998</v>
      </c>
      <c r="G56634">
        <f t="shared" si="7150"/>
        <v>1.0686</v>
      </c>
      <c r="H56634" s="4">
        <f t="shared" si="7151"/>
        <v>0.75287877848482954</v>
      </c>
      <c r="I56634" s="4">
        <f t="shared" si="7152"/>
        <v>0.43287877848482953</v>
      </c>
      <c r="J56634">
        <f t="shared" si="7153"/>
        <v>10.422203398826362</v>
      </c>
      <c r="L56634">
        <f t="shared" si="7154"/>
        <v>2022</v>
      </c>
      <c r="M56634">
        <f t="shared" si="7155"/>
        <v>11</v>
      </c>
      <c r="N56634">
        <f t="shared" si="7156"/>
        <v>17</v>
      </c>
      <c r="O56634">
        <f t="shared" si="7157"/>
        <v>10.422203398826362</v>
      </c>
    </row>
    <row r="56635" spans="2:15" x14ac:dyDescent="0.25">
      <c r="B56635" s="3">
        <v>44882.40625</v>
      </c>
      <c r="C56635">
        <v>15.921999999999999</v>
      </c>
      <c r="D56635">
        <v>66.537000000000006</v>
      </c>
      <c r="E56635">
        <v>14.8546</v>
      </c>
      <c r="F56635">
        <v>50.466000000000001</v>
      </c>
      <c r="G56635">
        <f t="shared" si="7150"/>
        <v>1.0673999999999992</v>
      </c>
      <c r="H56635" s="4">
        <f t="shared" si="7151"/>
        <v>0.75203332224846209</v>
      </c>
      <c r="I56635" s="4">
        <f t="shared" si="7152"/>
        <v>0.43203332224846208</v>
      </c>
      <c r="J56635">
        <f t="shared" si="7153"/>
        <v>10.345843995443504</v>
      </c>
      <c r="L56635">
        <f t="shared" si="7154"/>
        <v>2022</v>
      </c>
      <c r="M56635">
        <f t="shared" si="7155"/>
        <v>11</v>
      </c>
      <c r="N56635">
        <f t="shared" si="7156"/>
        <v>17</v>
      </c>
      <c r="O56635">
        <f t="shared" si="7157"/>
        <v>10.345843995443504</v>
      </c>
    </row>
    <row r="56636" spans="2:15" x14ac:dyDescent="0.25">
      <c r="B56636" s="3">
        <v>44882.416666666664</v>
      </c>
      <c r="C56636">
        <v>15.921999999999999</v>
      </c>
      <c r="D56636">
        <v>66.537000000000006</v>
      </c>
      <c r="E56636">
        <v>14.8527</v>
      </c>
      <c r="F56636">
        <v>50.819000000000003</v>
      </c>
      <c r="G56636">
        <f t="shared" si="7150"/>
        <v>1.0692999999999984</v>
      </c>
      <c r="H56636" s="4">
        <f t="shared" si="7151"/>
        <v>0.75337196128937589</v>
      </c>
      <c r="I56636" s="4">
        <f t="shared" si="7152"/>
        <v>0.43337196128937588</v>
      </c>
      <c r="J56636">
        <f t="shared" si="7153"/>
        <v>10.466936991549154</v>
      </c>
      <c r="L56636">
        <f t="shared" si="7154"/>
        <v>2022</v>
      </c>
      <c r="M56636">
        <f t="shared" si="7155"/>
        <v>11</v>
      </c>
      <c r="N56636">
        <f t="shared" si="7156"/>
        <v>17</v>
      </c>
      <c r="O56636">
        <f t="shared" si="7157"/>
        <v>10.466936991549154</v>
      </c>
    </row>
    <row r="56637" spans="2:15" x14ac:dyDescent="0.25">
      <c r="B56637" s="3">
        <v>44882.427083333336</v>
      </c>
      <c r="C56637">
        <v>15.9216</v>
      </c>
      <c r="D56637">
        <v>66.366</v>
      </c>
      <c r="E56637">
        <v>14.8551</v>
      </c>
      <c r="F56637">
        <v>51.171999999999997</v>
      </c>
      <c r="G56637">
        <f t="shared" si="7150"/>
        <v>1.0664999999999996</v>
      </c>
      <c r="H56637" s="4">
        <f t="shared" si="7151"/>
        <v>0.75139923007118692</v>
      </c>
      <c r="I56637" s="4">
        <f t="shared" si="7152"/>
        <v>0.43139923007118691</v>
      </c>
      <c r="J56637">
        <f t="shared" si="7153"/>
        <v>10.288844581564668</v>
      </c>
      <c r="L56637">
        <f t="shared" si="7154"/>
        <v>2022</v>
      </c>
      <c r="M56637">
        <f t="shared" si="7155"/>
        <v>11</v>
      </c>
      <c r="N56637">
        <f t="shared" si="7156"/>
        <v>17</v>
      </c>
      <c r="O56637">
        <f t="shared" si="7157"/>
        <v>10.288844581564668</v>
      </c>
    </row>
    <row r="56638" spans="2:15" x14ac:dyDescent="0.25">
      <c r="B56638" s="3">
        <v>44882.4375</v>
      </c>
      <c r="C56638">
        <v>15.923499999999999</v>
      </c>
      <c r="D56638">
        <v>66.366</v>
      </c>
      <c r="E56638">
        <v>14.8536</v>
      </c>
      <c r="F56638">
        <v>52.75</v>
      </c>
      <c r="G56638">
        <f t="shared" si="7150"/>
        <v>1.0698999999999987</v>
      </c>
      <c r="H56638" s="4">
        <f t="shared" si="7151"/>
        <v>0.75379468940755967</v>
      </c>
      <c r="I56638" s="4">
        <f t="shared" si="7152"/>
        <v>0.43379468940755966</v>
      </c>
      <c r="J56638">
        <f t="shared" si="7153"/>
        <v>10.505392123076701</v>
      </c>
      <c r="L56638">
        <f t="shared" si="7154"/>
        <v>2022</v>
      </c>
      <c r="M56638">
        <f t="shared" si="7155"/>
        <v>11</v>
      </c>
      <c r="N56638">
        <f t="shared" si="7156"/>
        <v>17</v>
      </c>
      <c r="O56638">
        <f t="shared" si="7157"/>
        <v>10.505392123076701</v>
      </c>
    </row>
    <row r="56639" spans="2:15" x14ac:dyDescent="0.25">
      <c r="B56639" s="3">
        <v>44882.447916666664</v>
      </c>
      <c r="C56639">
        <v>15.9216</v>
      </c>
      <c r="D56639">
        <v>66.366</v>
      </c>
      <c r="E56639">
        <v>14.8584</v>
      </c>
      <c r="F56639">
        <v>54.494999999999997</v>
      </c>
      <c r="G56639">
        <f t="shared" si="7150"/>
        <v>1.0632000000000001</v>
      </c>
      <c r="H56639" s="4">
        <f t="shared" si="7151"/>
        <v>0.74907422542117819</v>
      </c>
      <c r="I56639" s="4">
        <f t="shared" si="7152"/>
        <v>0.42907422542117818</v>
      </c>
      <c r="J56639">
        <f t="shared" si="7153"/>
        <v>10.081817520222859</v>
      </c>
      <c r="L56639">
        <f t="shared" si="7154"/>
        <v>2022</v>
      </c>
      <c r="M56639">
        <f t="shared" si="7155"/>
        <v>11</v>
      </c>
      <c r="N56639">
        <f t="shared" si="7156"/>
        <v>17</v>
      </c>
      <c r="O56639">
        <f t="shared" si="7157"/>
        <v>10.081817520222859</v>
      </c>
    </row>
    <row r="56640" spans="2:15" x14ac:dyDescent="0.25">
      <c r="B56640" s="3">
        <v>44882.458333333336</v>
      </c>
      <c r="C56640">
        <v>15.917999999999999</v>
      </c>
      <c r="D56640">
        <v>66.366</v>
      </c>
      <c r="E56640">
        <v>14.8535</v>
      </c>
      <c r="F56640">
        <v>55.363999999999997</v>
      </c>
      <c r="G56640">
        <f t="shared" si="7150"/>
        <v>1.0644999999999989</v>
      </c>
      <c r="H56640" s="4">
        <f t="shared" si="7151"/>
        <v>0.74999013634390821</v>
      </c>
      <c r="I56640" s="4">
        <f t="shared" si="7152"/>
        <v>0.4299901363439082</v>
      </c>
      <c r="J56640">
        <f t="shared" si="7153"/>
        <v>10.163004963528026</v>
      </c>
      <c r="L56640">
        <f t="shared" si="7154"/>
        <v>2022</v>
      </c>
      <c r="M56640">
        <f t="shared" si="7155"/>
        <v>11</v>
      </c>
      <c r="N56640">
        <f t="shared" si="7156"/>
        <v>17</v>
      </c>
      <c r="O56640">
        <f t="shared" si="7157"/>
        <v>10.163004963528026</v>
      </c>
    </row>
    <row r="56641" spans="2:15" x14ac:dyDescent="0.25">
      <c r="B56641" s="3">
        <v>44882.46875</v>
      </c>
      <c r="C56641">
        <v>15.923499999999999</v>
      </c>
      <c r="D56641">
        <v>66.366</v>
      </c>
      <c r="E56641">
        <v>14.8558</v>
      </c>
      <c r="F56641">
        <v>55.710999999999999</v>
      </c>
      <c r="G56641">
        <f t="shared" si="7150"/>
        <v>1.0676999999999985</v>
      </c>
      <c r="H56641" s="4">
        <f t="shared" si="7151"/>
        <v>0.75224468630755326</v>
      </c>
      <c r="I56641" s="4">
        <f t="shared" si="7152"/>
        <v>0.43224468630755325</v>
      </c>
      <c r="J56641">
        <f t="shared" si="7153"/>
        <v>10.36489521071638</v>
      </c>
      <c r="L56641">
        <f t="shared" si="7154"/>
        <v>2022</v>
      </c>
      <c r="M56641">
        <f t="shared" si="7155"/>
        <v>11</v>
      </c>
      <c r="N56641">
        <f t="shared" si="7156"/>
        <v>17</v>
      </c>
      <c r="O56641">
        <f t="shared" si="7157"/>
        <v>10.36489521071638</v>
      </c>
    </row>
    <row r="56642" spans="2:15" x14ac:dyDescent="0.25">
      <c r="B56642" s="3">
        <v>44882.479166666664</v>
      </c>
      <c r="C56642">
        <v>15.9156</v>
      </c>
      <c r="D56642">
        <v>66.192999999999998</v>
      </c>
      <c r="E56642">
        <v>14.852</v>
      </c>
      <c r="F56642">
        <v>55.363999999999997</v>
      </c>
      <c r="G56642">
        <f t="shared" si="7150"/>
        <v>1.0635999999999992</v>
      </c>
      <c r="H56642" s="4">
        <f t="shared" si="7151"/>
        <v>0.74935604416663315</v>
      </c>
      <c r="I56642" s="4">
        <f t="shared" si="7152"/>
        <v>0.42935604416663314</v>
      </c>
      <c r="J56642">
        <f t="shared" si="7153"/>
        <v>10.106747367458684</v>
      </c>
      <c r="L56642">
        <f t="shared" si="7154"/>
        <v>2022</v>
      </c>
      <c r="M56642">
        <f t="shared" si="7155"/>
        <v>11</v>
      </c>
      <c r="N56642">
        <f t="shared" si="7156"/>
        <v>17</v>
      </c>
      <c r="O56642">
        <f t="shared" si="7157"/>
        <v>10.106747367458684</v>
      </c>
    </row>
    <row r="56643" spans="2:15" x14ac:dyDescent="0.25">
      <c r="B56643" s="3">
        <v>44882.489583333336</v>
      </c>
      <c r="C56643">
        <v>15.9139</v>
      </c>
      <c r="D56643">
        <v>66.192999999999998</v>
      </c>
      <c r="E56643">
        <v>14.8485</v>
      </c>
      <c r="F56643">
        <v>55.189</v>
      </c>
      <c r="G56643">
        <f t="shared" si="7150"/>
        <v>1.0654000000000003</v>
      </c>
      <c r="H56643" s="4">
        <f t="shared" si="7151"/>
        <v>0.75062422852118449</v>
      </c>
      <c r="I56643" s="4">
        <f t="shared" si="7152"/>
        <v>0.43062422852118448</v>
      </c>
      <c r="J56643">
        <f t="shared" si="7153"/>
        <v>10.219492115724094</v>
      </c>
      <c r="L56643">
        <f t="shared" si="7154"/>
        <v>2022</v>
      </c>
      <c r="M56643">
        <f t="shared" si="7155"/>
        <v>11</v>
      </c>
      <c r="N56643">
        <f t="shared" si="7156"/>
        <v>17</v>
      </c>
      <c r="O56643">
        <f t="shared" si="7157"/>
        <v>10.219492115724094</v>
      </c>
    </row>
    <row r="56644" spans="2:15" x14ac:dyDescent="0.25">
      <c r="B56644" s="3">
        <v>44882.5</v>
      </c>
      <c r="C56644">
        <v>15.912000000000001</v>
      </c>
      <c r="D56644">
        <v>66.192999999999998</v>
      </c>
      <c r="E56644">
        <v>14.8475</v>
      </c>
      <c r="F56644">
        <v>55.363999999999997</v>
      </c>
      <c r="G56644">
        <f t="shared" si="7150"/>
        <v>1.0645000000000007</v>
      </c>
      <c r="H56644" s="4">
        <f t="shared" si="7151"/>
        <v>0.74999013634390943</v>
      </c>
      <c r="I56644" s="4">
        <f t="shared" si="7152"/>
        <v>0.42999013634390942</v>
      </c>
      <c r="J56644">
        <f t="shared" si="7153"/>
        <v>10.163004963528133</v>
      </c>
      <c r="L56644">
        <f t="shared" si="7154"/>
        <v>2022</v>
      </c>
      <c r="M56644">
        <f t="shared" si="7155"/>
        <v>11</v>
      </c>
      <c r="N56644">
        <f t="shared" si="7156"/>
        <v>17</v>
      </c>
      <c r="O56644">
        <f t="shared" si="7157"/>
        <v>10.163004963528133</v>
      </c>
    </row>
    <row r="56645" spans="2:15" x14ac:dyDescent="0.25">
      <c r="B56645" s="3">
        <v>44882.510416666664</v>
      </c>
      <c r="C56645">
        <v>15.910299999999999</v>
      </c>
      <c r="D56645">
        <v>66.192999999999998</v>
      </c>
      <c r="E56645">
        <v>14.8436</v>
      </c>
      <c r="F56645">
        <v>56.057000000000002</v>
      </c>
      <c r="G56645">
        <f t="shared" ref="G56645:G56708" si="7158">C56645-E56645</f>
        <v>1.0666999999999991</v>
      </c>
      <c r="H56645" s="4">
        <f t="shared" ref="H56645:H56708" si="7159">1000*G56645/2.2/(2.54^2)/100</f>
        <v>0.75154013944391451</v>
      </c>
      <c r="I56645" s="4">
        <f t="shared" ref="I56645:I56708" si="7160">H56645-($Y$3-$Y$4)/100</f>
        <v>0.43154013944391451</v>
      </c>
      <c r="J56645">
        <f t="shared" ref="J56645:J56708" si="7161">IF(I56645&lt;0,0,243.07*I56645^3.7614)</f>
        <v>10.301491144099096</v>
      </c>
      <c r="L56645">
        <f t="shared" ref="L56645:L56708" si="7162">YEAR(B56645)</f>
        <v>2022</v>
      </c>
      <c r="M56645">
        <f t="shared" ref="M56645:M56708" si="7163">MONTH(B56645)</f>
        <v>11</v>
      </c>
      <c r="N56645">
        <f t="shared" ref="N56645:N56708" si="7164">DAY(B56645)</f>
        <v>17</v>
      </c>
      <c r="O56645">
        <f t="shared" ref="O56645:O56708" si="7165">J56645</f>
        <v>10.301491144099096</v>
      </c>
    </row>
    <row r="56646" spans="2:15" x14ac:dyDescent="0.25">
      <c r="B56646" s="3">
        <v>44882.520833333336</v>
      </c>
      <c r="C56646">
        <v>15.9048</v>
      </c>
      <c r="D56646">
        <v>66.192999999999998</v>
      </c>
      <c r="E56646">
        <v>14.841699999999999</v>
      </c>
      <c r="F56646">
        <v>56.404000000000003</v>
      </c>
      <c r="G56646">
        <f t="shared" si="7158"/>
        <v>1.0631000000000004</v>
      </c>
      <c r="H56646" s="4">
        <f t="shared" si="7159"/>
        <v>0.74900377073481439</v>
      </c>
      <c r="I56646" s="4">
        <f t="shared" si="7160"/>
        <v>0.42900377073481438</v>
      </c>
      <c r="J56646">
        <f t="shared" si="7161"/>
        <v>10.075592118958607</v>
      </c>
      <c r="L56646">
        <f t="shared" si="7162"/>
        <v>2022</v>
      </c>
      <c r="M56646">
        <f t="shared" si="7163"/>
        <v>11</v>
      </c>
      <c r="N56646">
        <f t="shared" si="7164"/>
        <v>17</v>
      </c>
      <c r="O56646">
        <f t="shared" si="7165"/>
        <v>10.075592118958607</v>
      </c>
    </row>
    <row r="56647" spans="2:15" x14ac:dyDescent="0.25">
      <c r="B56647" s="3">
        <v>44882.53125</v>
      </c>
      <c r="C56647">
        <v>15.9011</v>
      </c>
      <c r="D56647">
        <v>66.192999999999998</v>
      </c>
      <c r="E56647">
        <v>14.839700000000001</v>
      </c>
      <c r="F56647">
        <v>56.75</v>
      </c>
      <c r="G56647">
        <f t="shared" si="7158"/>
        <v>1.061399999999999</v>
      </c>
      <c r="H56647" s="4">
        <f t="shared" si="7159"/>
        <v>0.74780604106662674</v>
      </c>
      <c r="I56647" s="4">
        <f t="shared" si="7160"/>
        <v>0.42780604106662673</v>
      </c>
      <c r="J56647">
        <f t="shared" si="7161"/>
        <v>9.9701914870089929</v>
      </c>
      <c r="L56647">
        <f t="shared" si="7162"/>
        <v>2022</v>
      </c>
      <c r="M56647">
        <f t="shared" si="7163"/>
        <v>11</v>
      </c>
      <c r="N56647">
        <f t="shared" si="7164"/>
        <v>17</v>
      </c>
      <c r="O56647">
        <f t="shared" si="7165"/>
        <v>9.9701914870089929</v>
      </c>
    </row>
    <row r="56648" spans="2:15" x14ac:dyDescent="0.25">
      <c r="B56648" s="3">
        <v>44882.541666666664</v>
      </c>
      <c r="C56648">
        <v>15.8992</v>
      </c>
      <c r="D56648">
        <v>66.192999999999998</v>
      </c>
      <c r="E56648">
        <v>14.834300000000001</v>
      </c>
      <c r="F56648">
        <v>56.923000000000002</v>
      </c>
      <c r="G56648">
        <f t="shared" si="7158"/>
        <v>1.0648999999999997</v>
      </c>
      <c r="H56648" s="4">
        <f t="shared" si="7159"/>
        <v>0.7502719550893644</v>
      </c>
      <c r="I56648" s="4">
        <f t="shared" si="7160"/>
        <v>0.43027195508936439</v>
      </c>
      <c r="J56648">
        <f t="shared" si="7161"/>
        <v>10.18808198879371</v>
      </c>
      <c r="L56648">
        <f t="shared" si="7162"/>
        <v>2022</v>
      </c>
      <c r="M56648">
        <f t="shared" si="7163"/>
        <v>11</v>
      </c>
      <c r="N56648">
        <f t="shared" si="7164"/>
        <v>17</v>
      </c>
      <c r="O56648">
        <f t="shared" si="7165"/>
        <v>10.18808198879371</v>
      </c>
    </row>
    <row r="56649" spans="2:15" x14ac:dyDescent="0.25">
      <c r="B56649" s="3">
        <v>44882.552083333336</v>
      </c>
      <c r="C56649">
        <v>15.897499999999999</v>
      </c>
      <c r="D56649">
        <v>66.192999999999998</v>
      </c>
      <c r="E56649">
        <v>14.830399999999999</v>
      </c>
      <c r="F56649">
        <v>57.095999999999997</v>
      </c>
      <c r="G56649">
        <f t="shared" si="7158"/>
        <v>1.0670999999999999</v>
      </c>
      <c r="H56649" s="4">
        <f t="shared" si="7159"/>
        <v>0.7518219581893707</v>
      </c>
      <c r="I56649" s="4">
        <f t="shared" si="7160"/>
        <v>0.43182195818937069</v>
      </c>
      <c r="J56649">
        <f t="shared" si="7161"/>
        <v>10.326818500265679</v>
      </c>
      <c r="L56649">
        <f t="shared" si="7162"/>
        <v>2022</v>
      </c>
      <c r="M56649">
        <f t="shared" si="7163"/>
        <v>11</v>
      </c>
      <c r="N56649">
        <f t="shared" si="7164"/>
        <v>17</v>
      </c>
      <c r="O56649">
        <f t="shared" si="7165"/>
        <v>10.326818500265679</v>
      </c>
    </row>
    <row r="56650" spans="2:15" x14ac:dyDescent="0.25">
      <c r="B56650" s="3">
        <v>44882.5625</v>
      </c>
      <c r="C56650">
        <v>15.8903</v>
      </c>
      <c r="D56650">
        <v>66.192999999999998</v>
      </c>
      <c r="E56650">
        <v>14.826000000000001</v>
      </c>
      <c r="F56650">
        <v>57.613999999999997</v>
      </c>
      <c r="G56650">
        <f t="shared" si="7158"/>
        <v>1.0642999999999994</v>
      </c>
      <c r="H56650" s="4">
        <f t="shared" si="7159"/>
        <v>0.74984922697118062</v>
      </c>
      <c r="I56650" s="4">
        <f t="shared" si="7160"/>
        <v>0.42984922697118061</v>
      </c>
      <c r="J56650">
        <f t="shared" si="7161"/>
        <v>10.150483458320934</v>
      </c>
      <c r="L56650">
        <f t="shared" si="7162"/>
        <v>2022</v>
      </c>
      <c r="M56650">
        <f t="shared" si="7163"/>
        <v>11</v>
      </c>
      <c r="N56650">
        <f t="shared" si="7164"/>
        <v>17</v>
      </c>
      <c r="O56650">
        <f t="shared" si="7165"/>
        <v>10.150483458320934</v>
      </c>
    </row>
    <row r="56651" spans="2:15" x14ac:dyDescent="0.25">
      <c r="B56651" s="3">
        <v>44882.572916666664</v>
      </c>
      <c r="C56651">
        <v>15.888400000000001</v>
      </c>
      <c r="D56651">
        <v>66.192999999999998</v>
      </c>
      <c r="E56651">
        <v>14.820499999999999</v>
      </c>
      <c r="F56651">
        <v>58.302999999999997</v>
      </c>
      <c r="G56651">
        <f t="shared" si="7158"/>
        <v>1.0679000000000016</v>
      </c>
      <c r="H56651" s="4">
        <f t="shared" si="7159"/>
        <v>0.7523855956802834</v>
      </c>
      <c r="I56651" s="4">
        <f t="shared" si="7160"/>
        <v>0.4323855956802834</v>
      </c>
      <c r="J56651">
        <f t="shared" si="7161"/>
        <v>10.377610320787038</v>
      </c>
      <c r="L56651">
        <f t="shared" si="7162"/>
        <v>2022</v>
      </c>
      <c r="M56651">
        <f t="shared" si="7163"/>
        <v>11</v>
      </c>
      <c r="N56651">
        <f t="shared" si="7164"/>
        <v>17</v>
      </c>
      <c r="O56651">
        <f t="shared" si="7165"/>
        <v>10.377610320787038</v>
      </c>
    </row>
    <row r="56652" spans="2:15" x14ac:dyDescent="0.25">
      <c r="B56652" s="3">
        <v>44882.583333333336</v>
      </c>
      <c r="C56652">
        <v>15.8847</v>
      </c>
      <c r="D56652">
        <v>66.192999999999998</v>
      </c>
      <c r="E56652">
        <v>14.820499999999999</v>
      </c>
      <c r="F56652">
        <v>59.850999999999999</v>
      </c>
      <c r="G56652">
        <f t="shared" si="7158"/>
        <v>1.0642000000000014</v>
      </c>
      <c r="H56652" s="4">
        <f t="shared" si="7159"/>
        <v>0.74977877228481815</v>
      </c>
      <c r="I56652" s="4">
        <f t="shared" si="7160"/>
        <v>0.42977877228481814</v>
      </c>
      <c r="J56652">
        <f t="shared" si="7161"/>
        <v>10.144226954711289</v>
      </c>
      <c r="L56652">
        <f t="shared" si="7162"/>
        <v>2022</v>
      </c>
      <c r="M56652">
        <f t="shared" si="7163"/>
        <v>11</v>
      </c>
      <c r="N56652">
        <f t="shared" si="7164"/>
        <v>17</v>
      </c>
      <c r="O56652">
        <f t="shared" si="7165"/>
        <v>10.144226954711289</v>
      </c>
    </row>
    <row r="56653" spans="2:15" x14ac:dyDescent="0.25">
      <c r="B56653" s="3">
        <v>44882.59375</v>
      </c>
      <c r="C56653">
        <v>15.880699999999999</v>
      </c>
      <c r="D56653">
        <v>66.022000000000006</v>
      </c>
      <c r="E56653">
        <v>14.818099999999999</v>
      </c>
      <c r="F56653">
        <v>60.539000000000001</v>
      </c>
      <c r="G56653">
        <f t="shared" si="7158"/>
        <v>1.0625999999999998</v>
      </c>
      <c r="H56653" s="4">
        <f t="shared" si="7159"/>
        <v>0.74865149730299441</v>
      </c>
      <c r="I56653" s="4">
        <f t="shared" si="7160"/>
        <v>0.4286514973029944</v>
      </c>
      <c r="J56653">
        <f t="shared" si="7161"/>
        <v>10.044507435079403</v>
      </c>
      <c r="L56653">
        <f t="shared" si="7162"/>
        <v>2022</v>
      </c>
      <c r="M56653">
        <f t="shared" si="7163"/>
        <v>11</v>
      </c>
      <c r="N56653">
        <f t="shared" si="7164"/>
        <v>17</v>
      </c>
      <c r="O56653">
        <f t="shared" si="7165"/>
        <v>10.044507435079403</v>
      </c>
    </row>
    <row r="56654" spans="2:15" x14ac:dyDescent="0.25">
      <c r="B56654" s="3">
        <v>44882.604166666664</v>
      </c>
      <c r="C56654">
        <v>15.8752</v>
      </c>
      <c r="D56654">
        <v>66.022000000000006</v>
      </c>
      <c r="E56654">
        <v>14.816000000000001</v>
      </c>
      <c r="F56654">
        <v>60.368000000000002</v>
      </c>
      <c r="G56654">
        <f t="shared" si="7158"/>
        <v>1.0591999999999988</v>
      </c>
      <c r="H56654" s="4">
        <f t="shared" si="7159"/>
        <v>0.74625603796662066</v>
      </c>
      <c r="I56654" s="4">
        <f t="shared" si="7160"/>
        <v>0.42625603796662065</v>
      </c>
      <c r="J56654">
        <f t="shared" si="7161"/>
        <v>9.8349950285309173</v>
      </c>
      <c r="L56654">
        <f t="shared" si="7162"/>
        <v>2022</v>
      </c>
      <c r="M56654">
        <f t="shared" si="7163"/>
        <v>11</v>
      </c>
      <c r="N56654">
        <f t="shared" si="7164"/>
        <v>17</v>
      </c>
      <c r="O56654">
        <f t="shared" si="7165"/>
        <v>9.8349950285309173</v>
      </c>
    </row>
    <row r="56655" spans="2:15" x14ac:dyDescent="0.25">
      <c r="B56655" s="3">
        <v>44882.614583333336</v>
      </c>
      <c r="C56655">
        <v>15.871499999999999</v>
      </c>
      <c r="D56655">
        <v>66.022000000000006</v>
      </c>
      <c r="E56655">
        <v>14.8127</v>
      </c>
      <c r="F56655">
        <v>59.68</v>
      </c>
      <c r="G56655">
        <f t="shared" si="7158"/>
        <v>1.0587999999999997</v>
      </c>
      <c r="H56655" s="4">
        <f t="shared" si="7159"/>
        <v>0.74597421922116536</v>
      </c>
      <c r="I56655" s="4">
        <f t="shared" si="7160"/>
        <v>0.42597421922116535</v>
      </c>
      <c r="J56655">
        <f t="shared" si="7161"/>
        <v>9.8105592305355422</v>
      </c>
      <c r="L56655">
        <f t="shared" si="7162"/>
        <v>2022</v>
      </c>
      <c r="M56655">
        <f t="shared" si="7163"/>
        <v>11</v>
      </c>
      <c r="N56655">
        <f t="shared" si="7164"/>
        <v>17</v>
      </c>
      <c r="O56655">
        <f t="shared" si="7165"/>
        <v>9.8105592305355422</v>
      </c>
    </row>
    <row r="56656" spans="2:15" x14ac:dyDescent="0.25">
      <c r="B56656" s="3">
        <v>44882.625</v>
      </c>
      <c r="C56656">
        <v>15.866199999999999</v>
      </c>
      <c r="D56656">
        <v>66.022000000000006</v>
      </c>
      <c r="E56656">
        <v>14.8088</v>
      </c>
      <c r="F56656">
        <v>59.337000000000003</v>
      </c>
      <c r="G56656">
        <f t="shared" si="7158"/>
        <v>1.0573999999999995</v>
      </c>
      <c r="H56656" s="4">
        <f t="shared" si="7159"/>
        <v>0.74498785361207043</v>
      </c>
      <c r="I56656" s="4">
        <f t="shared" si="7160"/>
        <v>0.42498785361207042</v>
      </c>
      <c r="J56656">
        <f t="shared" si="7161"/>
        <v>9.7253848304271457</v>
      </c>
      <c r="L56656">
        <f t="shared" si="7162"/>
        <v>2022</v>
      </c>
      <c r="M56656">
        <f t="shared" si="7163"/>
        <v>11</v>
      </c>
      <c r="N56656">
        <f t="shared" si="7164"/>
        <v>17</v>
      </c>
      <c r="O56656">
        <f t="shared" si="7165"/>
        <v>9.7253848304271457</v>
      </c>
    </row>
    <row r="56657" spans="2:15" x14ac:dyDescent="0.25">
      <c r="B56657" s="3">
        <v>44882.635416666664</v>
      </c>
      <c r="C56657">
        <v>15.862500000000001</v>
      </c>
      <c r="D56657">
        <v>66.022000000000006</v>
      </c>
      <c r="E56657">
        <v>14.8026</v>
      </c>
      <c r="F56657">
        <v>59.164000000000001</v>
      </c>
      <c r="G56657">
        <f t="shared" si="7158"/>
        <v>1.0599000000000007</v>
      </c>
      <c r="H56657" s="4">
        <f t="shared" si="7159"/>
        <v>0.74674922077116934</v>
      </c>
      <c r="I56657" s="4">
        <f t="shared" si="7160"/>
        <v>0.42674922077116934</v>
      </c>
      <c r="J56657">
        <f t="shared" si="7161"/>
        <v>9.8778651528479227</v>
      </c>
      <c r="L56657">
        <f t="shared" si="7162"/>
        <v>2022</v>
      </c>
      <c r="M56657">
        <f t="shared" si="7163"/>
        <v>11</v>
      </c>
      <c r="N56657">
        <f t="shared" si="7164"/>
        <v>17</v>
      </c>
      <c r="O56657">
        <f t="shared" si="7165"/>
        <v>9.8778651528479227</v>
      </c>
    </row>
    <row r="56658" spans="2:15" x14ac:dyDescent="0.25">
      <c r="B56658" s="3">
        <v>44882.645833333336</v>
      </c>
      <c r="C56658">
        <v>15.8607</v>
      </c>
      <c r="D56658">
        <v>66.022000000000006</v>
      </c>
      <c r="E56658">
        <v>14.802</v>
      </c>
      <c r="F56658">
        <v>58.993000000000002</v>
      </c>
      <c r="G56658">
        <f t="shared" si="7158"/>
        <v>1.0587</v>
      </c>
      <c r="H56658" s="4">
        <f t="shared" si="7159"/>
        <v>0.74590376453480178</v>
      </c>
      <c r="I56658" s="4">
        <f t="shared" si="7160"/>
        <v>0.42590376453480178</v>
      </c>
      <c r="J56658">
        <f t="shared" si="7161"/>
        <v>9.8044572519916713</v>
      </c>
      <c r="L56658">
        <f t="shared" si="7162"/>
        <v>2022</v>
      </c>
      <c r="M56658">
        <f t="shared" si="7163"/>
        <v>11</v>
      </c>
      <c r="N56658">
        <f t="shared" si="7164"/>
        <v>17</v>
      </c>
      <c r="O56658">
        <f t="shared" si="7165"/>
        <v>9.8044572519916713</v>
      </c>
    </row>
    <row r="56659" spans="2:15" x14ac:dyDescent="0.25">
      <c r="B56659" s="3">
        <v>44882.65625</v>
      </c>
      <c r="C56659">
        <v>15.862500000000001</v>
      </c>
      <c r="D56659">
        <v>66.022000000000006</v>
      </c>
      <c r="E56659">
        <v>14.803000000000001</v>
      </c>
      <c r="F56659">
        <v>58.82</v>
      </c>
      <c r="G56659">
        <f t="shared" si="7158"/>
        <v>1.0594999999999999</v>
      </c>
      <c r="H56659" s="4">
        <f t="shared" si="7159"/>
        <v>0.74646740202571304</v>
      </c>
      <c r="I56659" s="4">
        <f t="shared" si="7160"/>
        <v>0.42646740202571304</v>
      </c>
      <c r="J56659">
        <f t="shared" si="7161"/>
        <v>9.8533511777843081</v>
      </c>
      <c r="L56659">
        <f t="shared" si="7162"/>
        <v>2022</v>
      </c>
      <c r="M56659">
        <f t="shared" si="7163"/>
        <v>11</v>
      </c>
      <c r="N56659">
        <f t="shared" si="7164"/>
        <v>17</v>
      </c>
      <c r="O56659">
        <f t="shared" si="7165"/>
        <v>9.8533511777843081</v>
      </c>
    </row>
    <row r="56660" spans="2:15" x14ac:dyDescent="0.25">
      <c r="B56660" s="3">
        <v>44882.666666666664</v>
      </c>
      <c r="C56660">
        <v>15.865600000000001</v>
      </c>
      <c r="D56660">
        <v>65.850999999999999</v>
      </c>
      <c r="E56660">
        <v>14.8065</v>
      </c>
      <c r="F56660">
        <v>58.993000000000002</v>
      </c>
      <c r="G56660">
        <f t="shared" si="7158"/>
        <v>1.0591000000000008</v>
      </c>
      <c r="H56660" s="4">
        <f t="shared" si="7159"/>
        <v>0.74618558328025797</v>
      </c>
      <c r="I56660" s="4">
        <f t="shared" si="7160"/>
        <v>0.42618558328025796</v>
      </c>
      <c r="J56660">
        <f t="shared" si="7161"/>
        <v>9.8288818948346943</v>
      </c>
      <c r="L56660">
        <f t="shared" si="7162"/>
        <v>2022</v>
      </c>
      <c r="M56660">
        <f t="shared" si="7163"/>
        <v>11</v>
      </c>
      <c r="N56660">
        <f t="shared" si="7164"/>
        <v>17</v>
      </c>
      <c r="O56660">
        <f t="shared" si="7165"/>
        <v>9.8288818948346943</v>
      </c>
    </row>
    <row r="56661" spans="2:15" x14ac:dyDescent="0.25">
      <c r="B56661" s="3">
        <v>44882.677083333336</v>
      </c>
      <c r="C56661">
        <v>15.871499999999999</v>
      </c>
      <c r="D56661">
        <v>66.022000000000006</v>
      </c>
      <c r="E56661">
        <v>14.8102</v>
      </c>
      <c r="F56661">
        <v>59.337000000000003</v>
      </c>
      <c r="G56661">
        <f t="shared" si="7158"/>
        <v>1.0612999999999992</v>
      </c>
      <c r="H56661" s="4">
        <f t="shared" si="7159"/>
        <v>0.74773558638026316</v>
      </c>
      <c r="I56661" s="4">
        <f t="shared" si="7160"/>
        <v>0.42773558638026316</v>
      </c>
      <c r="J56661">
        <f t="shared" si="7161"/>
        <v>9.9640167674355276</v>
      </c>
      <c r="L56661">
        <f t="shared" si="7162"/>
        <v>2022</v>
      </c>
      <c r="M56661">
        <f t="shared" si="7163"/>
        <v>11</v>
      </c>
      <c r="N56661">
        <f t="shared" si="7164"/>
        <v>17</v>
      </c>
      <c r="O56661">
        <f t="shared" si="7165"/>
        <v>9.9640167674355276</v>
      </c>
    </row>
    <row r="56662" spans="2:15" x14ac:dyDescent="0.25">
      <c r="B56662" s="3">
        <v>44882.6875</v>
      </c>
      <c r="C56662">
        <v>15.874700000000001</v>
      </c>
      <c r="D56662">
        <v>65.850999999999999</v>
      </c>
      <c r="E56662">
        <v>14.8133</v>
      </c>
      <c r="F56662">
        <v>59.337000000000003</v>
      </c>
      <c r="G56662">
        <f t="shared" si="7158"/>
        <v>1.0614000000000008</v>
      </c>
      <c r="H56662" s="4">
        <f t="shared" si="7159"/>
        <v>0.74780604106662807</v>
      </c>
      <c r="I56662" s="4">
        <f t="shared" si="7160"/>
        <v>0.42780604106662806</v>
      </c>
      <c r="J56662">
        <f t="shared" si="7161"/>
        <v>9.9701914870091066</v>
      </c>
      <c r="L56662">
        <f t="shared" si="7162"/>
        <v>2022</v>
      </c>
      <c r="M56662">
        <f t="shared" si="7163"/>
        <v>11</v>
      </c>
      <c r="N56662">
        <f t="shared" si="7164"/>
        <v>17</v>
      </c>
      <c r="O56662">
        <f t="shared" si="7165"/>
        <v>9.9701914870091066</v>
      </c>
    </row>
    <row r="56663" spans="2:15" x14ac:dyDescent="0.25">
      <c r="B56663" s="3">
        <v>44882.697916666664</v>
      </c>
      <c r="C56663">
        <v>15.8766</v>
      </c>
      <c r="D56663">
        <v>65.850999999999999</v>
      </c>
      <c r="E56663">
        <v>14.8142</v>
      </c>
      <c r="F56663">
        <v>59.164000000000001</v>
      </c>
      <c r="G56663">
        <f t="shared" si="7158"/>
        <v>1.0624000000000002</v>
      </c>
      <c r="H56663" s="4">
        <f t="shared" si="7159"/>
        <v>0.74851058793026692</v>
      </c>
      <c r="I56663" s="4">
        <f t="shared" si="7160"/>
        <v>0.42851058793026692</v>
      </c>
      <c r="J56663">
        <f t="shared" si="7161"/>
        <v>10.032093296764772</v>
      </c>
      <c r="L56663">
        <f t="shared" si="7162"/>
        <v>2022</v>
      </c>
      <c r="M56663">
        <f t="shared" si="7163"/>
        <v>11</v>
      </c>
      <c r="N56663">
        <f t="shared" si="7164"/>
        <v>17</v>
      </c>
      <c r="O56663">
        <f t="shared" si="7165"/>
        <v>10.032093296764772</v>
      </c>
    </row>
    <row r="56664" spans="2:15" x14ac:dyDescent="0.25">
      <c r="B56664" s="3">
        <v>44882.708333333336</v>
      </c>
      <c r="C56664">
        <v>15.872999999999999</v>
      </c>
      <c r="D56664">
        <v>65.850999999999999</v>
      </c>
      <c r="E56664">
        <v>14.8118</v>
      </c>
      <c r="F56664">
        <v>58.82</v>
      </c>
      <c r="G56664">
        <f t="shared" si="7158"/>
        <v>1.0611999999999995</v>
      </c>
      <c r="H56664" s="4">
        <f t="shared" si="7159"/>
        <v>0.74766513169389925</v>
      </c>
      <c r="I56664" s="4">
        <f t="shared" si="7160"/>
        <v>0.42766513169389925</v>
      </c>
      <c r="J56664">
        <f t="shared" si="7161"/>
        <v>9.9578448557662913</v>
      </c>
      <c r="L56664">
        <f t="shared" si="7162"/>
        <v>2022</v>
      </c>
      <c r="M56664">
        <f t="shared" si="7163"/>
        <v>11</v>
      </c>
      <c r="N56664">
        <f t="shared" si="7164"/>
        <v>17</v>
      </c>
      <c r="O56664">
        <f t="shared" si="7165"/>
        <v>9.9578448557662913</v>
      </c>
    </row>
    <row r="56665" spans="2:15" x14ac:dyDescent="0.25">
      <c r="B56665" s="3">
        <v>44882.71875</v>
      </c>
      <c r="C56665">
        <v>15.8766</v>
      </c>
      <c r="D56665">
        <v>65.850999999999999</v>
      </c>
      <c r="E56665">
        <v>14.8123</v>
      </c>
      <c r="F56665">
        <v>58.475999999999999</v>
      </c>
      <c r="G56665">
        <f t="shared" si="7158"/>
        <v>1.0642999999999994</v>
      </c>
      <c r="H56665" s="4">
        <f t="shared" si="7159"/>
        <v>0.74984922697118062</v>
      </c>
      <c r="I56665" s="4">
        <f t="shared" si="7160"/>
        <v>0.42984922697118061</v>
      </c>
      <c r="J56665">
        <f t="shared" si="7161"/>
        <v>10.150483458320934</v>
      </c>
      <c r="L56665">
        <f t="shared" si="7162"/>
        <v>2022</v>
      </c>
      <c r="M56665">
        <f t="shared" si="7163"/>
        <v>11</v>
      </c>
      <c r="N56665">
        <f t="shared" si="7164"/>
        <v>17</v>
      </c>
      <c r="O56665">
        <f t="shared" si="7165"/>
        <v>10.150483458320934</v>
      </c>
    </row>
    <row r="56666" spans="2:15" x14ac:dyDescent="0.25">
      <c r="B56666" s="3">
        <v>44882.729166666664</v>
      </c>
      <c r="C56666">
        <v>15.874700000000001</v>
      </c>
      <c r="D56666">
        <v>65.850999999999999</v>
      </c>
      <c r="E56666">
        <v>14.814299999999999</v>
      </c>
      <c r="F56666">
        <v>58.131</v>
      </c>
      <c r="G56666">
        <f t="shared" si="7158"/>
        <v>1.0604000000000013</v>
      </c>
      <c r="H56666" s="4">
        <f t="shared" si="7159"/>
        <v>0.74710149420298932</v>
      </c>
      <c r="I56666" s="4">
        <f t="shared" si="7160"/>
        <v>0.42710149420298932</v>
      </c>
      <c r="J56666">
        <f t="shared" si="7161"/>
        <v>9.9085705492347014</v>
      </c>
      <c r="L56666">
        <f t="shared" si="7162"/>
        <v>2022</v>
      </c>
      <c r="M56666">
        <f t="shared" si="7163"/>
        <v>11</v>
      </c>
      <c r="N56666">
        <f t="shared" si="7164"/>
        <v>17</v>
      </c>
      <c r="O56666">
        <f t="shared" si="7165"/>
        <v>9.9085705492347014</v>
      </c>
    </row>
    <row r="56667" spans="2:15" x14ac:dyDescent="0.25">
      <c r="B56667" s="3">
        <v>44882.739583333336</v>
      </c>
      <c r="C56667">
        <v>15.8766</v>
      </c>
      <c r="D56667">
        <v>65.850999999999999</v>
      </c>
      <c r="E56667">
        <v>14.8157</v>
      </c>
      <c r="F56667">
        <v>57.613999999999997</v>
      </c>
      <c r="G56667">
        <f t="shared" si="7158"/>
        <v>1.0609000000000002</v>
      </c>
      <c r="H56667" s="4">
        <f t="shared" si="7159"/>
        <v>0.74745376763480809</v>
      </c>
      <c r="I56667" s="4">
        <f t="shared" si="7160"/>
        <v>0.42745376763480808</v>
      </c>
      <c r="J56667">
        <f t="shared" si="7161"/>
        <v>9.9393459600386578</v>
      </c>
      <c r="L56667">
        <f t="shared" si="7162"/>
        <v>2022</v>
      </c>
      <c r="M56667">
        <f t="shared" si="7163"/>
        <v>11</v>
      </c>
      <c r="N56667">
        <f t="shared" si="7164"/>
        <v>17</v>
      </c>
      <c r="O56667">
        <f t="shared" si="7165"/>
        <v>9.9393459600386578</v>
      </c>
    </row>
    <row r="56668" spans="2:15" x14ac:dyDescent="0.25">
      <c r="B56668" s="3">
        <v>44882.75</v>
      </c>
      <c r="C56668">
        <v>15.872999999999999</v>
      </c>
      <c r="D56668">
        <v>65.850999999999999</v>
      </c>
      <c r="E56668">
        <v>14.8133</v>
      </c>
      <c r="F56668">
        <v>57.268000000000001</v>
      </c>
      <c r="G56668">
        <f t="shared" si="7158"/>
        <v>1.0596999999999994</v>
      </c>
      <c r="H56668" s="4">
        <f t="shared" si="7159"/>
        <v>0.74660831139844053</v>
      </c>
      <c r="I56668" s="4">
        <f t="shared" si="7160"/>
        <v>0.42660831139844052</v>
      </c>
      <c r="J56668">
        <f t="shared" si="7161"/>
        <v>9.8656025755503478</v>
      </c>
      <c r="L56668">
        <f t="shared" si="7162"/>
        <v>2022</v>
      </c>
      <c r="M56668">
        <f t="shared" si="7163"/>
        <v>11</v>
      </c>
      <c r="N56668">
        <f t="shared" si="7164"/>
        <v>17</v>
      </c>
      <c r="O56668">
        <f t="shared" si="7165"/>
        <v>9.8656025755503478</v>
      </c>
    </row>
    <row r="56669" spans="2:15" x14ac:dyDescent="0.25">
      <c r="B56669" s="3">
        <v>44882.760416666664</v>
      </c>
      <c r="C56669">
        <v>15.869400000000001</v>
      </c>
      <c r="D56669">
        <v>65.850999999999999</v>
      </c>
      <c r="E56669">
        <v>14.8085</v>
      </c>
      <c r="F56669">
        <v>56.576999999999998</v>
      </c>
      <c r="G56669">
        <f t="shared" si="7158"/>
        <v>1.0609000000000002</v>
      </c>
      <c r="H56669" s="4">
        <f t="shared" si="7159"/>
        <v>0.74745376763480809</v>
      </c>
      <c r="I56669" s="4">
        <f t="shared" si="7160"/>
        <v>0.42745376763480808</v>
      </c>
      <c r="J56669">
        <f t="shared" si="7161"/>
        <v>9.9393459600386578</v>
      </c>
      <c r="L56669">
        <f t="shared" si="7162"/>
        <v>2022</v>
      </c>
      <c r="M56669">
        <f t="shared" si="7163"/>
        <v>11</v>
      </c>
      <c r="N56669">
        <f t="shared" si="7164"/>
        <v>17</v>
      </c>
      <c r="O56669">
        <f t="shared" si="7165"/>
        <v>9.9393459600386578</v>
      </c>
    </row>
    <row r="56670" spans="2:15" x14ac:dyDescent="0.25">
      <c r="B56670" s="3">
        <v>44882.770833333336</v>
      </c>
      <c r="C56670">
        <v>15.870699999999999</v>
      </c>
      <c r="D56670">
        <v>65.680000000000007</v>
      </c>
      <c r="E56670">
        <v>14.8081</v>
      </c>
      <c r="F56670">
        <v>55.884</v>
      </c>
      <c r="G56670">
        <f t="shared" si="7158"/>
        <v>1.0625999999999998</v>
      </c>
      <c r="H56670" s="4">
        <f t="shared" si="7159"/>
        <v>0.74865149730299441</v>
      </c>
      <c r="I56670" s="4">
        <f t="shared" si="7160"/>
        <v>0.4286514973029944</v>
      </c>
      <c r="J56670">
        <f t="shared" si="7161"/>
        <v>10.044507435079403</v>
      </c>
      <c r="L56670">
        <f t="shared" si="7162"/>
        <v>2022</v>
      </c>
      <c r="M56670">
        <f t="shared" si="7163"/>
        <v>11</v>
      </c>
      <c r="N56670">
        <f t="shared" si="7164"/>
        <v>17</v>
      </c>
      <c r="O56670">
        <f t="shared" si="7165"/>
        <v>10.044507435079403</v>
      </c>
    </row>
    <row r="56671" spans="2:15" x14ac:dyDescent="0.25">
      <c r="B56671" s="3">
        <v>44882.78125</v>
      </c>
      <c r="C56671">
        <v>15.872400000000001</v>
      </c>
      <c r="D56671">
        <v>65.680000000000007</v>
      </c>
      <c r="E56671">
        <v>14.8101</v>
      </c>
      <c r="F56671">
        <v>55.017000000000003</v>
      </c>
      <c r="G56671">
        <f t="shared" si="7158"/>
        <v>1.0623000000000005</v>
      </c>
      <c r="H56671" s="4">
        <f t="shared" si="7159"/>
        <v>0.74844013324390302</v>
      </c>
      <c r="I56671" s="4">
        <f t="shared" si="7160"/>
        <v>0.42844013324390301</v>
      </c>
      <c r="J56671">
        <f t="shared" si="7161"/>
        <v>10.025890453322862</v>
      </c>
      <c r="L56671">
        <f t="shared" si="7162"/>
        <v>2022</v>
      </c>
      <c r="M56671">
        <f t="shared" si="7163"/>
        <v>11</v>
      </c>
      <c r="N56671">
        <f t="shared" si="7164"/>
        <v>17</v>
      </c>
      <c r="O56671">
        <f t="shared" si="7165"/>
        <v>10.025890453322862</v>
      </c>
    </row>
    <row r="56672" spans="2:15" x14ac:dyDescent="0.25">
      <c r="B56672" s="3">
        <v>44882.791666666664</v>
      </c>
      <c r="C56672">
        <v>15.8743</v>
      </c>
      <c r="D56672">
        <v>65.680000000000007</v>
      </c>
      <c r="E56672">
        <v>14.813599999999999</v>
      </c>
      <c r="F56672">
        <v>54.146999999999998</v>
      </c>
      <c r="G56672">
        <f t="shared" si="7158"/>
        <v>1.0607000000000006</v>
      </c>
      <c r="H56672" s="4">
        <f t="shared" si="7159"/>
        <v>0.7473128582620806</v>
      </c>
      <c r="I56672" s="4">
        <f t="shared" si="7160"/>
        <v>0.4273128582620806</v>
      </c>
      <c r="J56672">
        <f t="shared" si="7161"/>
        <v>9.927027387476496</v>
      </c>
      <c r="L56672">
        <f t="shared" si="7162"/>
        <v>2022</v>
      </c>
      <c r="M56672">
        <f t="shared" si="7163"/>
        <v>11</v>
      </c>
      <c r="N56672">
        <f t="shared" si="7164"/>
        <v>17</v>
      </c>
      <c r="O56672">
        <f t="shared" si="7165"/>
        <v>9.927027387476496</v>
      </c>
    </row>
    <row r="56673" spans="2:15" x14ac:dyDescent="0.25">
      <c r="B56673" s="3">
        <v>44882.802083333336</v>
      </c>
      <c r="C56673">
        <v>15.8779</v>
      </c>
      <c r="D56673">
        <v>65.680000000000007</v>
      </c>
      <c r="E56673">
        <v>14.817500000000001</v>
      </c>
      <c r="F56673">
        <v>53.448999999999998</v>
      </c>
      <c r="G56673">
        <f t="shared" si="7158"/>
        <v>1.0603999999999996</v>
      </c>
      <c r="H56673" s="4">
        <f t="shared" si="7159"/>
        <v>0.7471014942029881</v>
      </c>
      <c r="I56673" s="4">
        <f t="shared" si="7160"/>
        <v>0.4271014942029881</v>
      </c>
      <c r="J56673">
        <f t="shared" si="7161"/>
        <v>9.9085705492345966</v>
      </c>
      <c r="L56673">
        <f t="shared" si="7162"/>
        <v>2022</v>
      </c>
      <c r="M56673">
        <f t="shared" si="7163"/>
        <v>11</v>
      </c>
      <c r="N56673">
        <f t="shared" si="7164"/>
        <v>17</v>
      </c>
      <c r="O56673">
        <f t="shared" si="7165"/>
        <v>9.9085705492345966</v>
      </c>
    </row>
    <row r="56674" spans="2:15" x14ac:dyDescent="0.25">
      <c r="B56674" s="3">
        <v>44882.8125</v>
      </c>
      <c r="C56674">
        <v>15.875999999999999</v>
      </c>
      <c r="D56674">
        <v>65.680000000000007</v>
      </c>
      <c r="E56674">
        <v>14.818899999999999</v>
      </c>
      <c r="F56674">
        <v>52.924999999999997</v>
      </c>
      <c r="G56674">
        <f t="shared" si="7158"/>
        <v>1.0571000000000002</v>
      </c>
      <c r="H56674" s="4">
        <f t="shared" si="7159"/>
        <v>0.74477648955297904</v>
      </c>
      <c r="I56674" s="4">
        <f t="shared" si="7160"/>
        <v>0.42477648955297903</v>
      </c>
      <c r="J56674">
        <f t="shared" si="7161"/>
        <v>9.7072040424585548</v>
      </c>
      <c r="L56674">
        <f t="shared" si="7162"/>
        <v>2022</v>
      </c>
      <c r="M56674">
        <f t="shared" si="7163"/>
        <v>11</v>
      </c>
      <c r="N56674">
        <f t="shared" si="7164"/>
        <v>17</v>
      </c>
      <c r="O56674">
        <f t="shared" si="7165"/>
        <v>9.7072040424585548</v>
      </c>
    </row>
    <row r="56675" spans="2:15" x14ac:dyDescent="0.25">
      <c r="B56675" s="3">
        <v>44882.822916666664</v>
      </c>
      <c r="C56675">
        <v>15.8779</v>
      </c>
      <c r="D56675">
        <v>65.680000000000007</v>
      </c>
      <c r="E56675">
        <v>14.821</v>
      </c>
      <c r="F56675">
        <v>52.576000000000001</v>
      </c>
      <c r="G56675">
        <f t="shared" si="7158"/>
        <v>1.0569000000000006</v>
      </c>
      <c r="H56675" s="4">
        <f t="shared" si="7159"/>
        <v>0.74463558018025156</v>
      </c>
      <c r="I56675" s="4">
        <f t="shared" si="7160"/>
        <v>0.42463558018025155</v>
      </c>
      <c r="J56675">
        <f t="shared" si="7161"/>
        <v>9.6950973873911881</v>
      </c>
      <c r="L56675">
        <f t="shared" si="7162"/>
        <v>2022</v>
      </c>
      <c r="M56675">
        <f t="shared" si="7163"/>
        <v>11</v>
      </c>
      <c r="N56675">
        <f t="shared" si="7164"/>
        <v>17</v>
      </c>
      <c r="O56675">
        <f t="shared" si="7165"/>
        <v>9.6950973873911881</v>
      </c>
    </row>
    <row r="56676" spans="2:15" x14ac:dyDescent="0.25">
      <c r="B56676" s="3">
        <v>44882.833333333336</v>
      </c>
      <c r="C56676">
        <v>15.8797</v>
      </c>
      <c r="D56676">
        <v>65.680000000000007</v>
      </c>
      <c r="E56676">
        <v>14.82</v>
      </c>
      <c r="F56676">
        <v>52.225000000000001</v>
      </c>
      <c r="G56676">
        <f t="shared" si="7158"/>
        <v>1.0596999999999994</v>
      </c>
      <c r="H56676" s="4">
        <f t="shared" si="7159"/>
        <v>0.74660831139844053</v>
      </c>
      <c r="I56676" s="4">
        <f t="shared" si="7160"/>
        <v>0.42660831139844052</v>
      </c>
      <c r="J56676">
        <f t="shared" si="7161"/>
        <v>9.8656025755503478</v>
      </c>
      <c r="L56676">
        <f t="shared" si="7162"/>
        <v>2022</v>
      </c>
      <c r="M56676">
        <f t="shared" si="7163"/>
        <v>11</v>
      </c>
      <c r="N56676">
        <f t="shared" si="7164"/>
        <v>17</v>
      </c>
      <c r="O56676">
        <f t="shared" si="7165"/>
        <v>9.8656025755503478</v>
      </c>
    </row>
    <row r="56677" spans="2:15" x14ac:dyDescent="0.25">
      <c r="B56677" s="3">
        <v>44882.84375</v>
      </c>
      <c r="C56677">
        <v>15.8833</v>
      </c>
      <c r="D56677">
        <v>65.680000000000007</v>
      </c>
      <c r="E56677">
        <v>14.8249</v>
      </c>
      <c r="F56677">
        <v>51.874000000000002</v>
      </c>
      <c r="G56677">
        <f t="shared" si="7158"/>
        <v>1.0584000000000007</v>
      </c>
      <c r="H56677" s="4">
        <f t="shared" si="7159"/>
        <v>0.74569240047571062</v>
      </c>
      <c r="I56677" s="4">
        <f t="shared" si="7160"/>
        <v>0.42569240047571061</v>
      </c>
      <c r="J56677">
        <f t="shared" si="7161"/>
        <v>9.7861680336586723</v>
      </c>
      <c r="L56677">
        <f t="shared" si="7162"/>
        <v>2022</v>
      </c>
      <c r="M56677">
        <f t="shared" si="7163"/>
        <v>11</v>
      </c>
      <c r="N56677">
        <f t="shared" si="7164"/>
        <v>17</v>
      </c>
      <c r="O56677">
        <f t="shared" si="7165"/>
        <v>9.7861680336586723</v>
      </c>
    </row>
    <row r="56678" spans="2:15" x14ac:dyDescent="0.25">
      <c r="B56678" s="3">
        <v>44882.854166666664</v>
      </c>
      <c r="C56678">
        <v>15.8865</v>
      </c>
      <c r="D56678">
        <v>65.509</v>
      </c>
      <c r="E56678">
        <v>14.830299999999999</v>
      </c>
      <c r="F56678">
        <v>51.698999999999998</v>
      </c>
      <c r="G56678">
        <f t="shared" si="7158"/>
        <v>1.0562000000000005</v>
      </c>
      <c r="H56678" s="4">
        <f t="shared" si="7159"/>
        <v>0.74414239737570409</v>
      </c>
      <c r="I56678" s="4">
        <f t="shared" si="7160"/>
        <v>0.42414239737570408</v>
      </c>
      <c r="J56678">
        <f t="shared" si="7161"/>
        <v>9.652811375119029</v>
      </c>
      <c r="L56678">
        <f t="shared" si="7162"/>
        <v>2022</v>
      </c>
      <c r="M56678">
        <f t="shared" si="7163"/>
        <v>11</v>
      </c>
      <c r="N56678">
        <f t="shared" si="7164"/>
        <v>17</v>
      </c>
      <c r="O56678">
        <f t="shared" si="7165"/>
        <v>9.652811375119029</v>
      </c>
    </row>
    <row r="56679" spans="2:15" x14ac:dyDescent="0.25">
      <c r="B56679" s="3">
        <v>44882.864583333336</v>
      </c>
      <c r="C56679">
        <v>15.8833</v>
      </c>
      <c r="D56679">
        <v>65.680000000000007</v>
      </c>
      <c r="E56679">
        <v>14.8307</v>
      </c>
      <c r="F56679">
        <v>51.345999999999997</v>
      </c>
      <c r="G56679">
        <f t="shared" si="7158"/>
        <v>1.0526</v>
      </c>
      <c r="H56679" s="4">
        <f t="shared" si="7159"/>
        <v>0.74160602866660275</v>
      </c>
      <c r="I56679" s="4">
        <f t="shared" si="7160"/>
        <v>0.42160602866660274</v>
      </c>
      <c r="J56679">
        <f t="shared" si="7161"/>
        <v>9.4374756688766777</v>
      </c>
      <c r="L56679">
        <f t="shared" si="7162"/>
        <v>2022</v>
      </c>
      <c r="M56679">
        <f t="shared" si="7163"/>
        <v>11</v>
      </c>
      <c r="N56679">
        <f t="shared" si="7164"/>
        <v>17</v>
      </c>
      <c r="O56679">
        <f t="shared" si="7165"/>
        <v>9.4374756688766777</v>
      </c>
    </row>
    <row r="56680" spans="2:15" x14ac:dyDescent="0.25">
      <c r="B56680" s="3">
        <v>44882.875</v>
      </c>
      <c r="C56680">
        <v>15.8865</v>
      </c>
      <c r="D56680">
        <v>65.509</v>
      </c>
      <c r="E56680">
        <v>14.828799999999999</v>
      </c>
      <c r="F56680">
        <v>51.171999999999997</v>
      </c>
      <c r="G56680">
        <f t="shared" si="7158"/>
        <v>1.0577000000000005</v>
      </c>
      <c r="H56680" s="4">
        <f t="shared" si="7159"/>
        <v>0.74519921767116282</v>
      </c>
      <c r="I56680" s="4">
        <f t="shared" si="7160"/>
        <v>0.42519921767116281</v>
      </c>
      <c r="J56680">
        <f t="shared" si="7161"/>
        <v>9.7435906042898477</v>
      </c>
      <c r="L56680">
        <f t="shared" si="7162"/>
        <v>2022</v>
      </c>
      <c r="M56680">
        <f t="shared" si="7163"/>
        <v>11</v>
      </c>
      <c r="N56680">
        <f t="shared" si="7164"/>
        <v>17</v>
      </c>
      <c r="O56680">
        <f t="shared" si="7165"/>
        <v>9.7435906042898477</v>
      </c>
    </row>
    <row r="56681" spans="2:15" x14ac:dyDescent="0.25">
      <c r="B56681" s="3">
        <v>44882.885416666664</v>
      </c>
      <c r="C56681">
        <v>15.888400000000001</v>
      </c>
      <c r="D56681">
        <v>65.509</v>
      </c>
      <c r="E56681">
        <v>14.8385</v>
      </c>
      <c r="F56681">
        <v>50.994999999999997</v>
      </c>
      <c r="G56681">
        <f t="shared" si="7158"/>
        <v>1.0499000000000009</v>
      </c>
      <c r="H56681" s="4">
        <f t="shared" si="7159"/>
        <v>0.73970375213477768</v>
      </c>
      <c r="I56681" s="4">
        <f t="shared" si="7160"/>
        <v>0.41970375213477767</v>
      </c>
      <c r="J56681">
        <f t="shared" si="7161"/>
        <v>9.2783041252009593</v>
      </c>
      <c r="L56681">
        <f t="shared" si="7162"/>
        <v>2022</v>
      </c>
      <c r="M56681">
        <f t="shared" si="7163"/>
        <v>11</v>
      </c>
      <c r="N56681">
        <f t="shared" si="7164"/>
        <v>17</v>
      </c>
      <c r="O56681">
        <f t="shared" si="7165"/>
        <v>9.2783041252009593</v>
      </c>
    </row>
    <row r="56682" spans="2:15" x14ac:dyDescent="0.25">
      <c r="B56682" s="3">
        <v>44882.895833333336</v>
      </c>
      <c r="C56682">
        <v>15.893699999999999</v>
      </c>
      <c r="D56682">
        <v>65.509</v>
      </c>
      <c r="E56682">
        <v>14.8352</v>
      </c>
      <c r="F56682">
        <v>50.819000000000003</v>
      </c>
      <c r="G56682">
        <f t="shared" si="7158"/>
        <v>1.0584999999999987</v>
      </c>
      <c r="H56682" s="4">
        <f t="shared" si="7159"/>
        <v>0.74576285516207297</v>
      </c>
      <c r="I56682" s="4">
        <f t="shared" si="7160"/>
        <v>0.42576285516207296</v>
      </c>
      <c r="J56682">
        <f t="shared" si="7161"/>
        <v>9.7922616543650065</v>
      </c>
      <c r="L56682">
        <f t="shared" si="7162"/>
        <v>2022</v>
      </c>
      <c r="M56682">
        <f t="shared" si="7163"/>
        <v>11</v>
      </c>
      <c r="N56682">
        <f t="shared" si="7164"/>
        <v>17</v>
      </c>
      <c r="O56682">
        <f t="shared" si="7165"/>
        <v>9.7922616543650065</v>
      </c>
    </row>
    <row r="56683" spans="2:15" x14ac:dyDescent="0.25">
      <c r="B56683" s="3">
        <v>44882.90625</v>
      </c>
      <c r="C56683">
        <v>15.8901</v>
      </c>
      <c r="D56683">
        <v>65.509</v>
      </c>
      <c r="E56683">
        <v>14.8391</v>
      </c>
      <c r="F56683">
        <v>50.643000000000001</v>
      </c>
      <c r="G56683">
        <f t="shared" si="7158"/>
        <v>1.0510000000000002</v>
      </c>
      <c r="H56683" s="4">
        <f t="shared" si="7159"/>
        <v>0.74047875368478022</v>
      </c>
      <c r="I56683" s="4">
        <f t="shared" si="7160"/>
        <v>0.42047875368478022</v>
      </c>
      <c r="J56683">
        <f t="shared" si="7161"/>
        <v>9.3429119137748504</v>
      </c>
      <c r="L56683">
        <f t="shared" si="7162"/>
        <v>2022</v>
      </c>
      <c r="M56683">
        <f t="shared" si="7163"/>
        <v>11</v>
      </c>
      <c r="N56683">
        <f t="shared" si="7164"/>
        <v>17</v>
      </c>
      <c r="O56683">
        <f t="shared" si="7165"/>
        <v>9.3429119137748504</v>
      </c>
    </row>
    <row r="56684" spans="2:15" x14ac:dyDescent="0.25">
      <c r="B56684" s="3">
        <v>44882.916666666664</v>
      </c>
      <c r="C56684">
        <v>15.8865</v>
      </c>
      <c r="D56684">
        <v>65.509</v>
      </c>
      <c r="E56684">
        <v>14.831300000000001</v>
      </c>
      <c r="F56684">
        <v>50.466000000000001</v>
      </c>
      <c r="G56684">
        <f t="shared" si="7158"/>
        <v>1.0551999999999992</v>
      </c>
      <c r="H56684" s="4">
        <f t="shared" si="7159"/>
        <v>0.74343785051206412</v>
      </c>
      <c r="I56684" s="4">
        <f t="shared" si="7160"/>
        <v>0.42343785051206412</v>
      </c>
      <c r="J56684">
        <f t="shared" si="7161"/>
        <v>9.5926378690386489</v>
      </c>
      <c r="L56684">
        <f t="shared" si="7162"/>
        <v>2022</v>
      </c>
      <c r="M56684">
        <f t="shared" si="7163"/>
        <v>11</v>
      </c>
      <c r="N56684">
        <f t="shared" si="7164"/>
        <v>17</v>
      </c>
      <c r="O56684">
        <f t="shared" si="7165"/>
        <v>9.5926378690386489</v>
      </c>
    </row>
    <row r="56685" spans="2:15" x14ac:dyDescent="0.25">
      <c r="B56685" s="3">
        <v>44882.927083333336</v>
      </c>
      <c r="C56685">
        <v>15.893699999999999</v>
      </c>
      <c r="D56685">
        <v>65.509</v>
      </c>
      <c r="E56685">
        <v>14.8323</v>
      </c>
      <c r="F56685">
        <v>50.29</v>
      </c>
      <c r="G56685">
        <f t="shared" si="7158"/>
        <v>1.061399999999999</v>
      </c>
      <c r="H56685" s="4">
        <f t="shared" si="7159"/>
        <v>0.74780604106662674</v>
      </c>
      <c r="I56685" s="4">
        <f t="shared" si="7160"/>
        <v>0.42780604106662673</v>
      </c>
      <c r="J56685">
        <f t="shared" si="7161"/>
        <v>9.9701914870089929</v>
      </c>
      <c r="L56685">
        <f t="shared" si="7162"/>
        <v>2022</v>
      </c>
      <c r="M56685">
        <f t="shared" si="7163"/>
        <v>11</v>
      </c>
      <c r="N56685">
        <f t="shared" si="7164"/>
        <v>17</v>
      </c>
      <c r="O56685">
        <f t="shared" si="7165"/>
        <v>9.9701914870089929</v>
      </c>
    </row>
    <row r="56686" spans="2:15" x14ac:dyDescent="0.25">
      <c r="B56686" s="3">
        <v>44882.9375</v>
      </c>
      <c r="C56686">
        <v>15.8901</v>
      </c>
      <c r="D56686">
        <v>65.509</v>
      </c>
      <c r="E56686">
        <v>14.8377</v>
      </c>
      <c r="F56686">
        <v>50.113</v>
      </c>
      <c r="G56686">
        <f t="shared" si="7158"/>
        <v>1.0524000000000004</v>
      </c>
      <c r="H56686" s="4">
        <f t="shared" si="7159"/>
        <v>0.74146511929387526</v>
      </c>
      <c r="I56686" s="4">
        <f t="shared" si="7160"/>
        <v>0.42146511929387526</v>
      </c>
      <c r="J56686">
        <f t="shared" si="7161"/>
        <v>9.4256169433105086</v>
      </c>
      <c r="L56686">
        <f t="shared" si="7162"/>
        <v>2022</v>
      </c>
      <c r="M56686">
        <f t="shared" si="7163"/>
        <v>11</v>
      </c>
      <c r="N56686">
        <f t="shared" si="7164"/>
        <v>17</v>
      </c>
      <c r="O56686">
        <f t="shared" si="7165"/>
        <v>9.4256169433105086</v>
      </c>
    </row>
    <row r="56687" spans="2:15" x14ac:dyDescent="0.25">
      <c r="B56687" s="3">
        <v>44882.947916666664</v>
      </c>
      <c r="C56687">
        <v>15.885999999999999</v>
      </c>
      <c r="D56687">
        <v>65.337999999999994</v>
      </c>
      <c r="E56687">
        <v>14.8347</v>
      </c>
      <c r="F56687">
        <v>50.113</v>
      </c>
      <c r="G56687">
        <f t="shared" si="7158"/>
        <v>1.0512999999999995</v>
      </c>
      <c r="H56687" s="4">
        <f t="shared" si="7159"/>
        <v>0.7406901177438715</v>
      </c>
      <c r="I56687" s="4">
        <f t="shared" si="7160"/>
        <v>0.42069011774387149</v>
      </c>
      <c r="J56687">
        <f t="shared" si="7161"/>
        <v>9.3605893900194896</v>
      </c>
      <c r="L56687">
        <f t="shared" si="7162"/>
        <v>2022</v>
      </c>
      <c r="M56687">
        <f t="shared" si="7163"/>
        <v>11</v>
      </c>
      <c r="N56687">
        <f t="shared" si="7164"/>
        <v>17</v>
      </c>
      <c r="O56687">
        <f t="shared" si="7165"/>
        <v>9.3605893900194896</v>
      </c>
    </row>
    <row r="56688" spans="2:15" x14ac:dyDescent="0.25">
      <c r="B56688" s="3">
        <v>44882.958333333336</v>
      </c>
      <c r="C56688">
        <v>15.8933</v>
      </c>
      <c r="D56688">
        <v>65.337999999999994</v>
      </c>
      <c r="E56688">
        <v>14.8377</v>
      </c>
      <c r="F56688">
        <v>50.113</v>
      </c>
      <c r="G56688">
        <f t="shared" si="7158"/>
        <v>1.0556000000000001</v>
      </c>
      <c r="H56688" s="4">
        <f t="shared" si="7159"/>
        <v>0.74371966925752053</v>
      </c>
      <c r="I56688" s="4">
        <f t="shared" si="7160"/>
        <v>0.42371966925752053</v>
      </c>
      <c r="J56688">
        <f t="shared" si="7161"/>
        <v>9.6166741253785144</v>
      </c>
      <c r="L56688">
        <f t="shared" si="7162"/>
        <v>2022</v>
      </c>
      <c r="M56688">
        <f t="shared" si="7163"/>
        <v>11</v>
      </c>
      <c r="N56688">
        <f t="shared" si="7164"/>
        <v>17</v>
      </c>
      <c r="O56688">
        <f t="shared" si="7165"/>
        <v>9.6166741253785144</v>
      </c>
    </row>
    <row r="56689" spans="2:15" x14ac:dyDescent="0.25">
      <c r="B56689" s="3">
        <v>44882.96875</v>
      </c>
      <c r="C56689">
        <v>15.8933</v>
      </c>
      <c r="D56689">
        <v>65.337999999999994</v>
      </c>
      <c r="E56689">
        <v>14.8401</v>
      </c>
      <c r="F56689">
        <v>49.936999999999998</v>
      </c>
      <c r="G56689">
        <f t="shared" si="7158"/>
        <v>1.0532000000000004</v>
      </c>
      <c r="H56689" s="4">
        <f t="shared" si="7159"/>
        <v>0.74202875678478653</v>
      </c>
      <c r="I56689" s="4">
        <f t="shared" si="7160"/>
        <v>0.42202875678478652</v>
      </c>
      <c r="J56689">
        <f t="shared" si="7161"/>
        <v>9.4731175693538905</v>
      </c>
      <c r="L56689">
        <f t="shared" si="7162"/>
        <v>2022</v>
      </c>
      <c r="M56689">
        <f t="shared" si="7163"/>
        <v>11</v>
      </c>
      <c r="N56689">
        <f t="shared" si="7164"/>
        <v>17</v>
      </c>
      <c r="O56689">
        <f t="shared" si="7165"/>
        <v>9.4731175693538905</v>
      </c>
    </row>
    <row r="56690" spans="2:15" x14ac:dyDescent="0.25">
      <c r="B56690" s="3">
        <v>44882.979166666664</v>
      </c>
      <c r="C56690">
        <v>15.8916</v>
      </c>
      <c r="D56690">
        <v>65.337999999999994</v>
      </c>
      <c r="E56690">
        <v>14.838699999999999</v>
      </c>
      <c r="F56690">
        <v>49.936999999999998</v>
      </c>
      <c r="G56690">
        <f t="shared" si="7158"/>
        <v>1.0529000000000011</v>
      </c>
      <c r="H56690" s="4">
        <f t="shared" si="7159"/>
        <v>0.74181739272569513</v>
      </c>
      <c r="I56690" s="4">
        <f t="shared" si="7160"/>
        <v>0.42181739272569513</v>
      </c>
      <c r="J56690">
        <f t="shared" si="7161"/>
        <v>9.4552842898623446</v>
      </c>
      <c r="L56690">
        <f t="shared" si="7162"/>
        <v>2022</v>
      </c>
      <c r="M56690">
        <f t="shared" si="7163"/>
        <v>11</v>
      </c>
      <c r="N56690">
        <f t="shared" si="7164"/>
        <v>17</v>
      </c>
      <c r="O56690">
        <f t="shared" si="7165"/>
        <v>9.4552842898623446</v>
      </c>
    </row>
    <row r="56691" spans="2:15" x14ac:dyDescent="0.25">
      <c r="B56691" s="3">
        <v>44882.989583333336</v>
      </c>
      <c r="C56691">
        <v>15.895199999999999</v>
      </c>
      <c r="D56691">
        <v>65.337999999999994</v>
      </c>
      <c r="E56691">
        <v>14.8459</v>
      </c>
      <c r="F56691">
        <v>49.936999999999998</v>
      </c>
      <c r="G56691">
        <f t="shared" si="7158"/>
        <v>1.0492999999999988</v>
      </c>
      <c r="H56691" s="4">
        <f t="shared" si="7159"/>
        <v>0.73928102401659257</v>
      </c>
      <c r="I56691" s="4">
        <f t="shared" si="7160"/>
        <v>0.41928102401659256</v>
      </c>
      <c r="J56691">
        <f t="shared" si="7161"/>
        <v>9.2432020821555394</v>
      </c>
      <c r="L56691">
        <f t="shared" si="7162"/>
        <v>2022</v>
      </c>
      <c r="M56691">
        <f t="shared" si="7163"/>
        <v>11</v>
      </c>
      <c r="N56691">
        <f t="shared" si="7164"/>
        <v>17</v>
      </c>
      <c r="O56691">
        <f t="shared" si="7165"/>
        <v>9.2432020821555394</v>
      </c>
    </row>
    <row r="56692" spans="2:15" x14ac:dyDescent="0.25">
      <c r="B56692" s="3">
        <v>44883</v>
      </c>
      <c r="C56692">
        <v>15.900499999999999</v>
      </c>
      <c r="D56692">
        <v>65.337999999999994</v>
      </c>
      <c r="E56692">
        <v>14.843</v>
      </c>
      <c r="F56692">
        <v>49.936999999999998</v>
      </c>
      <c r="G56692">
        <f t="shared" si="7158"/>
        <v>1.0574999999999992</v>
      </c>
      <c r="H56692" s="4">
        <f t="shared" si="7159"/>
        <v>0.74505830829843434</v>
      </c>
      <c r="I56692" s="4">
        <f t="shared" si="7160"/>
        <v>0.42505830829843433</v>
      </c>
      <c r="J56692">
        <f t="shared" si="7161"/>
        <v>9.7314506444233206</v>
      </c>
      <c r="L56692">
        <f t="shared" si="7162"/>
        <v>2022</v>
      </c>
      <c r="M56692">
        <f t="shared" si="7163"/>
        <v>11</v>
      </c>
      <c r="N56692">
        <f t="shared" si="7164"/>
        <v>18</v>
      </c>
      <c r="O56692">
        <f t="shared" si="7165"/>
        <v>9.7314506444233206</v>
      </c>
    </row>
    <row r="56693" spans="2:15" x14ac:dyDescent="0.25">
      <c r="B56693" s="3">
        <v>44883.010416666664</v>
      </c>
      <c r="C56693">
        <v>15.975199999999999</v>
      </c>
      <c r="D56693">
        <v>65.337999999999994</v>
      </c>
      <c r="E56693">
        <v>14.843</v>
      </c>
      <c r="F56693">
        <v>49.936999999999998</v>
      </c>
      <c r="G56693">
        <f t="shared" si="7158"/>
        <v>1.1321999999999992</v>
      </c>
      <c r="H56693" s="4">
        <f t="shared" si="7159"/>
        <v>0.79768795901228084</v>
      </c>
      <c r="I56693" s="4">
        <f t="shared" si="7160"/>
        <v>0.47768795901228084</v>
      </c>
      <c r="J56693">
        <f t="shared" si="7161"/>
        <v>15.096098099614224</v>
      </c>
      <c r="L56693">
        <f t="shared" si="7162"/>
        <v>2022</v>
      </c>
      <c r="M56693">
        <f t="shared" si="7163"/>
        <v>11</v>
      </c>
      <c r="N56693">
        <f t="shared" si="7164"/>
        <v>18</v>
      </c>
      <c r="O56693">
        <f t="shared" si="7165"/>
        <v>15.096098099614224</v>
      </c>
    </row>
    <row r="56694" spans="2:15" x14ac:dyDescent="0.25">
      <c r="B56694" s="3">
        <v>44883.020833333336</v>
      </c>
      <c r="C56694">
        <v>15.975199999999999</v>
      </c>
      <c r="D56694">
        <v>65.337999999999994</v>
      </c>
      <c r="E56694">
        <v>14.8445</v>
      </c>
      <c r="F56694">
        <v>49.936999999999998</v>
      </c>
      <c r="G56694">
        <f t="shared" si="7158"/>
        <v>1.1306999999999992</v>
      </c>
      <c r="H56694" s="4">
        <f t="shared" si="7159"/>
        <v>0.79663113871682223</v>
      </c>
      <c r="I56694" s="4">
        <f t="shared" si="7160"/>
        <v>0.47663113871682222</v>
      </c>
      <c r="J56694">
        <f t="shared" si="7161"/>
        <v>14.970857777394938</v>
      </c>
      <c r="L56694">
        <f t="shared" si="7162"/>
        <v>2022</v>
      </c>
      <c r="M56694">
        <f t="shared" si="7163"/>
        <v>11</v>
      </c>
      <c r="N56694">
        <f t="shared" si="7164"/>
        <v>18</v>
      </c>
      <c r="O56694">
        <f t="shared" si="7165"/>
        <v>14.970857777394938</v>
      </c>
    </row>
    <row r="56695" spans="2:15" x14ac:dyDescent="0.25">
      <c r="B56695" s="3">
        <v>44883.03125</v>
      </c>
      <c r="C56695">
        <v>15.9716</v>
      </c>
      <c r="D56695">
        <v>65.337999999999994</v>
      </c>
      <c r="E56695">
        <v>14.836600000000001</v>
      </c>
      <c r="F56695">
        <v>49.759</v>
      </c>
      <c r="G56695">
        <f t="shared" si="7158"/>
        <v>1.1349999999999998</v>
      </c>
      <c r="H56695" s="4">
        <f t="shared" si="7159"/>
        <v>0.79966069023047115</v>
      </c>
      <c r="I56695" s="4">
        <f t="shared" si="7160"/>
        <v>0.47966069023047114</v>
      </c>
      <c r="J56695">
        <f t="shared" si="7161"/>
        <v>15.33193573795565</v>
      </c>
      <c r="L56695">
        <f t="shared" si="7162"/>
        <v>2022</v>
      </c>
      <c r="M56695">
        <f t="shared" si="7163"/>
        <v>11</v>
      </c>
      <c r="N56695">
        <f t="shared" si="7164"/>
        <v>18</v>
      </c>
      <c r="O56695">
        <f t="shared" si="7165"/>
        <v>15.33193573795565</v>
      </c>
    </row>
    <row r="56696" spans="2:15" x14ac:dyDescent="0.25">
      <c r="B56696" s="3">
        <v>44883.041666666664</v>
      </c>
      <c r="C56696">
        <v>15.9716</v>
      </c>
      <c r="D56696">
        <v>65.337999999999994</v>
      </c>
      <c r="E56696">
        <v>14.8377</v>
      </c>
      <c r="F56696">
        <v>49.582000000000001</v>
      </c>
      <c r="G56696">
        <f t="shared" si="7158"/>
        <v>1.1339000000000006</v>
      </c>
      <c r="H56696" s="4">
        <f t="shared" si="7159"/>
        <v>0.79888568868046861</v>
      </c>
      <c r="I56696" s="4">
        <f t="shared" si="7160"/>
        <v>0.4788856886804686</v>
      </c>
      <c r="J56696">
        <f t="shared" si="7161"/>
        <v>15.238965069808279</v>
      </c>
      <c r="L56696">
        <f t="shared" si="7162"/>
        <v>2022</v>
      </c>
      <c r="M56696">
        <f t="shared" si="7163"/>
        <v>11</v>
      </c>
      <c r="N56696">
        <f t="shared" si="7164"/>
        <v>18</v>
      </c>
      <c r="O56696">
        <f t="shared" si="7165"/>
        <v>15.238965069808279</v>
      </c>
    </row>
    <row r="56697" spans="2:15" x14ac:dyDescent="0.25">
      <c r="B56697" s="3">
        <v>44883.052083333336</v>
      </c>
      <c r="C56697">
        <v>15.9765</v>
      </c>
      <c r="D56697">
        <v>65.167000000000002</v>
      </c>
      <c r="E56697">
        <v>14.837199999999999</v>
      </c>
      <c r="F56697">
        <v>49.404000000000003</v>
      </c>
      <c r="G56697">
        <f t="shared" si="7158"/>
        <v>1.1393000000000004</v>
      </c>
      <c r="H56697" s="4">
        <f t="shared" si="7159"/>
        <v>0.80269024174412007</v>
      </c>
      <c r="I56697" s="4">
        <f t="shared" si="7160"/>
        <v>0.48269024174412006</v>
      </c>
      <c r="J56697">
        <f t="shared" si="7161"/>
        <v>15.699366513307643</v>
      </c>
      <c r="L56697">
        <f t="shared" si="7162"/>
        <v>2022</v>
      </c>
      <c r="M56697">
        <f t="shared" si="7163"/>
        <v>11</v>
      </c>
      <c r="N56697">
        <f t="shared" si="7164"/>
        <v>18</v>
      </c>
      <c r="O56697">
        <f t="shared" si="7165"/>
        <v>15.699366513307643</v>
      </c>
    </row>
    <row r="56698" spans="2:15" x14ac:dyDescent="0.25">
      <c r="B56698" s="3">
        <v>44883.0625</v>
      </c>
      <c r="C56698">
        <v>15.9697</v>
      </c>
      <c r="D56698">
        <v>65.337999999999994</v>
      </c>
      <c r="E56698">
        <v>14.8337</v>
      </c>
      <c r="F56698">
        <v>49.228000000000002</v>
      </c>
      <c r="G56698">
        <f t="shared" si="7158"/>
        <v>1.1359999999999992</v>
      </c>
      <c r="H56698" s="4">
        <f t="shared" si="7159"/>
        <v>0.80036523709411</v>
      </c>
      <c r="I56698" s="4">
        <f t="shared" si="7160"/>
        <v>0.48036523709411</v>
      </c>
      <c r="J56698">
        <f t="shared" si="7161"/>
        <v>15.416815254725938</v>
      </c>
      <c r="L56698">
        <f t="shared" si="7162"/>
        <v>2022</v>
      </c>
      <c r="M56698">
        <f t="shared" si="7163"/>
        <v>11</v>
      </c>
      <c r="N56698">
        <f t="shared" si="7164"/>
        <v>18</v>
      </c>
      <c r="O56698">
        <f t="shared" si="7165"/>
        <v>15.416815254725938</v>
      </c>
    </row>
    <row r="56699" spans="2:15" x14ac:dyDescent="0.25">
      <c r="B56699" s="3">
        <v>44883.072916666664</v>
      </c>
      <c r="C56699">
        <v>15.972899999999999</v>
      </c>
      <c r="D56699">
        <v>65.167000000000002</v>
      </c>
      <c r="E56699">
        <v>14.8362</v>
      </c>
      <c r="F56699">
        <v>49.05</v>
      </c>
      <c r="G56699">
        <f t="shared" si="7158"/>
        <v>1.1366999999999994</v>
      </c>
      <c r="H56699" s="4">
        <f t="shared" si="7159"/>
        <v>0.80085841989865758</v>
      </c>
      <c r="I56699" s="4">
        <f t="shared" si="7160"/>
        <v>0.48085841989865757</v>
      </c>
      <c r="J56699">
        <f t="shared" si="7161"/>
        <v>15.476435822606819</v>
      </c>
      <c r="L56699">
        <f t="shared" si="7162"/>
        <v>2022</v>
      </c>
      <c r="M56699">
        <f t="shared" si="7163"/>
        <v>11</v>
      </c>
      <c r="N56699">
        <f t="shared" si="7164"/>
        <v>18</v>
      </c>
      <c r="O56699">
        <f t="shared" si="7165"/>
        <v>15.476435822606819</v>
      </c>
    </row>
    <row r="56700" spans="2:15" x14ac:dyDescent="0.25">
      <c r="B56700" s="3">
        <v>44883.083333333336</v>
      </c>
      <c r="C56700">
        <v>15.971</v>
      </c>
      <c r="D56700">
        <v>65.167000000000002</v>
      </c>
      <c r="E56700">
        <v>14.835800000000001</v>
      </c>
      <c r="F56700">
        <v>48.871000000000002</v>
      </c>
      <c r="G56700">
        <f t="shared" si="7158"/>
        <v>1.1351999999999993</v>
      </c>
      <c r="H56700" s="4">
        <f t="shared" si="7159"/>
        <v>0.79980159960319863</v>
      </c>
      <c r="I56700" s="4">
        <f t="shared" si="7160"/>
        <v>0.47980159960319863</v>
      </c>
      <c r="J56700">
        <f t="shared" si="7161"/>
        <v>15.348884126489571</v>
      </c>
      <c r="L56700">
        <f t="shared" si="7162"/>
        <v>2022</v>
      </c>
      <c r="M56700">
        <f t="shared" si="7163"/>
        <v>11</v>
      </c>
      <c r="N56700">
        <f t="shared" si="7164"/>
        <v>18</v>
      </c>
      <c r="O56700">
        <f t="shared" si="7165"/>
        <v>15.348884126489571</v>
      </c>
    </row>
    <row r="56701" spans="2:15" x14ac:dyDescent="0.25">
      <c r="B56701" s="3">
        <v>44883.09375</v>
      </c>
      <c r="C56701">
        <v>15.972899999999999</v>
      </c>
      <c r="D56701">
        <v>65.167000000000002</v>
      </c>
      <c r="E56701">
        <v>14.8353</v>
      </c>
      <c r="F56701">
        <v>48.695</v>
      </c>
      <c r="G56701">
        <f t="shared" si="7158"/>
        <v>1.1375999999999991</v>
      </c>
      <c r="H56701" s="4">
        <f t="shared" si="7159"/>
        <v>0.80149251207593242</v>
      </c>
      <c r="I56701" s="4">
        <f t="shared" si="7160"/>
        <v>0.48149251207593241</v>
      </c>
      <c r="J56701">
        <f t="shared" si="7161"/>
        <v>15.553339347609773</v>
      </c>
      <c r="L56701">
        <f t="shared" si="7162"/>
        <v>2022</v>
      </c>
      <c r="M56701">
        <f t="shared" si="7163"/>
        <v>11</v>
      </c>
      <c r="N56701">
        <f t="shared" si="7164"/>
        <v>18</v>
      </c>
      <c r="O56701">
        <f t="shared" si="7165"/>
        <v>15.553339347609773</v>
      </c>
    </row>
    <row r="56702" spans="2:15" x14ac:dyDescent="0.25">
      <c r="B56702" s="3">
        <v>44883.104166666664</v>
      </c>
      <c r="C56702">
        <v>15.969200000000001</v>
      </c>
      <c r="D56702">
        <v>65.167000000000002</v>
      </c>
      <c r="E56702">
        <v>14.8308</v>
      </c>
      <c r="F56702">
        <v>48.695</v>
      </c>
      <c r="G56702">
        <f t="shared" si="7158"/>
        <v>1.1384000000000007</v>
      </c>
      <c r="H56702" s="4">
        <f t="shared" si="7159"/>
        <v>0.80205614956684501</v>
      </c>
      <c r="I56702" s="4">
        <f t="shared" si="7160"/>
        <v>0.482056149566845</v>
      </c>
      <c r="J56702">
        <f t="shared" si="7161"/>
        <v>15.621933224339973</v>
      </c>
      <c r="L56702">
        <f t="shared" si="7162"/>
        <v>2022</v>
      </c>
      <c r="M56702">
        <f t="shared" si="7163"/>
        <v>11</v>
      </c>
      <c r="N56702">
        <f t="shared" si="7164"/>
        <v>18</v>
      </c>
      <c r="O56702">
        <f t="shared" si="7165"/>
        <v>15.621933224339973</v>
      </c>
    </row>
    <row r="56703" spans="2:15" x14ac:dyDescent="0.25">
      <c r="B56703" s="3">
        <v>44883.114583333336</v>
      </c>
      <c r="C56703">
        <v>15.963699999999999</v>
      </c>
      <c r="D56703">
        <v>65.167000000000002</v>
      </c>
      <c r="E56703">
        <v>14.828900000000001</v>
      </c>
      <c r="F56703">
        <v>48.517000000000003</v>
      </c>
      <c r="G56703">
        <f t="shared" si="7158"/>
        <v>1.1347999999999985</v>
      </c>
      <c r="H56703" s="4">
        <f t="shared" si="7159"/>
        <v>0.79951978085774245</v>
      </c>
      <c r="I56703" s="4">
        <f t="shared" si="7160"/>
        <v>0.47951978085774244</v>
      </c>
      <c r="J56703">
        <f t="shared" si="7161"/>
        <v>15.315001092604977</v>
      </c>
      <c r="L56703">
        <f t="shared" si="7162"/>
        <v>2022</v>
      </c>
      <c r="M56703">
        <f t="shared" si="7163"/>
        <v>11</v>
      </c>
      <c r="N56703">
        <f t="shared" si="7164"/>
        <v>18</v>
      </c>
      <c r="O56703">
        <f t="shared" si="7165"/>
        <v>15.315001092604977</v>
      </c>
    </row>
    <row r="56704" spans="2:15" x14ac:dyDescent="0.25">
      <c r="B56704" s="3">
        <v>44883.125</v>
      </c>
      <c r="C56704">
        <v>15.962</v>
      </c>
      <c r="D56704">
        <v>65.167000000000002</v>
      </c>
      <c r="E56704">
        <v>14.8279</v>
      </c>
      <c r="F56704">
        <v>48.16</v>
      </c>
      <c r="G56704">
        <f t="shared" si="7158"/>
        <v>1.1341000000000001</v>
      </c>
      <c r="H56704" s="4">
        <f t="shared" si="7159"/>
        <v>0.7990265980531962</v>
      </c>
      <c r="I56704" s="4">
        <f t="shared" si="7160"/>
        <v>0.4790265980531962</v>
      </c>
      <c r="J56704">
        <f t="shared" si="7161"/>
        <v>15.255837958803433</v>
      </c>
      <c r="L56704">
        <f t="shared" si="7162"/>
        <v>2022</v>
      </c>
      <c r="M56704">
        <f t="shared" si="7163"/>
        <v>11</v>
      </c>
      <c r="N56704">
        <f t="shared" si="7164"/>
        <v>18</v>
      </c>
      <c r="O56704">
        <f t="shared" si="7165"/>
        <v>15.255837958803433</v>
      </c>
    </row>
    <row r="56705" spans="2:15" x14ac:dyDescent="0.25">
      <c r="B56705" s="3">
        <v>44883.135416666664</v>
      </c>
      <c r="C56705">
        <v>15.9633</v>
      </c>
      <c r="D56705">
        <v>64.995999999999995</v>
      </c>
      <c r="E56705">
        <v>14.830399999999999</v>
      </c>
      <c r="F56705">
        <v>47.981999999999999</v>
      </c>
      <c r="G56705">
        <f t="shared" si="7158"/>
        <v>1.1329000000000011</v>
      </c>
      <c r="H56705" s="4">
        <f t="shared" si="7159"/>
        <v>0.79818114181682986</v>
      </c>
      <c r="I56705" s="4">
        <f t="shared" si="7160"/>
        <v>0.47818114181682986</v>
      </c>
      <c r="J56705">
        <f t="shared" si="7161"/>
        <v>15.154806044247458</v>
      </c>
      <c r="L56705">
        <f t="shared" si="7162"/>
        <v>2022</v>
      </c>
      <c r="M56705">
        <f t="shared" si="7163"/>
        <v>11</v>
      </c>
      <c r="N56705">
        <f t="shared" si="7164"/>
        <v>18</v>
      </c>
      <c r="O56705">
        <f t="shared" si="7165"/>
        <v>15.154806044247458</v>
      </c>
    </row>
    <row r="56706" spans="2:15" x14ac:dyDescent="0.25">
      <c r="B56706" s="3">
        <v>44883.145833333336</v>
      </c>
      <c r="C56706">
        <v>15.961399999999999</v>
      </c>
      <c r="D56706">
        <v>64.995999999999995</v>
      </c>
      <c r="E56706">
        <v>14.824199999999999</v>
      </c>
      <c r="F56706">
        <v>47.802</v>
      </c>
      <c r="G56706">
        <f t="shared" si="7158"/>
        <v>1.1372</v>
      </c>
      <c r="H56706" s="4">
        <f t="shared" si="7159"/>
        <v>0.80121069333047756</v>
      </c>
      <c r="I56706" s="4">
        <f t="shared" si="7160"/>
        <v>0.48121069333047756</v>
      </c>
      <c r="J56706">
        <f t="shared" si="7161"/>
        <v>15.519125452372302</v>
      </c>
      <c r="L56706">
        <f t="shared" si="7162"/>
        <v>2022</v>
      </c>
      <c r="M56706">
        <f t="shared" si="7163"/>
        <v>11</v>
      </c>
      <c r="N56706">
        <f t="shared" si="7164"/>
        <v>18</v>
      </c>
      <c r="O56706">
        <f t="shared" si="7165"/>
        <v>15.519125452372302</v>
      </c>
    </row>
    <row r="56707" spans="2:15" x14ac:dyDescent="0.25">
      <c r="B56707" s="3">
        <v>44883.15625</v>
      </c>
      <c r="C56707">
        <v>15.963699999999999</v>
      </c>
      <c r="D56707">
        <v>65.167000000000002</v>
      </c>
      <c r="E56707">
        <v>14.83</v>
      </c>
      <c r="F56707">
        <v>47.802</v>
      </c>
      <c r="G56707">
        <f t="shared" si="7158"/>
        <v>1.1336999999999993</v>
      </c>
      <c r="H56707" s="4">
        <f t="shared" si="7159"/>
        <v>0.7987447793077399</v>
      </c>
      <c r="I56707" s="4">
        <f t="shared" si="7160"/>
        <v>0.4787447793077399</v>
      </c>
      <c r="J56707">
        <f t="shared" si="7161"/>
        <v>15.222105884908125</v>
      </c>
      <c r="L56707">
        <f t="shared" si="7162"/>
        <v>2022</v>
      </c>
      <c r="M56707">
        <f t="shared" si="7163"/>
        <v>11</v>
      </c>
      <c r="N56707">
        <f t="shared" si="7164"/>
        <v>18</v>
      </c>
      <c r="O56707">
        <f t="shared" si="7165"/>
        <v>15.222105884908125</v>
      </c>
    </row>
    <row r="56708" spans="2:15" x14ac:dyDescent="0.25">
      <c r="B56708" s="3">
        <v>44883.166666666664</v>
      </c>
      <c r="C56708">
        <v>15.963699999999999</v>
      </c>
      <c r="D56708">
        <v>65.167000000000002</v>
      </c>
      <c r="E56708">
        <v>14.829499999999999</v>
      </c>
      <c r="F56708">
        <v>47.624000000000002</v>
      </c>
      <c r="G56708">
        <f t="shared" si="7158"/>
        <v>1.1341999999999999</v>
      </c>
      <c r="H56708" s="4">
        <f t="shared" si="7159"/>
        <v>0.79909705273955978</v>
      </c>
      <c r="I56708" s="4">
        <f t="shared" si="7160"/>
        <v>0.47909705273955977</v>
      </c>
      <c r="J56708">
        <f t="shared" si="7161"/>
        <v>15.264279544556398</v>
      </c>
      <c r="L56708">
        <f t="shared" si="7162"/>
        <v>2022</v>
      </c>
      <c r="M56708">
        <f t="shared" si="7163"/>
        <v>11</v>
      </c>
      <c r="N56708">
        <f t="shared" si="7164"/>
        <v>18</v>
      </c>
      <c r="O56708">
        <f t="shared" si="7165"/>
        <v>15.264279544556398</v>
      </c>
    </row>
    <row r="56709" spans="2:15" x14ac:dyDescent="0.25">
      <c r="B56709" s="3">
        <v>44883.177083333336</v>
      </c>
      <c r="C56709">
        <v>15.961399999999999</v>
      </c>
      <c r="D56709">
        <v>64.995999999999995</v>
      </c>
      <c r="E56709">
        <v>14.83</v>
      </c>
      <c r="F56709">
        <v>47.265999999999998</v>
      </c>
      <c r="G56709">
        <f t="shared" ref="G56709:G56772" si="7166">C56709-E56709</f>
        <v>1.1313999999999993</v>
      </c>
      <c r="H56709" s="4">
        <f t="shared" ref="H56709:H56772" si="7167">1000*G56709/2.2/(2.54^2)/100</f>
        <v>0.79712432152136969</v>
      </c>
      <c r="I56709" s="4">
        <f t="shared" ref="I56709:I56772" si="7168">H56709-($Y$3-$Y$4)/100</f>
        <v>0.47712432152136969</v>
      </c>
      <c r="J56709">
        <f t="shared" ref="J56709:J56772" si="7169">IF(I56709&lt;0,0,243.07*I56709^3.7614)</f>
        <v>15.029207944761566</v>
      </c>
      <c r="L56709">
        <f t="shared" ref="L56709:L56772" si="7170">YEAR(B56709)</f>
        <v>2022</v>
      </c>
      <c r="M56709">
        <f t="shared" ref="M56709:M56772" si="7171">MONTH(B56709)</f>
        <v>11</v>
      </c>
      <c r="N56709">
        <f t="shared" ref="N56709:N56772" si="7172">DAY(B56709)</f>
        <v>18</v>
      </c>
      <c r="O56709">
        <f t="shared" ref="O56709:O56772" si="7173">J56709</f>
        <v>15.029207944761566</v>
      </c>
    </row>
    <row r="56710" spans="2:15" x14ac:dyDescent="0.25">
      <c r="B56710" s="3">
        <v>44883.1875</v>
      </c>
      <c r="C56710">
        <v>15.961399999999999</v>
      </c>
      <c r="D56710">
        <v>64.995999999999995</v>
      </c>
      <c r="E56710">
        <v>14.824999999999999</v>
      </c>
      <c r="F56710">
        <v>47.088000000000001</v>
      </c>
      <c r="G56710">
        <f t="shared" si="7166"/>
        <v>1.1364000000000001</v>
      </c>
      <c r="H56710" s="4">
        <f t="shared" si="7167"/>
        <v>0.80064705583956608</v>
      </c>
      <c r="I56710" s="4">
        <f t="shared" si="7168"/>
        <v>0.48064705583956607</v>
      </c>
      <c r="J56710">
        <f t="shared" si="7169"/>
        <v>15.450863462935519</v>
      </c>
      <c r="L56710">
        <f t="shared" si="7170"/>
        <v>2022</v>
      </c>
      <c r="M56710">
        <f t="shared" si="7171"/>
        <v>11</v>
      </c>
      <c r="N56710">
        <f t="shared" si="7172"/>
        <v>18</v>
      </c>
      <c r="O56710">
        <f t="shared" si="7173"/>
        <v>15.450863462935519</v>
      </c>
    </row>
    <row r="56711" spans="2:15" x14ac:dyDescent="0.25">
      <c r="B56711" s="3">
        <v>44883.197916666664</v>
      </c>
      <c r="C56711">
        <v>15.965</v>
      </c>
      <c r="D56711">
        <v>64.995999999999995</v>
      </c>
      <c r="E56711">
        <v>14.8271</v>
      </c>
      <c r="F56711">
        <v>46.728000000000002</v>
      </c>
      <c r="G56711">
        <f t="shared" si="7166"/>
        <v>1.1379000000000001</v>
      </c>
      <c r="H56711" s="4">
        <f t="shared" si="7167"/>
        <v>0.80170387613502503</v>
      </c>
      <c r="I56711" s="4">
        <f t="shared" si="7168"/>
        <v>0.48170387613502502</v>
      </c>
      <c r="J56711">
        <f t="shared" si="7169"/>
        <v>15.579036084802024</v>
      </c>
      <c r="L56711">
        <f t="shared" si="7170"/>
        <v>2022</v>
      </c>
      <c r="M56711">
        <f t="shared" si="7171"/>
        <v>11</v>
      </c>
      <c r="N56711">
        <f t="shared" si="7172"/>
        <v>18</v>
      </c>
      <c r="O56711">
        <f t="shared" si="7173"/>
        <v>15.579036084802024</v>
      </c>
    </row>
    <row r="56712" spans="2:15" x14ac:dyDescent="0.25">
      <c r="B56712" s="3">
        <v>44883.208333333336</v>
      </c>
      <c r="C56712">
        <v>15.9656</v>
      </c>
      <c r="D56712">
        <v>65.167000000000002</v>
      </c>
      <c r="E56712">
        <v>14.826000000000001</v>
      </c>
      <c r="F56712">
        <v>46.369</v>
      </c>
      <c r="G56712">
        <f t="shared" si="7166"/>
        <v>1.1395999999999997</v>
      </c>
      <c r="H56712" s="4">
        <f t="shared" si="7167"/>
        <v>0.80290160580321124</v>
      </c>
      <c r="I56712" s="4">
        <f t="shared" si="7168"/>
        <v>0.48290160580321123</v>
      </c>
      <c r="J56712">
        <f t="shared" si="7169"/>
        <v>15.725240111484576</v>
      </c>
      <c r="L56712">
        <f t="shared" si="7170"/>
        <v>2022</v>
      </c>
      <c r="M56712">
        <f t="shared" si="7171"/>
        <v>11</v>
      </c>
      <c r="N56712">
        <f t="shared" si="7172"/>
        <v>18</v>
      </c>
      <c r="O56712">
        <f t="shared" si="7173"/>
        <v>15.725240111484576</v>
      </c>
    </row>
    <row r="56713" spans="2:15" x14ac:dyDescent="0.25">
      <c r="B56713" s="3">
        <v>44883.21875</v>
      </c>
      <c r="C56713">
        <v>15.966900000000001</v>
      </c>
      <c r="D56713">
        <v>64.995999999999995</v>
      </c>
      <c r="E56713">
        <v>14.831</v>
      </c>
      <c r="F56713">
        <v>46.008000000000003</v>
      </c>
      <c r="G56713">
        <f t="shared" si="7166"/>
        <v>1.1359000000000012</v>
      </c>
      <c r="H56713" s="4">
        <f t="shared" si="7167"/>
        <v>0.80029478240774732</v>
      </c>
      <c r="I56713" s="4">
        <f t="shared" si="7168"/>
        <v>0.48029478240774731</v>
      </c>
      <c r="J56713">
        <f t="shared" si="7169"/>
        <v>15.408311816623645</v>
      </c>
      <c r="L56713">
        <f t="shared" si="7170"/>
        <v>2022</v>
      </c>
      <c r="M56713">
        <f t="shared" si="7171"/>
        <v>11</v>
      </c>
      <c r="N56713">
        <f t="shared" si="7172"/>
        <v>18</v>
      </c>
      <c r="O56713">
        <f t="shared" si="7173"/>
        <v>15.408311816623645</v>
      </c>
    </row>
    <row r="56714" spans="2:15" x14ac:dyDescent="0.25">
      <c r="B56714" s="3">
        <v>44883.229166666664</v>
      </c>
      <c r="C56714">
        <v>15.9682</v>
      </c>
      <c r="D56714">
        <v>64.825000000000003</v>
      </c>
      <c r="E56714">
        <v>14.83</v>
      </c>
      <c r="F56714">
        <v>45.648000000000003</v>
      </c>
      <c r="G56714">
        <f t="shared" si="7166"/>
        <v>1.1381999999999994</v>
      </c>
      <c r="H56714" s="4">
        <f t="shared" si="7167"/>
        <v>0.80191524019411631</v>
      </c>
      <c r="I56714" s="4">
        <f t="shared" si="7168"/>
        <v>0.4819152401941163</v>
      </c>
      <c r="J56714">
        <f t="shared" si="7169"/>
        <v>15.60476397654052</v>
      </c>
      <c r="L56714">
        <f t="shared" si="7170"/>
        <v>2022</v>
      </c>
      <c r="M56714">
        <f t="shared" si="7171"/>
        <v>11</v>
      </c>
      <c r="N56714">
        <f t="shared" si="7172"/>
        <v>18</v>
      </c>
      <c r="O56714">
        <f t="shared" si="7173"/>
        <v>15.60476397654052</v>
      </c>
    </row>
    <row r="56715" spans="2:15" x14ac:dyDescent="0.25">
      <c r="B56715" s="3">
        <v>44883.239583333336</v>
      </c>
      <c r="C56715">
        <v>15.972300000000001</v>
      </c>
      <c r="D56715">
        <v>64.995999999999995</v>
      </c>
      <c r="E56715">
        <v>14.834899999999999</v>
      </c>
      <c r="F56715">
        <v>45.286000000000001</v>
      </c>
      <c r="G56715">
        <f t="shared" si="7166"/>
        <v>1.1374000000000013</v>
      </c>
      <c r="H56715" s="4">
        <f t="shared" si="7167"/>
        <v>0.80135160270320627</v>
      </c>
      <c r="I56715" s="4">
        <f t="shared" si="7168"/>
        <v>0.48135160270320626</v>
      </c>
      <c r="J56715">
        <f t="shared" si="7169"/>
        <v>15.53622548567424</v>
      </c>
      <c r="L56715">
        <f t="shared" si="7170"/>
        <v>2022</v>
      </c>
      <c r="M56715">
        <f t="shared" si="7171"/>
        <v>11</v>
      </c>
      <c r="N56715">
        <f t="shared" si="7172"/>
        <v>18</v>
      </c>
      <c r="O56715">
        <f t="shared" si="7173"/>
        <v>15.53622548567424</v>
      </c>
    </row>
    <row r="56716" spans="2:15" x14ac:dyDescent="0.25">
      <c r="B56716" s="3">
        <v>44883.25</v>
      </c>
      <c r="C56716">
        <v>15.9701</v>
      </c>
      <c r="D56716">
        <v>64.825000000000003</v>
      </c>
      <c r="E56716">
        <v>14.8324</v>
      </c>
      <c r="F56716">
        <v>44.921999999999997</v>
      </c>
      <c r="G56716">
        <f t="shared" si="7166"/>
        <v>1.1377000000000006</v>
      </c>
      <c r="H56716" s="4">
        <f t="shared" si="7167"/>
        <v>0.80156296676229744</v>
      </c>
      <c r="I56716" s="4">
        <f t="shared" si="7168"/>
        <v>0.48156296676229743</v>
      </c>
      <c r="J56716">
        <f t="shared" si="7169"/>
        <v>15.561901466543935</v>
      </c>
      <c r="L56716">
        <f t="shared" si="7170"/>
        <v>2022</v>
      </c>
      <c r="M56716">
        <f t="shared" si="7171"/>
        <v>11</v>
      </c>
      <c r="N56716">
        <f t="shared" si="7172"/>
        <v>18</v>
      </c>
      <c r="O56716">
        <f t="shared" si="7173"/>
        <v>15.561901466543935</v>
      </c>
    </row>
    <row r="56717" spans="2:15" x14ac:dyDescent="0.25">
      <c r="B56717" s="3">
        <v>44883.260416666664</v>
      </c>
      <c r="C56717">
        <v>15.9682</v>
      </c>
      <c r="D56717">
        <v>64.825000000000003</v>
      </c>
      <c r="E56717">
        <v>14.833399999999999</v>
      </c>
      <c r="F56717">
        <v>44.741999999999997</v>
      </c>
      <c r="G56717">
        <f t="shared" si="7166"/>
        <v>1.1348000000000003</v>
      </c>
      <c r="H56717" s="4">
        <f t="shared" si="7167"/>
        <v>0.79951978085774356</v>
      </c>
      <c r="I56717" s="4">
        <f t="shared" si="7168"/>
        <v>0.47951978085774355</v>
      </c>
      <c r="J56717">
        <f t="shared" si="7169"/>
        <v>15.315001092605115</v>
      </c>
      <c r="L56717">
        <f t="shared" si="7170"/>
        <v>2022</v>
      </c>
      <c r="M56717">
        <f t="shared" si="7171"/>
        <v>11</v>
      </c>
      <c r="N56717">
        <f t="shared" si="7172"/>
        <v>18</v>
      </c>
      <c r="O56717">
        <f t="shared" si="7173"/>
        <v>15.315001092605115</v>
      </c>
    </row>
    <row r="56718" spans="2:15" x14ac:dyDescent="0.25">
      <c r="B56718" s="3">
        <v>44883.270833333336</v>
      </c>
      <c r="C56718">
        <v>15.970499999999999</v>
      </c>
      <c r="D56718">
        <v>64.995999999999995</v>
      </c>
      <c r="E56718">
        <v>14.8339</v>
      </c>
      <c r="F56718">
        <v>44.378999999999998</v>
      </c>
      <c r="G56718">
        <f t="shared" si="7166"/>
        <v>1.1365999999999996</v>
      </c>
      <c r="H56718" s="4">
        <f t="shared" si="7167"/>
        <v>0.80078796521229367</v>
      </c>
      <c r="I56718" s="4">
        <f t="shared" si="7168"/>
        <v>0.48078796521229367</v>
      </c>
      <c r="J56718">
        <f t="shared" si="7169"/>
        <v>15.467908252981978</v>
      </c>
      <c r="L56718">
        <f t="shared" si="7170"/>
        <v>2022</v>
      </c>
      <c r="M56718">
        <f t="shared" si="7171"/>
        <v>11</v>
      </c>
      <c r="N56718">
        <f t="shared" si="7172"/>
        <v>18</v>
      </c>
      <c r="O56718">
        <f t="shared" si="7173"/>
        <v>15.467908252981978</v>
      </c>
    </row>
    <row r="56719" spans="2:15" x14ac:dyDescent="0.25">
      <c r="B56719" s="3">
        <v>44883.28125</v>
      </c>
      <c r="C56719">
        <v>15.9755</v>
      </c>
      <c r="D56719">
        <v>64.825000000000003</v>
      </c>
      <c r="E56719">
        <v>14.837400000000001</v>
      </c>
      <c r="F56719">
        <v>44.012999999999998</v>
      </c>
      <c r="G56719">
        <f t="shared" si="7166"/>
        <v>1.1380999999999997</v>
      </c>
      <c r="H56719" s="4">
        <f t="shared" si="7167"/>
        <v>0.80184478550775251</v>
      </c>
      <c r="I56719" s="4">
        <f t="shared" si="7168"/>
        <v>0.4818447855077525</v>
      </c>
      <c r="J56719">
        <f t="shared" si="7169"/>
        <v>15.596184549524994</v>
      </c>
      <c r="L56719">
        <f t="shared" si="7170"/>
        <v>2022</v>
      </c>
      <c r="M56719">
        <f t="shared" si="7171"/>
        <v>11</v>
      </c>
      <c r="N56719">
        <f t="shared" si="7172"/>
        <v>18</v>
      </c>
      <c r="O56719">
        <f t="shared" si="7173"/>
        <v>15.596184549524994</v>
      </c>
    </row>
    <row r="56720" spans="2:15" x14ac:dyDescent="0.25">
      <c r="B56720" s="3">
        <v>44883.291666666664</v>
      </c>
      <c r="C56720">
        <v>15.975</v>
      </c>
      <c r="D56720">
        <v>64.652000000000001</v>
      </c>
      <c r="E56720">
        <v>14.837400000000001</v>
      </c>
      <c r="F56720">
        <v>43.466000000000001</v>
      </c>
      <c r="G56720">
        <f t="shared" si="7166"/>
        <v>1.1375999999999991</v>
      </c>
      <c r="H56720" s="4">
        <f t="shared" si="7167"/>
        <v>0.80149251207593242</v>
      </c>
      <c r="I56720" s="4">
        <f t="shared" si="7168"/>
        <v>0.48149251207593241</v>
      </c>
      <c r="J56720">
        <f t="shared" si="7169"/>
        <v>15.553339347609773</v>
      </c>
      <c r="L56720">
        <f t="shared" si="7170"/>
        <v>2022</v>
      </c>
      <c r="M56720">
        <f t="shared" si="7171"/>
        <v>11</v>
      </c>
      <c r="N56720">
        <f t="shared" si="7172"/>
        <v>18</v>
      </c>
      <c r="O56720">
        <f t="shared" si="7173"/>
        <v>15.553339347609773</v>
      </c>
    </row>
    <row r="56721" spans="2:15" x14ac:dyDescent="0.25">
      <c r="B56721" s="3">
        <v>44883.302083333336</v>
      </c>
      <c r="C56721">
        <v>15.9823</v>
      </c>
      <c r="D56721">
        <v>64.652000000000001</v>
      </c>
      <c r="E56721">
        <v>14.8436</v>
      </c>
      <c r="F56721">
        <v>43.098999999999997</v>
      </c>
      <c r="G56721">
        <f t="shared" si="7166"/>
        <v>1.1387</v>
      </c>
      <c r="H56721" s="4">
        <f t="shared" si="7167"/>
        <v>0.80226751362593651</v>
      </c>
      <c r="I56721" s="4">
        <f t="shared" si="7168"/>
        <v>0.48226751362593651</v>
      </c>
      <c r="J56721">
        <f t="shared" si="7169"/>
        <v>15.647713093843333</v>
      </c>
      <c r="L56721">
        <f t="shared" si="7170"/>
        <v>2022</v>
      </c>
      <c r="M56721">
        <f t="shared" si="7171"/>
        <v>11</v>
      </c>
      <c r="N56721">
        <f t="shared" si="7172"/>
        <v>18</v>
      </c>
      <c r="O56721">
        <f t="shared" si="7173"/>
        <v>15.647713093843333</v>
      </c>
    </row>
    <row r="56722" spans="2:15" x14ac:dyDescent="0.25">
      <c r="B56722" s="3">
        <v>44883.3125</v>
      </c>
      <c r="C56722">
        <v>15.985900000000001</v>
      </c>
      <c r="D56722">
        <v>64.652000000000001</v>
      </c>
      <c r="E56722">
        <v>14.8485</v>
      </c>
      <c r="F56722">
        <v>42.731999999999999</v>
      </c>
      <c r="G56722">
        <f t="shared" si="7166"/>
        <v>1.1374000000000013</v>
      </c>
      <c r="H56722" s="4">
        <f t="shared" si="7167"/>
        <v>0.80135160270320627</v>
      </c>
      <c r="I56722" s="4">
        <f t="shared" si="7168"/>
        <v>0.48135160270320626</v>
      </c>
      <c r="J56722">
        <f t="shared" si="7169"/>
        <v>15.53622548567424</v>
      </c>
      <c r="L56722">
        <f t="shared" si="7170"/>
        <v>2022</v>
      </c>
      <c r="M56722">
        <f t="shared" si="7171"/>
        <v>11</v>
      </c>
      <c r="N56722">
        <f t="shared" si="7172"/>
        <v>18</v>
      </c>
      <c r="O56722">
        <f t="shared" si="7173"/>
        <v>15.53622548567424</v>
      </c>
    </row>
    <row r="56723" spans="2:15" x14ac:dyDescent="0.25">
      <c r="B56723" s="3">
        <v>44883.322916666664</v>
      </c>
      <c r="C56723">
        <v>15.9846</v>
      </c>
      <c r="D56723">
        <v>64.825000000000003</v>
      </c>
      <c r="E56723">
        <v>14.8475</v>
      </c>
      <c r="F56723">
        <v>42.363</v>
      </c>
      <c r="G56723">
        <f t="shared" si="7166"/>
        <v>1.1371000000000002</v>
      </c>
      <c r="H56723" s="4">
        <f t="shared" si="7167"/>
        <v>0.80114023864411366</v>
      </c>
      <c r="I56723" s="4">
        <f t="shared" si="7168"/>
        <v>0.48114023864411365</v>
      </c>
      <c r="J56723">
        <f t="shared" si="7169"/>
        <v>15.510580619231044</v>
      </c>
      <c r="L56723">
        <f t="shared" si="7170"/>
        <v>2022</v>
      </c>
      <c r="M56723">
        <f t="shared" si="7171"/>
        <v>11</v>
      </c>
      <c r="N56723">
        <f t="shared" si="7172"/>
        <v>18</v>
      </c>
      <c r="O56723">
        <f t="shared" si="7173"/>
        <v>15.510580619231044</v>
      </c>
    </row>
    <row r="56724" spans="2:15" x14ac:dyDescent="0.25">
      <c r="B56724" s="3">
        <v>44883.333333333336</v>
      </c>
      <c r="C56724">
        <v>15.9842</v>
      </c>
      <c r="D56724">
        <v>64.652000000000001</v>
      </c>
      <c r="E56724">
        <v>14.8466</v>
      </c>
      <c r="F56724">
        <v>41.994</v>
      </c>
      <c r="G56724">
        <f t="shared" si="7166"/>
        <v>1.1375999999999991</v>
      </c>
      <c r="H56724" s="4">
        <f t="shared" si="7167"/>
        <v>0.80149251207593242</v>
      </c>
      <c r="I56724" s="4">
        <f t="shared" si="7168"/>
        <v>0.48149251207593241</v>
      </c>
      <c r="J56724">
        <f t="shared" si="7169"/>
        <v>15.553339347609773</v>
      </c>
      <c r="L56724">
        <f t="shared" si="7170"/>
        <v>2022</v>
      </c>
      <c r="M56724">
        <f t="shared" si="7171"/>
        <v>11</v>
      </c>
      <c r="N56724">
        <f t="shared" si="7172"/>
        <v>18</v>
      </c>
      <c r="O56724">
        <f t="shared" si="7173"/>
        <v>15.553339347609773</v>
      </c>
    </row>
    <row r="56725" spans="2:15" x14ac:dyDescent="0.25">
      <c r="B56725" s="3">
        <v>44883.34375</v>
      </c>
      <c r="C56725">
        <v>15.9908</v>
      </c>
      <c r="D56725">
        <v>64.480999999999995</v>
      </c>
      <c r="E56725">
        <v>14.848100000000001</v>
      </c>
      <c r="F56725">
        <v>41.439</v>
      </c>
      <c r="G56725">
        <f t="shared" si="7166"/>
        <v>1.1426999999999996</v>
      </c>
      <c r="H56725" s="4">
        <f t="shared" si="7167"/>
        <v>0.80508570108049271</v>
      </c>
      <c r="I56725" s="4">
        <f t="shared" si="7168"/>
        <v>0.4850857010804927</v>
      </c>
      <c r="J56725">
        <f t="shared" si="7169"/>
        <v>15.994437293479645</v>
      </c>
      <c r="L56725">
        <f t="shared" si="7170"/>
        <v>2022</v>
      </c>
      <c r="M56725">
        <f t="shared" si="7171"/>
        <v>11</v>
      </c>
      <c r="N56725">
        <f t="shared" si="7172"/>
        <v>18</v>
      </c>
      <c r="O56725">
        <f t="shared" si="7173"/>
        <v>15.994437293479645</v>
      </c>
    </row>
    <row r="56726" spans="2:15" x14ac:dyDescent="0.25">
      <c r="B56726" s="3">
        <v>44883.354166666664</v>
      </c>
      <c r="C56726">
        <v>15.9895</v>
      </c>
      <c r="D56726">
        <v>64.652000000000001</v>
      </c>
      <c r="E56726">
        <v>14.853300000000001</v>
      </c>
      <c r="F56726">
        <v>41.253999999999998</v>
      </c>
      <c r="G56726">
        <f t="shared" si="7166"/>
        <v>1.1361999999999988</v>
      </c>
      <c r="H56726" s="4">
        <f t="shared" si="7167"/>
        <v>0.80050614646683738</v>
      </c>
      <c r="I56726" s="4">
        <f t="shared" si="7168"/>
        <v>0.48050614646683737</v>
      </c>
      <c r="J56726">
        <f t="shared" si="7169"/>
        <v>15.433832465890626</v>
      </c>
      <c r="L56726">
        <f t="shared" si="7170"/>
        <v>2022</v>
      </c>
      <c r="M56726">
        <f t="shared" si="7171"/>
        <v>11</v>
      </c>
      <c r="N56726">
        <f t="shared" si="7172"/>
        <v>18</v>
      </c>
      <c r="O56726">
        <f t="shared" si="7173"/>
        <v>15.433832465890626</v>
      </c>
    </row>
    <row r="56727" spans="2:15" x14ac:dyDescent="0.25">
      <c r="B56727" s="3">
        <v>44883.364583333336</v>
      </c>
      <c r="C56727">
        <v>15.9932</v>
      </c>
      <c r="D56727">
        <v>64.652000000000001</v>
      </c>
      <c r="E56727">
        <v>14.853300000000001</v>
      </c>
      <c r="F56727">
        <v>41.253999999999998</v>
      </c>
      <c r="G56727">
        <f t="shared" si="7166"/>
        <v>1.139899999999999</v>
      </c>
      <c r="H56727" s="4">
        <f t="shared" si="7167"/>
        <v>0.80311296986230263</v>
      </c>
      <c r="I56727" s="4">
        <f t="shared" si="7168"/>
        <v>0.48311296986230262</v>
      </c>
      <c r="J56727">
        <f t="shared" si="7169"/>
        <v>15.751145000782222</v>
      </c>
      <c r="L56727">
        <f t="shared" si="7170"/>
        <v>2022</v>
      </c>
      <c r="M56727">
        <f t="shared" si="7171"/>
        <v>11</v>
      </c>
      <c r="N56727">
        <f t="shared" si="7172"/>
        <v>18</v>
      </c>
      <c r="O56727">
        <f t="shared" si="7173"/>
        <v>15.751145000782222</v>
      </c>
    </row>
    <row r="56728" spans="2:15" x14ac:dyDescent="0.25">
      <c r="B56728" s="3">
        <v>44883.375</v>
      </c>
      <c r="C56728">
        <v>15.992699999999999</v>
      </c>
      <c r="D56728">
        <v>64.480999999999995</v>
      </c>
      <c r="E56728">
        <v>14.8553</v>
      </c>
      <c r="F56728">
        <v>41.439</v>
      </c>
      <c r="G56728">
        <f t="shared" si="7166"/>
        <v>1.1373999999999995</v>
      </c>
      <c r="H56728" s="4">
        <f t="shared" si="7167"/>
        <v>0.80135160270320516</v>
      </c>
      <c r="I56728" s="4">
        <f t="shared" si="7168"/>
        <v>0.48135160270320515</v>
      </c>
      <c r="J56728">
        <f t="shared" si="7169"/>
        <v>15.536225485674102</v>
      </c>
      <c r="L56728">
        <f t="shared" si="7170"/>
        <v>2022</v>
      </c>
      <c r="M56728">
        <f t="shared" si="7171"/>
        <v>11</v>
      </c>
      <c r="N56728">
        <f t="shared" si="7172"/>
        <v>18</v>
      </c>
      <c r="O56728">
        <f t="shared" si="7173"/>
        <v>15.536225485674102</v>
      </c>
    </row>
    <row r="56729" spans="2:15" x14ac:dyDescent="0.25">
      <c r="B56729" s="3">
        <v>44883.385416666664</v>
      </c>
      <c r="C56729">
        <v>16</v>
      </c>
      <c r="D56729">
        <v>64.480999999999995</v>
      </c>
      <c r="E56729">
        <v>14.8611</v>
      </c>
      <c r="F56729">
        <v>41.994</v>
      </c>
      <c r="G56729">
        <f t="shared" si="7166"/>
        <v>1.1388999999999996</v>
      </c>
      <c r="H56729" s="4">
        <f t="shared" si="7167"/>
        <v>0.80240842299866388</v>
      </c>
      <c r="I56729" s="4">
        <f t="shared" si="7168"/>
        <v>0.48240842299866388</v>
      </c>
      <c r="J56729">
        <f t="shared" si="7169"/>
        <v>15.664917015793634</v>
      </c>
      <c r="L56729">
        <f t="shared" si="7170"/>
        <v>2022</v>
      </c>
      <c r="M56729">
        <f t="shared" si="7171"/>
        <v>11</v>
      </c>
      <c r="N56729">
        <f t="shared" si="7172"/>
        <v>18</v>
      </c>
      <c r="O56729">
        <f t="shared" si="7173"/>
        <v>15.664917015793634</v>
      </c>
    </row>
    <row r="56730" spans="2:15" x14ac:dyDescent="0.25">
      <c r="B56730" s="3">
        <v>44883.395833333336</v>
      </c>
      <c r="C56730">
        <v>16</v>
      </c>
      <c r="D56730">
        <v>64.480999999999995</v>
      </c>
      <c r="E56730">
        <v>14.8665</v>
      </c>
      <c r="F56730">
        <v>44.012999999999998</v>
      </c>
      <c r="G56730">
        <f t="shared" si="7166"/>
        <v>1.1334999999999997</v>
      </c>
      <c r="H56730" s="4">
        <f t="shared" si="7167"/>
        <v>0.79860386993501253</v>
      </c>
      <c r="I56730" s="4">
        <f t="shared" si="7168"/>
        <v>0.47860386993501253</v>
      </c>
      <c r="J56730">
        <f t="shared" si="7169"/>
        <v>15.205260397001462</v>
      </c>
      <c r="L56730">
        <f t="shared" si="7170"/>
        <v>2022</v>
      </c>
      <c r="M56730">
        <f t="shared" si="7171"/>
        <v>11</v>
      </c>
      <c r="N56730">
        <f t="shared" si="7172"/>
        <v>18</v>
      </c>
      <c r="O56730">
        <f t="shared" si="7173"/>
        <v>15.205260397001462</v>
      </c>
    </row>
    <row r="56731" spans="2:15" x14ac:dyDescent="0.25">
      <c r="B56731" s="3">
        <v>44883.40625</v>
      </c>
      <c r="C56731">
        <v>16.003599999999999</v>
      </c>
      <c r="D56731">
        <v>64.480999999999995</v>
      </c>
      <c r="E56731">
        <v>14.868399999999999</v>
      </c>
      <c r="F56731">
        <v>45.828000000000003</v>
      </c>
      <c r="G56731">
        <f t="shared" si="7166"/>
        <v>1.1351999999999993</v>
      </c>
      <c r="H56731" s="4">
        <f t="shared" si="7167"/>
        <v>0.79980159960319863</v>
      </c>
      <c r="I56731" s="4">
        <f t="shared" si="7168"/>
        <v>0.47980159960319863</v>
      </c>
      <c r="J56731">
        <f t="shared" si="7169"/>
        <v>15.348884126489571</v>
      </c>
      <c r="L56731">
        <f t="shared" si="7170"/>
        <v>2022</v>
      </c>
      <c r="M56731">
        <f t="shared" si="7171"/>
        <v>11</v>
      </c>
      <c r="N56731">
        <f t="shared" si="7172"/>
        <v>18</v>
      </c>
      <c r="O56731">
        <f t="shared" si="7173"/>
        <v>15.348884126489571</v>
      </c>
    </row>
    <row r="56732" spans="2:15" x14ac:dyDescent="0.25">
      <c r="B56732" s="3">
        <v>44883.416666666664</v>
      </c>
      <c r="C56732">
        <v>16.003599999999999</v>
      </c>
      <c r="D56732">
        <v>64.480999999999995</v>
      </c>
      <c r="E56732">
        <v>14.8688</v>
      </c>
      <c r="F56732">
        <v>47.088000000000001</v>
      </c>
      <c r="G56732">
        <f t="shared" si="7166"/>
        <v>1.1347999999999985</v>
      </c>
      <c r="H56732" s="4">
        <f t="shared" si="7167"/>
        <v>0.79951978085774245</v>
      </c>
      <c r="I56732" s="4">
        <f t="shared" si="7168"/>
        <v>0.47951978085774244</v>
      </c>
      <c r="J56732">
        <f t="shared" si="7169"/>
        <v>15.315001092604977</v>
      </c>
      <c r="L56732">
        <f t="shared" si="7170"/>
        <v>2022</v>
      </c>
      <c r="M56732">
        <f t="shared" si="7171"/>
        <v>11</v>
      </c>
      <c r="N56732">
        <f t="shared" si="7172"/>
        <v>18</v>
      </c>
      <c r="O56732">
        <f t="shared" si="7173"/>
        <v>15.315001092604977</v>
      </c>
    </row>
    <row r="56733" spans="2:15" x14ac:dyDescent="0.25">
      <c r="B56733" s="3">
        <v>44883.427083333336</v>
      </c>
      <c r="C56733">
        <v>16.003599999999999</v>
      </c>
      <c r="D56733">
        <v>64.480999999999995</v>
      </c>
      <c r="E56733">
        <v>14.8703</v>
      </c>
      <c r="F56733">
        <v>50.29</v>
      </c>
      <c r="G56733">
        <f t="shared" si="7166"/>
        <v>1.1332999999999984</v>
      </c>
      <c r="H56733" s="4">
        <f t="shared" si="7167"/>
        <v>0.7984629605622835</v>
      </c>
      <c r="I56733" s="4">
        <f t="shared" si="7168"/>
        <v>0.47846296056228349</v>
      </c>
      <c r="J56733">
        <f t="shared" si="7169"/>
        <v>15.188428598987748</v>
      </c>
      <c r="L56733">
        <f t="shared" si="7170"/>
        <v>2022</v>
      </c>
      <c r="M56733">
        <f t="shared" si="7171"/>
        <v>11</v>
      </c>
      <c r="N56733">
        <f t="shared" si="7172"/>
        <v>18</v>
      </c>
      <c r="O56733">
        <f t="shared" si="7173"/>
        <v>15.188428598987748</v>
      </c>
    </row>
    <row r="56734" spans="2:15" x14ac:dyDescent="0.25">
      <c r="B56734" s="3">
        <v>44883.4375</v>
      </c>
      <c r="C56734">
        <v>16.006799999999998</v>
      </c>
      <c r="D56734">
        <v>64.31</v>
      </c>
      <c r="E56734">
        <v>14.871</v>
      </c>
      <c r="F56734">
        <v>53.798000000000002</v>
      </c>
      <c r="G56734">
        <f t="shared" si="7166"/>
        <v>1.1357999999999979</v>
      </c>
      <c r="H56734" s="4">
        <f t="shared" si="7167"/>
        <v>0.80022432772138108</v>
      </c>
      <c r="I56734" s="4">
        <f t="shared" si="7168"/>
        <v>0.48022432772138107</v>
      </c>
      <c r="J56734">
        <f t="shared" si="7169"/>
        <v>15.39981182232102</v>
      </c>
      <c r="L56734">
        <f t="shared" si="7170"/>
        <v>2022</v>
      </c>
      <c r="M56734">
        <f t="shared" si="7171"/>
        <v>11</v>
      </c>
      <c r="N56734">
        <f t="shared" si="7172"/>
        <v>18</v>
      </c>
      <c r="O56734">
        <f t="shared" si="7173"/>
        <v>15.39981182232102</v>
      </c>
    </row>
    <row r="56735" spans="2:15" x14ac:dyDescent="0.25">
      <c r="B56735" s="3">
        <v>44883.447916666664</v>
      </c>
      <c r="C56735">
        <v>16</v>
      </c>
      <c r="D56735">
        <v>64.480999999999995</v>
      </c>
      <c r="E56735">
        <v>14.867100000000001</v>
      </c>
      <c r="F56735">
        <v>56.057000000000002</v>
      </c>
      <c r="G56735">
        <f t="shared" si="7166"/>
        <v>1.1328999999999994</v>
      </c>
      <c r="H56735" s="4">
        <f t="shared" si="7167"/>
        <v>0.79818114181682853</v>
      </c>
      <c r="I56735" s="4">
        <f t="shared" si="7168"/>
        <v>0.47818114181682853</v>
      </c>
      <c r="J56735">
        <f t="shared" si="7169"/>
        <v>15.154806044247303</v>
      </c>
      <c r="L56735">
        <f t="shared" si="7170"/>
        <v>2022</v>
      </c>
      <c r="M56735">
        <f t="shared" si="7171"/>
        <v>11</v>
      </c>
      <c r="N56735">
        <f t="shared" si="7172"/>
        <v>18</v>
      </c>
      <c r="O56735">
        <f t="shared" si="7173"/>
        <v>15.154806044247303</v>
      </c>
    </row>
    <row r="56736" spans="2:15" x14ac:dyDescent="0.25">
      <c r="B56736" s="3">
        <v>44883.458333333336</v>
      </c>
      <c r="C56736">
        <v>15.999499999999999</v>
      </c>
      <c r="D56736">
        <v>64.31</v>
      </c>
      <c r="E56736">
        <v>14.8636</v>
      </c>
      <c r="F56736">
        <v>55.884</v>
      </c>
      <c r="G56736">
        <f t="shared" si="7166"/>
        <v>1.1358999999999995</v>
      </c>
      <c r="H56736" s="4">
        <f t="shared" si="7167"/>
        <v>0.80029478240774621</v>
      </c>
      <c r="I56736" s="4">
        <f t="shared" si="7168"/>
        <v>0.4802947824077462</v>
      </c>
      <c r="J56736">
        <f t="shared" si="7169"/>
        <v>15.408311816623506</v>
      </c>
      <c r="L56736">
        <f t="shared" si="7170"/>
        <v>2022</v>
      </c>
      <c r="M56736">
        <f t="shared" si="7171"/>
        <v>11</v>
      </c>
      <c r="N56736">
        <f t="shared" si="7172"/>
        <v>18</v>
      </c>
      <c r="O56736">
        <f t="shared" si="7173"/>
        <v>15.408311816623506</v>
      </c>
    </row>
    <row r="56737" spans="2:15" x14ac:dyDescent="0.25">
      <c r="B56737" s="3">
        <v>44883.46875</v>
      </c>
      <c r="C56737">
        <v>16.0032</v>
      </c>
      <c r="D56737">
        <v>64.31</v>
      </c>
      <c r="E56737">
        <v>14.865600000000001</v>
      </c>
      <c r="F56737">
        <v>55.017000000000003</v>
      </c>
      <c r="G56737">
        <f t="shared" si="7166"/>
        <v>1.1375999999999991</v>
      </c>
      <c r="H56737" s="4">
        <f t="shared" si="7167"/>
        <v>0.80149251207593242</v>
      </c>
      <c r="I56737" s="4">
        <f t="shared" si="7168"/>
        <v>0.48149251207593241</v>
      </c>
      <c r="J56737">
        <f t="shared" si="7169"/>
        <v>15.553339347609773</v>
      </c>
      <c r="L56737">
        <f t="shared" si="7170"/>
        <v>2022</v>
      </c>
      <c r="M56737">
        <f t="shared" si="7171"/>
        <v>11</v>
      </c>
      <c r="N56737">
        <f t="shared" si="7172"/>
        <v>18</v>
      </c>
      <c r="O56737">
        <f t="shared" si="7173"/>
        <v>15.553339347609773</v>
      </c>
    </row>
    <row r="56738" spans="2:15" x14ac:dyDescent="0.25">
      <c r="B56738" s="3">
        <v>44883.479166666664</v>
      </c>
      <c r="C56738">
        <v>16.004899999999999</v>
      </c>
      <c r="D56738">
        <v>64.31</v>
      </c>
      <c r="E56738">
        <v>14.867699999999999</v>
      </c>
      <c r="F56738">
        <v>54.146999999999998</v>
      </c>
      <c r="G56738">
        <f t="shared" si="7166"/>
        <v>1.1372</v>
      </c>
      <c r="H56738" s="4">
        <f t="shared" si="7167"/>
        <v>0.80121069333047756</v>
      </c>
      <c r="I56738" s="4">
        <f t="shared" si="7168"/>
        <v>0.48121069333047756</v>
      </c>
      <c r="J56738">
        <f t="shared" si="7169"/>
        <v>15.519125452372302</v>
      </c>
      <c r="L56738">
        <f t="shared" si="7170"/>
        <v>2022</v>
      </c>
      <c r="M56738">
        <f t="shared" si="7171"/>
        <v>11</v>
      </c>
      <c r="N56738">
        <f t="shared" si="7172"/>
        <v>18</v>
      </c>
      <c r="O56738">
        <f t="shared" si="7173"/>
        <v>15.519125452372302</v>
      </c>
    </row>
    <row r="56739" spans="2:15" x14ac:dyDescent="0.25">
      <c r="B56739" s="3">
        <v>44883.489583333336</v>
      </c>
      <c r="C56739">
        <v>16.0032</v>
      </c>
      <c r="D56739">
        <v>64.31</v>
      </c>
      <c r="E56739">
        <v>14.864800000000001</v>
      </c>
      <c r="F56739">
        <v>53.622999999999998</v>
      </c>
      <c r="G56739">
        <f t="shared" si="7166"/>
        <v>1.138399999999999</v>
      </c>
      <c r="H56739" s="4">
        <f t="shared" si="7167"/>
        <v>0.80205614956684368</v>
      </c>
      <c r="I56739" s="4">
        <f t="shared" si="7168"/>
        <v>0.48205614956684367</v>
      </c>
      <c r="J56739">
        <f t="shared" si="7169"/>
        <v>15.621933224339807</v>
      </c>
      <c r="L56739">
        <f t="shared" si="7170"/>
        <v>2022</v>
      </c>
      <c r="M56739">
        <f t="shared" si="7171"/>
        <v>11</v>
      </c>
      <c r="N56739">
        <f t="shared" si="7172"/>
        <v>18</v>
      </c>
      <c r="O56739">
        <f t="shared" si="7173"/>
        <v>15.621933224339807</v>
      </c>
    </row>
    <row r="56740" spans="2:15" x14ac:dyDescent="0.25">
      <c r="B56740" s="3">
        <v>44883.5</v>
      </c>
      <c r="C56740">
        <v>16.001300000000001</v>
      </c>
      <c r="D56740">
        <v>64.31</v>
      </c>
      <c r="E56740">
        <v>14.863799999999999</v>
      </c>
      <c r="F56740">
        <v>53.798000000000002</v>
      </c>
      <c r="G56740">
        <f t="shared" si="7166"/>
        <v>1.1375000000000011</v>
      </c>
      <c r="H56740" s="4">
        <f t="shared" si="7167"/>
        <v>0.80142205738957017</v>
      </c>
      <c r="I56740" s="4">
        <f t="shared" si="7168"/>
        <v>0.48142205738957017</v>
      </c>
      <c r="J56740">
        <f t="shared" si="7169"/>
        <v>15.544780687617203</v>
      </c>
      <c r="L56740">
        <f t="shared" si="7170"/>
        <v>2022</v>
      </c>
      <c r="M56740">
        <f t="shared" si="7171"/>
        <v>11</v>
      </c>
      <c r="N56740">
        <f t="shared" si="7172"/>
        <v>18</v>
      </c>
      <c r="O56740">
        <f t="shared" si="7173"/>
        <v>15.544780687617203</v>
      </c>
    </row>
    <row r="56741" spans="2:15" x14ac:dyDescent="0.25">
      <c r="B56741" s="3">
        <v>44883.510416666664</v>
      </c>
      <c r="C56741">
        <v>15.9977</v>
      </c>
      <c r="D56741">
        <v>64.31</v>
      </c>
      <c r="E56741">
        <v>14.8613</v>
      </c>
      <c r="F56741">
        <v>54.494999999999997</v>
      </c>
      <c r="G56741">
        <f t="shared" si="7166"/>
        <v>1.1364000000000001</v>
      </c>
      <c r="H56741" s="4">
        <f t="shared" si="7167"/>
        <v>0.80064705583956608</v>
      </c>
      <c r="I56741" s="4">
        <f t="shared" si="7168"/>
        <v>0.48064705583956607</v>
      </c>
      <c r="J56741">
        <f t="shared" si="7169"/>
        <v>15.450863462935519</v>
      </c>
      <c r="L56741">
        <f t="shared" si="7170"/>
        <v>2022</v>
      </c>
      <c r="M56741">
        <f t="shared" si="7171"/>
        <v>11</v>
      </c>
      <c r="N56741">
        <f t="shared" si="7172"/>
        <v>18</v>
      </c>
      <c r="O56741">
        <f t="shared" si="7173"/>
        <v>15.450863462935519</v>
      </c>
    </row>
    <row r="56742" spans="2:15" x14ac:dyDescent="0.25">
      <c r="B56742" s="3">
        <v>44883.520833333336</v>
      </c>
      <c r="C56742">
        <v>15.994</v>
      </c>
      <c r="D56742">
        <v>64.31</v>
      </c>
      <c r="E56742">
        <v>14.8574</v>
      </c>
      <c r="F56742">
        <v>54.668999999999997</v>
      </c>
      <c r="G56742">
        <f t="shared" si="7166"/>
        <v>1.1365999999999996</v>
      </c>
      <c r="H56742" s="4">
        <f t="shared" si="7167"/>
        <v>0.80078796521229367</v>
      </c>
      <c r="I56742" s="4">
        <f t="shared" si="7168"/>
        <v>0.48078796521229367</v>
      </c>
      <c r="J56742">
        <f t="shared" si="7169"/>
        <v>15.467908252981978</v>
      </c>
      <c r="L56742">
        <f t="shared" si="7170"/>
        <v>2022</v>
      </c>
      <c r="M56742">
        <f t="shared" si="7171"/>
        <v>11</v>
      </c>
      <c r="N56742">
        <f t="shared" si="7172"/>
        <v>18</v>
      </c>
      <c r="O56742">
        <f t="shared" si="7173"/>
        <v>15.467908252981978</v>
      </c>
    </row>
    <row r="56743" spans="2:15" x14ac:dyDescent="0.25">
      <c r="B56743" s="3">
        <v>44883.53125</v>
      </c>
      <c r="C56743">
        <v>15.988099999999999</v>
      </c>
      <c r="D56743">
        <v>64.138999999999996</v>
      </c>
      <c r="E56743">
        <v>14.853899999999999</v>
      </c>
      <c r="F56743">
        <v>55.017000000000003</v>
      </c>
      <c r="G56743">
        <f t="shared" si="7166"/>
        <v>1.1341999999999999</v>
      </c>
      <c r="H56743" s="4">
        <f t="shared" si="7167"/>
        <v>0.79909705273955978</v>
      </c>
      <c r="I56743" s="4">
        <f t="shared" si="7168"/>
        <v>0.47909705273955977</v>
      </c>
      <c r="J56743">
        <f t="shared" si="7169"/>
        <v>15.264279544556398</v>
      </c>
      <c r="L56743">
        <f t="shared" si="7170"/>
        <v>2022</v>
      </c>
      <c r="M56743">
        <f t="shared" si="7171"/>
        <v>11</v>
      </c>
      <c r="N56743">
        <f t="shared" si="7172"/>
        <v>18</v>
      </c>
      <c r="O56743">
        <f t="shared" si="7173"/>
        <v>15.264279544556398</v>
      </c>
    </row>
    <row r="56744" spans="2:15" x14ac:dyDescent="0.25">
      <c r="B56744" s="3">
        <v>44883.541666666664</v>
      </c>
      <c r="C56744">
        <v>15.988099999999999</v>
      </c>
      <c r="D56744">
        <v>64.138999999999996</v>
      </c>
      <c r="E56744">
        <v>14.852</v>
      </c>
      <c r="F56744">
        <v>55.363999999999997</v>
      </c>
      <c r="G56744">
        <f t="shared" si="7166"/>
        <v>1.136099999999999</v>
      </c>
      <c r="H56744" s="4">
        <f t="shared" si="7167"/>
        <v>0.8004356917804738</v>
      </c>
      <c r="I56744" s="4">
        <f t="shared" si="7168"/>
        <v>0.48043569178047379</v>
      </c>
      <c r="J56744">
        <f t="shared" si="7169"/>
        <v>15.425322137518332</v>
      </c>
      <c r="L56744">
        <f t="shared" si="7170"/>
        <v>2022</v>
      </c>
      <c r="M56744">
        <f t="shared" si="7171"/>
        <v>11</v>
      </c>
      <c r="N56744">
        <f t="shared" si="7172"/>
        <v>18</v>
      </c>
      <c r="O56744">
        <f t="shared" si="7173"/>
        <v>15.425322137518332</v>
      </c>
    </row>
    <row r="56745" spans="2:15" x14ac:dyDescent="0.25">
      <c r="B56745" s="3">
        <v>44883.552083333336</v>
      </c>
      <c r="C56745">
        <v>15.9863</v>
      </c>
      <c r="D56745">
        <v>64.138999999999996</v>
      </c>
      <c r="E56745">
        <v>14.8529</v>
      </c>
      <c r="F56745">
        <v>55.710999999999999</v>
      </c>
      <c r="G56745">
        <f t="shared" si="7166"/>
        <v>1.1334</v>
      </c>
      <c r="H56745" s="4">
        <f t="shared" si="7167"/>
        <v>0.79853341524864863</v>
      </c>
      <c r="I56745" s="4">
        <f t="shared" si="7168"/>
        <v>0.47853341524864862</v>
      </c>
      <c r="J56745">
        <f t="shared" si="7169"/>
        <v>15.19684278720174</v>
      </c>
      <c r="L56745">
        <f t="shared" si="7170"/>
        <v>2022</v>
      </c>
      <c r="M56745">
        <f t="shared" si="7171"/>
        <v>11</v>
      </c>
      <c r="N56745">
        <f t="shared" si="7172"/>
        <v>18</v>
      </c>
      <c r="O56745">
        <f t="shared" si="7173"/>
        <v>15.19684278720174</v>
      </c>
    </row>
    <row r="56746" spans="2:15" x14ac:dyDescent="0.25">
      <c r="B56746" s="3">
        <v>44883.5625</v>
      </c>
      <c r="C56746">
        <v>15.982699999999999</v>
      </c>
      <c r="D56746">
        <v>64.138999999999996</v>
      </c>
      <c r="E56746">
        <v>14.8504</v>
      </c>
      <c r="F56746">
        <v>56.404000000000003</v>
      </c>
      <c r="G56746">
        <f t="shared" si="7166"/>
        <v>1.132299999999999</v>
      </c>
      <c r="H56746" s="4">
        <f t="shared" si="7167"/>
        <v>0.79775841369864475</v>
      </c>
      <c r="I56746" s="4">
        <f t="shared" si="7168"/>
        <v>0.47775841369864475</v>
      </c>
      <c r="J56746">
        <f t="shared" si="7169"/>
        <v>15.104474708921645</v>
      </c>
      <c r="L56746">
        <f t="shared" si="7170"/>
        <v>2022</v>
      </c>
      <c r="M56746">
        <f t="shared" si="7171"/>
        <v>11</v>
      </c>
      <c r="N56746">
        <f t="shared" si="7172"/>
        <v>18</v>
      </c>
      <c r="O56746">
        <f t="shared" si="7173"/>
        <v>15.104474708921645</v>
      </c>
    </row>
    <row r="56747" spans="2:15" x14ac:dyDescent="0.25">
      <c r="B56747" s="3">
        <v>44883.572916666664</v>
      </c>
      <c r="C56747">
        <v>15.975899999999999</v>
      </c>
      <c r="D56747">
        <v>64.31</v>
      </c>
      <c r="E56747">
        <v>14.8421</v>
      </c>
      <c r="F56747">
        <v>57.613999999999997</v>
      </c>
      <c r="G56747">
        <f t="shared" si="7166"/>
        <v>1.133799999999999</v>
      </c>
      <c r="H56747" s="4">
        <f t="shared" si="7167"/>
        <v>0.7988152339941037</v>
      </c>
      <c r="I56747" s="4">
        <f t="shared" si="7168"/>
        <v>0.4788152339941037</v>
      </c>
      <c r="J56747">
        <f t="shared" si="7169"/>
        <v>15.230533764790136</v>
      </c>
      <c r="L56747">
        <f t="shared" si="7170"/>
        <v>2022</v>
      </c>
      <c r="M56747">
        <f t="shared" si="7171"/>
        <v>11</v>
      </c>
      <c r="N56747">
        <f t="shared" si="7172"/>
        <v>18</v>
      </c>
      <c r="O56747">
        <f t="shared" si="7173"/>
        <v>15.230533764790136</v>
      </c>
    </row>
    <row r="56748" spans="2:15" x14ac:dyDescent="0.25">
      <c r="B56748" s="3">
        <v>44883.583333333336</v>
      </c>
      <c r="C56748">
        <v>15.97</v>
      </c>
      <c r="D56748">
        <v>64.138999999999996</v>
      </c>
      <c r="E56748">
        <v>14.836600000000001</v>
      </c>
      <c r="F56748">
        <v>60.368000000000002</v>
      </c>
      <c r="G56748">
        <f t="shared" si="7166"/>
        <v>1.1334</v>
      </c>
      <c r="H56748" s="4">
        <f t="shared" si="7167"/>
        <v>0.79853341524864863</v>
      </c>
      <c r="I56748" s="4">
        <f t="shared" si="7168"/>
        <v>0.47853341524864862</v>
      </c>
      <c r="J56748">
        <f t="shared" si="7169"/>
        <v>15.19684278720174</v>
      </c>
      <c r="L56748">
        <f t="shared" si="7170"/>
        <v>2022</v>
      </c>
      <c r="M56748">
        <f t="shared" si="7171"/>
        <v>11</v>
      </c>
      <c r="N56748">
        <f t="shared" si="7172"/>
        <v>18</v>
      </c>
      <c r="O56748">
        <f t="shared" si="7173"/>
        <v>15.19684278720174</v>
      </c>
    </row>
    <row r="56749" spans="2:15" x14ac:dyDescent="0.25">
      <c r="B56749" s="3">
        <v>44883.59375</v>
      </c>
      <c r="C56749">
        <v>15.9687</v>
      </c>
      <c r="D56749">
        <v>64.31</v>
      </c>
      <c r="E56749">
        <v>14.8361</v>
      </c>
      <c r="F56749">
        <v>61.226999999999997</v>
      </c>
      <c r="G56749">
        <f t="shared" si="7166"/>
        <v>1.1326000000000001</v>
      </c>
      <c r="H56749" s="4">
        <f t="shared" si="7167"/>
        <v>0.79796977775773736</v>
      </c>
      <c r="I56749" s="4">
        <f t="shared" si="7168"/>
        <v>0.47796977775773736</v>
      </c>
      <c r="J56749">
        <f t="shared" si="7169"/>
        <v>15.129625011377176</v>
      </c>
      <c r="L56749">
        <f t="shared" si="7170"/>
        <v>2022</v>
      </c>
      <c r="M56749">
        <f t="shared" si="7171"/>
        <v>11</v>
      </c>
      <c r="N56749">
        <f t="shared" si="7172"/>
        <v>18</v>
      </c>
      <c r="O56749">
        <f t="shared" si="7173"/>
        <v>15.129625011377176</v>
      </c>
    </row>
    <row r="56750" spans="2:15" x14ac:dyDescent="0.25">
      <c r="B56750" s="3">
        <v>44883.604166666664</v>
      </c>
      <c r="C56750">
        <v>15.965</v>
      </c>
      <c r="D56750">
        <v>64.31</v>
      </c>
      <c r="E56750">
        <v>14.832100000000001</v>
      </c>
      <c r="F56750">
        <v>60.883000000000003</v>
      </c>
      <c r="G56750">
        <f t="shared" si="7166"/>
        <v>1.1328999999999994</v>
      </c>
      <c r="H56750" s="4">
        <f t="shared" si="7167"/>
        <v>0.79818114181682853</v>
      </c>
      <c r="I56750" s="4">
        <f t="shared" si="7168"/>
        <v>0.47818114181682853</v>
      </c>
      <c r="J56750">
        <f t="shared" si="7169"/>
        <v>15.154806044247303</v>
      </c>
      <c r="L56750">
        <f t="shared" si="7170"/>
        <v>2022</v>
      </c>
      <c r="M56750">
        <f t="shared" si="7171"/>
        <v>11</v>
      </c>
      <c r="N56750">
        <f t="shared" si="7172"/>
        <v>18</v>
      </c>
      <c r="O56750">
        <f t="shared" si="7173"/>
        <v>15.154806044247303</v>
      </c>
    </row>
    <row r="56751" spans="2:15" x14ac:dyDescent="0.25">
      <c r="B56751" s="3">
        <v>44883.614583333336</v>
      </c>
      <c r="C56751">
        <v>15.961</v>
      </c>
      <c r="D56751">
        <v>64.138999999999996</v>
      </c>
      <c r="E56751">
        <v>14.8263</v>
      </c>
      <c r="F56751">
        <v>60.368000000000002</v>
      </c>
      <c r="G56751">
        <f t="shared" si="7166"/>
        <v>1.1347000000000005</v>
      </c>
      <c r="H56751" s="4">
        <f t="shared" si="7167"/>
        <v>0.79944932617137998</v>
      </c>
      <c r="I56751" s="4">
        <f t="shared" si="7168"/>
        <v>0.47944932617137997</v>
      </c>
      <c r="J56751">
        <f t="shared" si="7169"/>
        <v>15.30653892140155</v>
      </c>
      <c r="L56751">
        <f t="shared" si="7170"/>
        <v>2022</v>
      </c>
      <c r="M56751">
        <f t="shared" si="7171"/>
        <v>11</v>
      </c>
      <c r="N56751">
        <f t="shared" si="7172"/>
        <v>18</v>
      </c>
      <c r="O56751">
        <f t="shared" si="7173"/>
        <v>15.30653892140155</v>
      </c>
    </row>
    <row r="56752" spans="2:15" x14ac:dyDescent="0.25">
      <c r="B56752" s="3">
        <v>44883.625</v>
      </c>
      <c r="C56752">
        <v>15.959099999999999</v>
      </c>
      <c r="D56752">
        <v>64.138999999999996</v>
      </c>
      <c r="E56752">
        <v>14.8278</v>
      </c>
      <c r="F56752">
        <v>59.850999999999999</v>
      </c>
      <c r="G56752">
        <f t="shared" si="7166"/>
        <v>1.1312999999999995</v>
      </c>
      <c r="H56752" s="4">
        <f t="shared" si="7167"/>
        <v>0.7970538668350059</v>
      </c>
      <c r="I56752" s="4">
        <f t="shared" si="7168"/>
        <v>0.47705386683500589</v>
      </c>
      <c r="J56752">
        <f t="shared" si="7169"/>
        <v>15.020862002069828</v>
      </c>
      <c r="L56752">
        <f t="shared" si="7170"/>
        <v>2022</v>
      </c>
      <c r="M56752">
        <f t="shared" si="7171"/>
        <v>11</v>
      </c>
      <c r="N56752">
        <f t="shared" si="7172"/>
        <v>18</v>
      </c>
      <c r="O56752">
        <f t="shared" si="7173"/>
        <v>15.020862002069828</v>
      </c>
    </row>
    <row r="56753" spans="2:15" x14ac:dyDescent="0.25">
      <c r="B56753" s="3">
        <v>44883.635416666664</v>
      </c>
      <c r="C56753">
        <v>15.9572</v>
      </c>
      <c r="D56753">
        <v>64.138999999999996</v>
      </c>
      <c r="E56753">
        <v>14.8269</v>
      </c>
      <c r="F56753">
        <v>59.508000000000003</v>
      </c>
      <c r="G56753">
        <f t="shared" si="7166"/>
        <v>1.1303000000000001</v>
      </c>
      <c r="H56753" s="4">
        <f t="shared" si="7167"/>
        <v>0.79634931997136738</v>
      </c>
      <c r="I56753" s="4">
        <f t="shared" si="7168"/>
        <v>0.47634931997136737</v>
      </c>
      <c r="J56753">
        <f t="shared" si="7169"/>
        <v>14.937589592698673</v>
      </c>
      <c r="L56753">
        <f t="shared" si="7170"/>
        <v>2022</v>
      </c>
      <c r="M56753">
        <f t="shared" si="7171"/>
        <v>11</v>
      </c>
      <c r="N56753">
        <f t="shared" si="7172"/>
        <v>18</v>
      </c>
      <c r="O56753">
        <f t="shared" si="7173"/>
        <v>14.937589592698673</v>
      </c>
    </row>
    <row r="56754" spans="2:15" x14ac:dyDescent="0.25">
      <c r="B56754" s="3">
        <v>44883.645833333336</v>
      </c>
      <c r="C56754">
        <v>15.9536</v>
      </c>
      <c r="D56754">
        <v>64.138999999999996</v>
      </c>
      <c r="E56754">
        <v>14.8216</v>
      </c>
      <c r="F56754">
        <v>59.164000000000001</v>
      </c>
      <c r="G56754">
        <f t="shared" si="7166"/>
        <v>1.1319999999999997</v>
      </c>
      <c r="H56754" s="4">
        <f t="shared" si="7167"/>
        <v>0.79754704963955358</v>
      </c>
      <c r="I56754" s="4">
        <f t="shared" si="7168"/>
        <v>0.47754704963955358</v>
      </c>
      <c r="J56754">
        <f t="shared" si="7169"/>
        <v>15.079355112948784</v>
      </c>
      <c r="L56754">
        <f t="shared" si="7170"/>
        <v>2022</v>
      </c>
      <c r="M56754">
        <f t="shared" si="7171"/>
        <v>11</v>
      </c>
      <c r="N56754">
        <f t="shared" si="7172"/>
        <v>18</v>
      </c>
      <c r="O56754">
        <f t="shared" si="7173"/>
        <v>15.079355112948784</v>
      </c>
    </row>
    <row r="56755" spans="2:15" x14ac:dyDescent="0.25">
      <c r="B56755" s="3">
        <v>44883.65625</v>
      </c>
      <c r="C56755">
        <v>15.9536</v>
      </c>
      <c r="D56755">
        <v>64.138999999999996</v>
      </c>
      <c r="E56755">
        <v>14.8216</v>
      </c>
      <c r="F56755">
        <v>59.164000000000001</v>
      </c>
      <c r="G56755">
        <f t="shared" si="7166"/>
        <v>1.1319999999999997</v>
      </c>
      <c r="H56755" s="4">
        <f t="shared" si="7167"/>
        <v>0.79754704963955358</v>
      </c>
      <c r="I56755" s="4">
        <f t="shared" si="7168"/>
        <v>0.47754704963955358</v>
      </c>
      <c r="J56755">
        <f t="shared" si="7169"/>
        <v>15.079355112948784</v>
      </c>
      <c r="L56755">
        <f t="shared" si="7170"/>
        <v>2022</v>
      </c>
      <c r="M56755">
        <f t="shared" si="7171"/>
        <v>11</v>
      </c>
      <c r="N56755">
        <f t="shared" si="7172"/>
        <v>18</v>
      </c>
      <c r="O56755">
        <f t="shared" si="7173"/>
        <v>15.079355112948784</v>
      </c>
    </row>
    <row r="56756" spans="2:15" x14ac:dyDescent="0.25">
      <c r="B56756" s="3">
        <v>44883.666666666664</v>
      </c>
      <c r="C56756">
        <v>15.9536</v>
      </c>
      <c r="D56756">
        <v>64.138999999999996</v>
      </c>
      <c r="E56756">
        <v>14.821099999999999</v>
      </c>
      <c r="F56756">
        <v>58.993000000000002</v>
      </c>
      <c r="G56756">
        <f t="shared" si="7166"/>
        <v>1.1325000000000003</v>
      </c>
      <c r="H56756" s="4">
        <f t="shared" si="7167"/>
        <v>0.79789932307137368</v>
      </c>
      <c r="I56756" s="4">
        <f t="shared" si="7168"/>
        <v>0.47789932307137367</v>
      </c>
      <c r="J56756">
        <f t="shared" si="7169"/>
        <v>15.121238163916875</v>
      </c>
      <c r="L56756">
        <f t="shared" si="7170"/>
        <v>2022</v>
      </c>
      <c r="M56756">
        <f t="shared" si="7171"/>
        <v>11</v>
      </c>
      <c r="N56756">
        <f t="shared" si="7172"/>
        <v>18</v>
      </c>
      <c r="O56756">
        <f t="shared" si="7173"/>
        <v>15.121238163916875</v>
      </c>
    </row>
    <row r="56757" spans="2:15" x14ac:dyDescent="0.25">
      <c r="B56757" s="3">
        <v>44883.677083333336</v>
      </c>
      <c r="C56757">
        <v>15.9518</v>
      </c>
      <c r="D56757">
        <v>64.138999999999996</v>
      </c>
      <c r="E56757">
        <v>14.819100000000001</v>
      </c>
      <c r="F56757">
        <v>59.337000000000003</v>
      </c>
      <c r="G56757">
        <f t="shared" si="7166"/>
        <v>1.1326999999999998</v>
      </c>
      <c r="H56757" s="4">
        <f t="shared" si="7167"/>
        <v>0.79804023244410105</v>
      </c>
      <c r="I56757" s="4">
        <f t="shared" si="7168"/>
        <v>0.47804023244410104</v>
      </c>
      <c r="J56757">
        <f t="shared" si="7169"/>
        <v>15.138015273327946</v>
      </c>
      <c r="L56757">
        <f t="shared" si="7170"/>
        <v>2022</v>
      </c>
      <c r="M56757">
        <f t="shared" si="7171"/>
        <v>11</v>
      </c>
      <c r="N56757">
        <f t="shared" si="7172"/>
        <v>18</v>
      </c>
      <c r="O56757">
        <f t="shared" si="7173"/>
        <v>15.138015273327946</v>
      </c>
    </row>
    <row r="56758" spans="2:15" x14ac:dyDescent="0.25">
      <c r="B56758" s="3">
        <v>44883.6875</v>
      </c>
      <c r="C56758">
        <v>15.9482</v>
      </c>
      <c r="D56758">
        <v>64.138999999999996</v>
      </c>
      <c r="E56758">
        <v>14.818099999999999</v>
      </c>
      <c r="F56758">
        <v>59.508000000000003</v>
      </c>
      <c r="G56758">
        <f t="shared" si="7166"/>
        <v>1.1301000000000005</v>
      </c>
      <c r="H56758" s="4">
        <f t="shared" si="7167"/>
        <v>0.79620841059863967</v>
      </c>
      <c r="I56758" s="4">
        <f t="shared" si="7168"/>
        <v>0.47620841059863966</v>
      </c>
      <c r="J56758">
        <f t="shared" si="7169"/>
        <v>14.92097586864762</v>
      </c>
      <c r="L56758">
        <f t="shared" si="7170"/>
        <v>2022</v>
      </c>
      <c r="M56758">
        <f t="shared" si="7171"/>
        <v>11</v>
      </c>
      <c r="N56758">
        <f t="shared" si="7172"/>
        <v>18</v>
      </c>
      <c r="O56758">
        <f t="shared" si="7173"/>
        <v>14.92097586864762</v>
      </c>
    </row>
    <row r="56759" spans="2:15" x14ac:dyDescent="0.25">
      <c r="B56759" s="3">
        <v>44883.697916666664</v>
      </c>
      <c r="C56759">
        <v>15.9482</v>
      </c>
      <c r="D56759">
        <v>64.138999999999996</v>
      </c>
      <c r="E56759">
        <v>14.8147</v>
      </c>
      <c r="F56759">
        <v>59.337000000000003</v>
      </c>
      <c r="G56759">
        <f t="shared" si="7166"/>
        <v>1.1334999999999997</v>
      </c>
      <c r="H56759" s="4">
        <f t="shared" si="7167"/>
        <v>0.79860386993501253</v>
      </c>
      <c r="I56759" s="4">
        <f t="shared" si="7168"/>
        <v>0.47860386993501253</v>
      </c>
      <c r="J56759">
        <f t="shared" si="7169"/>
        <v>15.205260397001462</v>
      </c>
      <c r="L56759">
        <f t="shared" si="7170"/>
        <v>2022</v>
      </c>
      <c r="M56759">
        <f t="shared" si="7171"/>
        <v>11</v>
      </c>
      <c r="N56759">
        <f t="shared" si="7172"/>
        <v>18</v>
      </c>
      <c r="O56759">
        <f t="shared" si="7173"/>
        <v>15.205260397001462</v>
      </c>
    </row>
    <row r="56760" spans="2:15" x14ac:dyDescent="0.25">
      <c r="B56760" s="3">
        <v>44883.708333333336</v>
      </c>
      <c r="C56760">
        <v>15.9482</v>
      </c>
      <c r="D56760">
        <v>64.138999999999996</v>
      </c>
      <c r="E56760">
        <v>14.816599999999999</v>
      </c>
      <c r="F56760">
        <v>58.993000000000002</v>
      </c>
      <c r="G56760">
        <f t="shared" si="7166"/>
        <v>1.1316000000000006</v>
      </c>
      <c r="H56760" s="4">
        <f t="shared" si="7167"/>
        <v>0.79726523089409851</v>
      </c>
      <c r="I56760" s="4">
        <f t="shared" si="7168"/>
        <v>0.4772652308940985</v>
      </c>
      <c r="J56760">
        <f t="shared" si="7169"/>
        <v>15.045910042608385</v>
      </c>
      <c r="L56760">
        <f t="shared" si="7170"/>
        <v>2022</v>
      </c>
      <c r="M56760">
        <f t="shared" si="7171"/>
        <v>11</v>
      </c>
      <c r="N56760">
        <f t="shared" si="7172"/>
        <v>18</v>
      </c>
      <c r="O56760">
        <f t="shared" si="7173"/>
        <v>15.045910042608385</v>
      </c>
    </row>
    <row r="56761" spans="2:15" x14ac:dyDescent="0.25">
      <c r="B56761" s="3">
        <v>44883.71875</v>
      </c>
      <c r="C56761">
        <v>15.947800000000001</v>
      </c>
      <c r="D56761">
        <v>63.968000000000004</v>
      </c>
      <c r="E56761">
        <v>14.8157</v>
      </c>
      <c r="F56761">
        <v>58.646999999999998</v>
      </c>
      <c r="G56761">
        <f t="shared" si="7166"/>
        <v>1.1321000000000012</v>
      </c>
      <c r="H56761" s="4">
        <f t="shared" si="7167"/>
        <v>0.79761750432591849</v>
      </c>
      <c r="I56761" s="4">
        <f t="shared" si="7168"/>
        <v>0.47761750432591848</v>
      </c>
      <c r="J56761">
        <f t="shared" si="7169"/>
        <v>15.08772490125213</v>
      </c>
      <c r="L56761">
        <f t="shared" si="7170"/>
        <v>2022</v>
      </c>
      <c r="M56761">
        <f t="shared" si="7171"/>
        <v>11</v>
      </c>
      <c r="N56761">
        <f t="shared" si="7172"/>
        <v>18</v>
      </c>
      <c r="O56761">
        <f t="shared" si="7173"/>
        <v>15.08772490125213</v>
      </c>
    </row>
    <row r="56762" spans="2:15" x14ac:dyDescent="0.25">
      <c r="B56762" s="3">
        <v>44883.729166666664</v>
      </c>
      <c r="C56762">
        <v>15.9459</v>
      </c>
      <c r="D56762">
        <v>63.968000000000004</v>
      </c>
      <c r="E56762">
        <v>14.815300000000001</v>
      </c>
      <c r="F56762">
        <v>57.957999999999998</v>
      </c>
      <c r="G56762">
        <f t="shared" si="7166"/>
        <v>1.1305999999999994</v>
      </c>
      <c r="H56762" s="4">
        <f t="shared" si="7167"/>
        <v>0.79656068403045854</v>
      </c>
      <c r="I56762" s="4">
        <f t="shared" si="7168"/>
        <v>0.47656068403045854</v>
      </c>
      <c r="J56762">
        <f t="shared" si="7169"/>
        <v>14.962535636935685</v>
      </c>
      <c r="L56762">
        <f t="shared" si="7170"/>
        <v>2022</v>
      </c>
      <c r="M56762">
        <f t="shared" si="7171"/>
        <v>11</v>
      </c>
      <c r="N56762">
        <f t="shared" si="7172"/>
        <v>18</v>
      </c>
      <c r="O56762">
        <f t="shared" si="7173"/>
        <v>14.962535636935685</v>
      </c>
    </row>
    <row r="56763" spans="2:15" x14ac:dyDescent="0.25">
      <c r="B56763" s="3">
        <v>44883.739583333336</v>
      </c>
      <c r="C56763">
        <v>15.947800000000001</v>
      </c>
      <c r="D56763">
        <v>63.968000000000004</v>
      </c>
      <c r="E56763">
        <v>14.8187</v>
      </c>
      <c r="F56763">
        <v>57.613999999999997</v>
      </c>
      <c r="G56763">
        <f t="shared" si="7166"/>
        <v>1.1291000000000011</v>
      </c>
      <c r="H56763" s="4">
        <f t="shared" si="7167"/>
        <v>0.79550386373500093</v>
      </c>
      <c r="I56763" s="4">
        <f t="shared" si="7168"/>
        <v>0.47550386373500092</v>
      </c>
      <c r="J56763">
        <f t="shared" si="7169"/>
        <v>14.838110648486358</v>
      </c>
      <c r="L56763">
        <f t="shared" si="7170"/>
        <v>2022</v>
      </c>
      <c r="M56763">
        <f t="shared" si="7171"/>
        <v>11</v>
      </c>
      <c r="N56763">
        <f t="shared" si="7172"/>
        <v>18</v>
      </c>
      <c r="O56763">
        <f t="shared" si="7173"/>
        <v>14.838110648486358</v>
      </c>
    </row>
    <row r="56764" spans="2:15" x14ac:dyDescent="0.25">
      <c r="B56764" s="3">
        <v>44883.75</v>
      </c>
      <c r="C56764">
        <v>15.947800000000001</v>
      </c>
      <c r="D56764">
        <v>63.968000000000004</v>
      </c>
      <c r="E56764">
        <v>14.818199999999999</v>
      </c>
      <c r="F56764">
        <v>56.923000000000002</v>
      </c>
      <c r="G56764">
        <f t="shared" si="7166"/>
        <v>1.1296000000000017</v>
      </c>
      <c r="H56764" s="4">
        <f t="shared" si="7167"/>
        <v>0.79585613716682091</v>
      </c>
      <c r="I56764" s="4">
        <f t="shared" si="7168"/>
        <v>0.4758561371668209</v>
      </c>
      <c r="J56764">
        <f t="shared" si="7169"/>
        <v>14.87950090932258</v>
      </c>
      <c r="L56764">
        <f t="shared" si="7170"/>
        <v>2022</v>
      </c>
      <c r="M56764">
        <f t="shared" si="7171"/>
        <v>11</v>
      </c>
      <c r="N56764">
        <f t="shared" si="7172"/>
        <v>18</v>
      </c>
      <c r="O56764">
        <f t="shared" si="7173"/>
        <v>14.87950090932258</v>
      </c>
    </row>
    <row r="56765" spans="2:15" x14ac:dyDescent="0.25">
      <c r="B56765" s="3">
        <v>44883.760416666664</v>
      </c>
      <c r="C56765">
        <v>15.947800000000001</v>
      </c>
      <c r="D56765">
        <v>63.968000000000004</v>
      </c>
      <c r="E56765">
        <v>14.816800000000001</v>
      </c>
      <c r="F56765">
        <v>56.404000000000003</v>
      </c>
      <c r="G56765">
        <f t="shared" si="7166"/>
        <v>1.1310000000000002</v>
      </c>
      <c r="H56765" s="4">
        <f t="shared" si="7167"/>
        <v>0.79684250277591473</v>
      </c>
      <c r="I56765" s="4">
        <f t="shared" si="7168"/>
        <v>0.47684250277591472</v>
      </c>
      <c r="J56765">
        <f t="shared" si="7169"/>
        <v>14.995844588297894</v>
      </c>
      <c r="L56765">
        <f t="shared" si="7170"/>
        <v>2022</v>
      </c>
      <c r="M56765">
        <f t="shared" si="7171"/>
        <v>11</v>
      </c>
      <c r="N56765">
        <f t="shared" si="7172"/>
        <v>18</v>
      </c>
      <c r="O56765">
        <f t="shared" si="7173"/>
        <v>14.995844588297894</v>
      </c>
    </row>
    <row r="56766" spans="2:15" x14ac:dyDescent="0.25">
      <c r="B56766" s="3">
        <v>44883.770833333336</v>
      </c>
      <c r="C56766">
        <v>15.9514</v>
      </c>
      <c r="D56766">
        <v>63.968000000000004</v>
      </c>
      <c r="E56766">
        <v>14.8149</v>
      </c>
      <c r="F56766">
        <v>55.710999999999999</v>
      </c>
      <c r="G56766">
        <f t="shared" si="7166"/>
        <v>1.1364999999999998</v>
      </c>
      <c r="H56766" s="4">
        <f t="shared" si="7167"/>
        <v>0.80071751052592988</v>
      </c>
      <c r="I56766" s="4">
        <f t="shared" si="7168"/>
        <v>0.48071751052592987</v>
      </c>
      <c r="J56766">
        <f t="shared" si="7169"/>
        <v>15.459384133388362</v>
      </c>
      <c r="L56766">
        <f t="shared" si="7170"/>
        <v>2022</v>
      </c>
      <c r="M56766">
        <f t="shared" si="7171"/>
        <v>11</v>
      </c>
      <c r="N56766">
        <f t="shared" si="7172"/>
        <v>18</v>
      </c>
      <c r="O56766">
        <f t="shared" si="7173"/>
        <v>15.459384133388362</v>
      </c>
    </row>
    <row r="56767" spans="2:15" x14ac:dyDescent="0.25">
      <c r="B56767" s="3">
        <v>44883.78125</v>
      </c>
      <c r="C56767">
        <v>15.9514</v>
      </c>
      <c r="D56767">
        <v>63.968000000000004</v>
      </c>
      <c r="E56767">
        <v>14.8184</v>
      </c>
      <c r="F56767">
        <v>54.841999999999999</v>
      </c>
      <c r="G56767">
        <f t="shared" si="7166"/>
        <v>1.1329999999999991</v>
      </c>
      <c r="H56767" s="4">
        <f t="shared" si="7167"/>
        <v>0.79825159650319233</v>
      </c>
      <c r="I56767" s="4">
        <f t="shared" si="7168"/>
        <v>0.47825159650319232</v>
      </c>
      <c r="J56767">
        <f t="shared" si="7169"/>
        <v>15.163206554989349</v>
      </c>
      <c r="L56767">
        <f t="shared" si="7170"/>
        <v>2022</v>
      </c>
      <c r="M56767">
        <f t="shared" si="7171"/>
        <v>11</v>
      </c>
      <c r="N56767">
        <f t="shared" si="7172"/>
        <v>18</v>
      </c>
      <c r="O56767">
        <f t="shared" si="7173"/>
        <v>15.163206554989349</v>
      </c>
    </row>
    <row r="56768" spans="2:15" x14ac:dyDescent="0.25">
      <c r="B56768" s="3">
        <v>44883.791666666664</v>
      </c>
      <c r="C56768">
        <v>15.953099999999999</v>
      </c>
      <c r="D56768">
        <v>63.968000000000004</v>
      </c>
      <c r="E56768">
        <v>14.82</v>
      </c>
      <c r="F56768">
        <v>53.798000000000002</v>
      </c>
      <c r="G56768">
        <f t="shared" si="7166"/>
        <v>1.1330999999999989</v>
      </c>
      <c r="H56768" s="4">
        <f t="shared" si="7167"/>
        <v>0.79832205118955613</v>
      </c>
      <c r="I56768" s="4">
        <f t="shared" si="7168"/>
        <v>0.47832205118955612</v>
      </c>
      <c r="J56768">
        <f t="shared" si="7169"/>
        <v>15.171610483768781</v>
      </c>
      <c r="L56768">
        <f t="shared" si="7170"/>
        <v>2022</v>
      </c>
      <c r="M56768">
        <f t="shared" si="7171"/>
        <v>11</v>
      </c>
      <c r="N56768">
        <f t="shared" si="7172"/>
        <v>18</v>
      </c>
      <c r="O56768">
        <f t="shared" si="7173"/>
        <v>15.171610483768781</v>
      </c>
    </row>
    <row r="56769" spans="2:15" x14ac:dyDescent="0.25">
      <c r="B56769" s="3">
        <v>44883.802083333336</v>
      </c>
      <c r="C56769">
        <v>15.956799999999999</v>
      </c>
      <c r="D56769">
        <v>63.968000000000004</v>
      </c>
      <c r="E56769">
        <v>14.827199999999999</v>
      </c>
      <c r="F56769">
        <v>52.75</v>
      </c>
      <c r="G56769">
        <f t="shared" si="7166"/>
        <v>1.1295999999999999</v>
      </c>
      <c r="H56769" s="4">
        <f t="shared" si="7167"/>
        <v>0.79585613716681958</v>
      </c>
      <c r="I56769" s="4">
        <f t="shared" si="7168"/>
        <v>0.47585613716681957</v>
      </c>
      <c r="J56769">
        <f t="shared" si="7169"/>
        <v>14.879500909322427</v>
      </c>
      <c r="L56769">
        <f t="shared" si="7170"/>
        <v>2022</v>
      </c>
      <c r="M56769">
        <f t="shared" si="7171"/>
        <v>11</v>
      </c>
      <c r="N56769">
        <f t="shared" si="7172"/>
        <v>18</v>
      </c>
      <c r="O56769">
        <f t="shared" si="7173"/>
        <v>14.879500909322427</v>
      </c>
    </row>
    <row r="56770" spans="2:15" x14ac:dyDescent="0.25">
      <c r="B56770" s="3">
        <v>44883.8125</v>
      </c>
      <c r="C56770">
        <v>15.9604</v>
      </c>
      <c r="D56770">
        <v>63.968000000000004</v>
      </c>
      <c r="E56770">
        <v>14.829800000000001</v>
      </c>
      <c r="F56770">
        <v>51.523000000000003</v>
      </c>
      <c r="G56770">
        <f t="shared" si="7166"/>
        <v>1.1305999999999994</v>
      </c>
      <c r="H56770" s="4">
        <f t="shared" si="7167"/>
        <v>0.79656068403045854</v>
      </c>
      <c r="I56770" s="4">
        <f t="shared" si="7168"/>
        <v>0.47656068403045854</v>
      </c>
      <c r="J56770">
        <f t="shared" si="7169"/>
        <v>14.962535636935685</v>
      </c>
      <c r="L56770">
        <f t="shared" si="7170"/>
        <v>2022</v>
      </c>
      <c r="M56770">
        <f t="shared" si="7171"/>
        <v>11</v>
      </c>
      <c r="N56770">
        <f t="shared" si="7172"/>
        <v>18</v>
      </c>
      <c r="O56770">
        <f t="shared" si="7173"/>
        <v>14.962535636935685</v>
      </c>
    </row>
    <row r="56771" spans="2:15" x14ac:dyDescent="0.25">
      <c r="B56771" s="3">
        <v>44883.822916666664</v>
      </c>
      <c r="C56771">
        <v>15.964</v>
      </c>
      <c r="D56771">
        <v>63.968000000000004</v>
      </c>
      <c r="E56771">
        <v>14.831300000000001</v>
      </c>
      <c r="F56771">
        <v>50.466000000000001</v>
      </c>
      <c r="G56771">
        <f t="shared" si="7166"/>
        <v>1.1326999999999998</v>
      </c>
      <c r="H56771" s="4">
        <f t="shared" si="7167"/>
        <v>0.79804023244410105</v>
      </c>
      <c r="I56771" s="4">
        <f t="shared" si="7168"/>
        <v>0.47804023244410104</v>
      </c>
      <c r="J56771">
        <f t="shared" si="7169"/>
        <v>15.138015273327946</v>
      </c>
      <c r="L56771">
        <f t="shared" si="7170"/>
        <v>2022</v>
      </c>
      <c r="M56771">
        <f t="shared" si="7171"/>
        <v>11</v>
      </c>
      <c r="N56771">
        <f t="shared" si="7172"/>
        <v>18</v>
      </c>
      <c r="O56771">
        <f t="shared" si="7173"/>
        <v>15.138015273327946</v>
      </c>
    </row>
    <row r="56772" spans="2:15" x14ac:dyDescent="0.25">
      <c r="B56772" s="3">
        <v>44883.833333333336</v>
      </c>
      <c r="C56772">
        <v>15.9655</v>
      </c>
      <c r="D56772">
        <v>63.796999999999997</v>
      </c>
      <c r="E56772">
        <v>14.833299999999999</v>
      </c>
      <c r="F56772">
        <v>49.582000000000001</v>
      </c>
      <c r="G56772">
        <f t="shared" si="7166"/>
        <v>1.132200000000001</v>
      </c>
      <c r="H56772" s="4">
        <f t="shared" si="7167"/>
        <v>0.79768795901228229</v>
      </c>
      <c r="I56772" s="4">
        <f t="shared" si="7168"/>
        <v>0.47768795901228228</v>
      </c>
      <c r="J56772">
        <f t="shared" si="7169"/>
        <v>15.096098099614398</v>
      </c>
      <c r="L56772">
        <f t="shared" si="7170"/>
        <v>2022</v>
      </c>
      <c r="M56772">
        <f t="shared" si="7171"/>
        <v>11</v>
      </c>
      <c r="N56772">
        <f t="shared" si="7172"/>
        <v>18</v>
      </c>
      <c r="O56772">
        <f t="shared" si="7173"/>
        <v>15.096098099614398</v>
      </c>
    </row>
    <row r="56773" spans="2:15" x14ac:dyDescent="0.25">
      <c r="B56773" s="3">
        <v>44883.84375</v>
      </c>
      <c r="C56773">
        <v>15.971299999999999</v>
      </c>
      <c r="D56773">
        <v>63.968000000000004</v>
      </c>
      <c r="E56773">
        <v>14.8391</v>
      </c>
      <c r="F56773">
        <v>48.517000000000003</v>
      </c>
      <c r="G56773">
        <f t="shared" ref="G56773:G56836" si="7174">C56773-E56773</f>
        <v>1.1321999999999992</v>
      </c>
      <c r="H56773" s="4">
        <f t="shared" ref="H56773:H56836" si="7175">1000*G56773/2.2/(2.54^2)/100</f>
        <v>0.79768795901228084</v>
      </c>
      <c r="I56773" s="4">
        <f t="shared" ref="I56773:I56836" si="7176">H56773-($Y$3-$Y$4)/100</f>
        <v>0.47768795901228084</v>
      </c>
      <c r="J56773">
        <f t="shared" ref="J56773:J56836" si="7177">IF(I56773&lt;0,0,243.07*I56773^3.7614)</f>
        <v>15.096098099614224</v>
      </c>
      <c r="L56773">
        <f t="shared" ref="L56773:L56836" si="7178">YEAR(B56773)</f>
        <v>2022</v>
      </c>
      <c r="M56773">
        <f t="shared" ref="M56773:M56836" si="7179">MONTH(B56773)</f>
        <v>11</v>
      </c>
      <c r="N56773">
        <f t="shared" ref="N56773:N56836" si="7180">DAY(B56773)</f>
        <v>18</v>
      </c>
      <c r="O56773">
        <f t="shared" ref="O56773:O56836" si="7181">J56773</f>
        <v>15.096098099614224</v>
      </c>
    </row>
    <row r="56774" spans="2:15" x14ac:dyDescent="0.25">
      <c r="B56774" s="3">
        <v>44883.854166666664</v>
      </c>
      <c r="C56774">
        <v>15.970800000000001</v>
      </c>
      <c r="D56774">
        <v>63.796999999999997</v>
      </c>
      <c r="E56774">
        <v>14.8416</v>
      </c>
      <c r="F56774">
        <v>47.802</v>
      </c>
      <c r="G56774">
        <f t="shared" si="7174"/>
        <v>1.1292000000000009</v>
      </c>
      <c r="H56774" s="4">
        <f t="shared" si="7175"/>
        <v>0.79557431842136483</v>
      </c>
      <c r="I56774" s="4">
        <f t="shared" si="7176"/>
        <v>0.47557431842136483</v>
      </c>
      <c r="J56774">
        <f t="shared" si="7177"/>
        <v>14.846381930075131</v>
      </c>
      <c r="L56774">
        <f t="shared" si="7178"/>
        <v>2022</v>
      </c>
      <c r="M56774">
        <f t="shared" si="7179"/>
        <v>11</v>
      </c>
      <c r="N56774">
        <f t="shared" si="7180"/>
        <v>18</v>
      </c>
      <c r="O56774">
        <f t="shared" si="7181"/>
        <v>14.846381930075131</v>
      </c>
    </row>
    <row r="56775" spans="2:15" x14ac:dyDescent="0.25">
      <c r="B56775" s="3">
        <v>44883.864583333336</v>
      </c>
      <c r="C56775">
        <v>15.970800000000001</v>
      </c>
      <c r="D56775">
        <v>63.796999999999997</v>
      </c>
      <c r="E56775">
        <v>14.839700000000001</v>
      </c>
      <c r="F56775">
        <v>47.088000000000001</v>
      </c>
      <c r="G56775">
        <f t="shared" si="7174"/>
        <v>1.1311</v>
      </c>
      <c r="H56775" s="4">
        <f t="shared" si="7175"/>
        <v>0.79691295746227842</v>
      </c>
      <c r="I56775" s="4">
        <f t="shared" si="7176"/>
        <v>0.47691295746227841</v>
      </c>
      <c r="J56775">
        <f t="shared" si="7177"/>
        <v>15.004180324723135</v>
      </c>
      <c r="L56775">
        <f t="shared" si="7178"/>
        <v>2022</v>
      </c>
      <c r="M56775">
        <f t="shared" si="7179"/>
        <v>11</v>
      </c>
      <c r="N56775">
        <f t="shared" si="7180"/>
        <v>18</v>
      </c>
      <c r="O56775">
        <f t="shared" si="7181"/>
        <v>15.004180324723135</v>
      </c>
    </row>
    <row r="56776" spans="2:15" x14ac:dyDescent="0.25">
      <c r="B56776" s="3">
        <v>44883.875</v>
      </c>
      <c r="C56776">
        <v>15.9749</v>
      </c>
      <c r="D56776">
        <v>63.968000000000004</v>
      </c>
      <c r="E56776">
        <v>14.839700000000001</v>
      </c>
      <c r="F56776">
        <v>46.548000000000002</v>
      </c>
      <c r="G56776">
        <f t="shared" si="7174"/>
        <v>1.1351999999999993</v>
      </c>
      <c r="H56776" s="4">
        <f t="shared" si="7175"/>
        <v>0.79980159960319863</v>
      </c>
      <c r="I56776" s="4">
        <f t="shared" si="7176"/>
        <v>0.47980159960319863</v>
      </c>
      <c r="J56776">
        <f t="shared" si="7177"/>
        <v>15.348884126489571</v>
      </c>
      <c r="L56776">
        <f t="shared" si="7178"/>
        <v>2022</v>
      </c>
      <c r="M56776">
        <f t="shared" si="7179"/>
        <v>11</v>
      </c>
      <c r="N56776">
        <f t="shared" si="7180"/>
        <v>18</v>
      </c>
      <c r="O56776">
        <f t="shared" si="7181"/>
        <v>15.348884126489571</v>
      </c>
    </row>
    <row r="56777" spans="2:15" x14ac:dyDescent="0.25">
      <c r="B56777" s="3">
        <v>44883.885416666664</v>
      </c>
      <c r="C56777">
        <v>15.9763</v>
      </c>
      <c r="D56777">
        <v>63.796999999999997</v>
      </c>
      <c r="E56777">
        <v>14.8475</v>
      </c>
      <c r="F56777">
        <v>46.188000000000002</v>
      </c>
      <c r="G56777">
        <f t="shared" si="7174"/>
        <v>1.1288</v>
      </c>
      <c r="H56777" s="4">
        <f t="shared" si="7175"/>
        <v>0.79529249967590832</v>
      </c>
      <c r="I56777" s="4">
        <f t="shared" si="7176"/>
        <v>0.47529249967590831</v>
      </c>
      <c r="J56777">
        <f t="shared" si="7177"/>
        <v>14.81331710132536</v>
      </c>
      <c r="L56777">
        <f t="shared" si="7178"/>
        <v>2022</v>
      </c>
      <c r="M56777">
        <f t="shared" si="7179"/>
        <v>11</v>
      </c>
      <c r="N56777">
        <f t="shared" si="7180"/>
        <v>18</v>
      </c>
      <c r="O56777">
        <f t="shared" si="7181"/>
        <v>14.81331710132536</v>
      </c>
    </row>
    <row r="56778" spans="2:15" x14ac:dyDescent="0.25">
      <c r="B56778" s="3">
        <v>44883.895833333336</v>
      </c>
      <c r="C56778">
        <v>15.9781</v>
      </c>
      <c r="D56778">
        <v>63.796999999999997</v>
      </c>
      <c r="E56778">
        <v>14.846500000000001</v>
      </c>
      <c r="F56778">
        <v>45.828000000000003</v>
      </c>
      <c r="G56778">
        <f t="shared" si="7174"/>
        <v>1.1315999999999988</v>
      </c>
      <c r="H56778" s="4">
        <f t="shared" si="7175"/>
        <v>0.79726523089409729</v>
      </c>
      <c r="I56778" s="4">
        <f t="shared" si="7176"/>
        <v>0.47726523089409728</v>
      </c>
      <c r="J56778">
        <f t="shared" si="7177"/>
        <v>15.04591004260824</v>
      </c>
      <c r="L56778">
        <f t="shared" si="7178"/>
        <v>2022</v>
      </c>
      <c r="M56778">
        <f t="shared" si="7179"/>
        <v>11</v>
      </c>
      <c r="N56778">
        <f t="shared" si="7180"/>
        <v>18</v>
      </c>
      <c r="O56778">
        <f t="shared" si="7181"/>
        <v>15.04591004260824</v>
      </c>
    </row>
    <row r="56779" spans="2:15" x14ac:dyDescent="0.25">
      <c r="B56779" s="3">
        <v>44883.90625</v>
      </c>
      <c r="C56779">
        <v>15.9781</v>
      </c>
      <c r="D56779">
        <v>63.796999999999997</v>
      </c>
      <c r="E56779">
        <v>14.847899999999999</v>
      </c>
      <c r="F56779">
        <v>45.286000000000001</v>
      </c>
      <c r="G56779">
        <f t="shared" si="7174"/>
        <v>1.1302000000000003</v>
      </c>
      <c r="H56779" s="4">
        <f t="shared" si="7175"/>
        <v>0.79627886528500358</v>
      </c>
      <c r="I56779" s="4">
        <f t="shared" si="7176"/>
        <v>0.47627886528500357</v>
      </c>
      <c r="J56779">
        <f t="shared" si="7177"/>
        <v>14.929281034051948</v>
      </c>
      <c r="L56779">
        <f t="shared" si="7178"/>
        <v>2022</v>
      </c>
      <c r="M56779">
        <f t="shared" si="7179"/>
        <v>11</v>
      </c>
      <c r="N56779">
        <f t="shared" si="7180"/>
        <v>18</v>
      </c>
      <c r="O56779">
        <f t="shared" si="7181"/>
        <v>14.929281034051948</v>
      </c>
    </row>
    <row r="56780" spans="2:15" x14ac:dyDescent="0.25">
      <c r="B56780" s="3">
        <v>44883.916666666664</v>
      </c>
      <c r="C56780">
        <v>15.985300000000001</v>
      </c>
      <c r="D56780">
        <v>63.796999999999997</v>
      </c>
      <c r="E56780">
        <v>14.8485</v>
      </c>
      <c r="F56780">
        <v>44.921999999999997</v>
      </c>
      <c r="G56780">
        <f t="shared" si="7174"/>
        <v>1.1368000000000009</v>
      </c>
      <c r="H56780" s="4">
        <f t="shared" si="7175"/>
        <v>0.80092887458502249</v>
      </c>
      <c r="I56780" s="4">
        <f t="shared" si="7176"/>
        <v>0.48092887458502248</v>
      </c>
      <c r="J56780">
        <f t="shared" si="7177"/>
        <v>15.484966843153552</v>
      </c>
      <c r="L56780">
        <f t="shared" si="7178"/>
        <v>2022</v>
      </c>
      <c r="M56780">
        <f t="shared" si="7179"/>
        <v>11</v>
      </c>
      <c r="N56780">
        <f t="shared" si="7180"/>
        <v>18</v>
      </c>
      <c r="O56780">
        <f t="shared" si="7181"/>
        <v>15.484966843153552</v>
      </c>
    </row>
    <row r="56781" spans="2:15" x14ac:dyDescent="0.25">
      <c r="B56781" s="3">
        <v>44883.927083333336</v>
      </c>
      <c r="C56781">
        <v>15.9817</v>
      </c>
      <c r="D56781">
        <v>63.796999999999997</v>
      </c>
      <c r="E56781">
        <v>14.848100000000001</v>
      </c>
      <c r="F56781">
        <v>44.741999999999997</v>
      </c>
      <c r="G56781">
        <f t="shared" si="7174"/>
        <v>1.1335999999999995</v>
      </c>
      <c r="H56781" s="4">
        <f t="shared" si="7175"/>
        <v>0.79867432462137611</v>
      </c>
      <c r="I56781" s="4">
        <f t="shared" si="7176"/>
        <v>0.4786743246213761</v>
      </c>
      <c r="J56781">
        <f t="shared" si="7177"/>
        <v>15.213681429274411</v>
      </c>
      <c r="L56781">
        <f t="shared" si="7178"/>
        <v>2022</v>
      </c>
      <c r="M56781">
        <f t="shared" si="7179"/>
        <v>11</v>
      </c>
      <c r="N56781">
        <f t="shared" si="7180"/>
        <v>18</v>
      </c>
      <c r="O56781">
        <f t="shared" si="7181"/>
        <v>15.213681429274411</v>
      </c>
    </row>
    <row r="56782" spans="2:15" x14ac:dyDescent="0.25">
      <c r="B56782" s="3">
        <v>44883.9375</v>
      </c>
      <c r="C56782">
        <v>15.98</v>
      </c>
      <c r="D56782">
        <v>63.796999999999997</v>
      </c>
      <c r="E56782">
        <v>14.8485</v>
      </c>
      <c r="F56782">
        <v>44.378999999999998</v>
      </c>
      <c r="G56782">
        <f t="shared" si="7174"/>
        <v>1.1315000000000008</v>
      </c>
      <c r="H56782" s="4">
        <f t="shared" si="7175"/>
        <v>0.79719477620773493</v>
      </c>
      <c r="I56782" s="4">
        <f t="shared" si="7176"/>
        <v>0.47719477620773493</v>
      </c>
      <c r="J56782">
        <f t="shared" si="7177"/>
        <v>15.03755729131275</v>
      </c>
      <c r="L56782">
        <f t="shared" si="7178"/>
        <v>2022</v>
      </c>
      <c r="M56782">
        <f t="shared" si="7179"/>
        <v>11</v>
      </c>
      <c r="N56782">
        <f t="shared" si="7180"/>
        <v>18</v>
      </c>
      <c r="O56782">
        <f t="shared" si="7181"/>
        <v>15.03755729131275</v>
      </c>
    </row>
    <row r="56783" spans="2:15" x14ac:dyDescent="0.25">
      <c r="B56783" s="3">
        <v>44883.947916666664</v>
      </c>
      <c r="C56783">
        <v>15.98</v>
      </c>
      <c r="D56783">
        <v>63.796999999999997</v>
      </c>
      <c r="E56783">
        <v>14.8485</v>
      </c>
      <c r="F56783">
        <v>43.831000000000003</v>
      </c>
      <c r="G56783">
        <f t="shared" si="7174"/>
        <v>1.1315000000000008</v>
      </c>
      <c r="H56783" s="4">
        <f t="shared" si="7175"/>
        <v>0.79719477620773493</v>
      </c>
      <c r="I56783" s="4">
        <f t="shared" si="7176"/>
        <v>0.47719477620773493</v>
      </c>
      <c r="J56783">
        <f t="shared" si="7177"/>
        <v>15.03755729131275</v>
      </c>
      <c r="L56783">
        <f t="shared" si="7178"/>
        <v>2022</v>
      </c>
      <c r="M56783">
        <f t="shared" si="7179"/>
        <v>11</v>
      </c>
      <c r="N56783">
        <f t="shared" si="7180"/>
        <v>18</v>
      </c>
      <c r="O56783">
        <f t="shared" si="7181"/>
        <v>15.03755729131275</v>
      </c>
    </row>
    <row r="56784" spans="2:15" x14ac:dyDescent="0.25">
      <c r="B56784" s="3">
        <v>44883.958333333336</v>
      </c>
      <c r="C56784">
        <v>15.9832</v>
      </c>
      <c r="D56784">
        <v>63.625999999999998</v>
      </c>
      <c r="E56784">
        <v>14.85</v>
      </c>
      <c r="F56784">
        <v>43.281999999999996</v>
      </c>
      <c r="G56784">
        <f t="shared" si="7174"/>
        <v>1.1332000000000004</v>
      </c>
      <c r="H56784" s="4">
        <f t="shared" si="7175"/>
        <v>0.79839250587592103</v>
      </c>
      <c r="I56784" s="4">
        <f t="shared" si="7176"/>
        <v>0.47839250587592103</v>
      </c>
      <c r="J56784">
        <f t="shared" si="7177"/>
        <v>15.180017831472695</v>
      </c>
      <c r="L56784">
        <f t="shared" si="7178"/>
        <v>2022</v>
      </c>
      <c r="M56784">
        <f t="shared" si="7179"/>
        <v>11</v>
      </c>
      <c r="N56784">
        <f t="shared" si="7180"/>
        <v>18</v>
      </c>
      <c r="O56784">
        <f t="shared" si="7181"/>
        <v>15.180017831472695</v>
      </c>
    </row>
    <row r="56785" spans="2:15" x14ac:dyDescent="0.25">
      <c r="B56785" s="3">
        <v>44883.96875</v>
      </c>
      <c r="C56785">
        <v>15.977600000000001</v>
      </c>
      <c r="D56785">
        <v>63.625999999999998</v>
      </c>
      <c r="E56785">
        <v>14.849</v>
      </c>
      <c r="F56785">
        <v>42.914999999999999</v>
      </c>
      <c r="G56785">
        <f t="shared" si="7174"/>
        <v>1.1286000000000005</v>
      </c>
      <c r="H56785" s="4">
        <f t="shared" si="7175"/>
        <v>0.79515159030318106</v>
      </c>
      <c r="I56785" s="4">
        <f t="shared" si="7176"/>
        <v>0.47515159030318105</v>
      </c>
      <c r="J56785">
        <f t="shared" si="7177"/>
        <v>14.796804975727332</v>
      </c>
      <c r="L56785">
        <f t="shared" si="7178"/>
        <v>2022</v>
      </c>
      <c r="M56785">
        <f t="shared" si="7179"/>
        <v>11</v>
      </c>
      <c r="N56785">
        <f t="shared" si="7180"/>
        <v>18</v>
      </c>
      <c r="O56785">
        <f t="shared" si="7181"/>
        <v>14.796804975727332</v>
      </c>
    </row>
    <row r="56786" spans="2:15" x14ac:dyDescent="0.25">
      <c r="B56786" s="3">
        <v>44883.979166666664</v>
      </c>
      <c r="C56786">
        <v>15.9758</v>
      </c>
      <c r="D56786">
        <v>63.625999999999998</v>
      </c>
      <c r="E56786">
        <v>14.8475</v>
      </c>
      <c r="F56786">
        <v>42.363</v>
      </c>
      <c r="G56786">
        <f t="shared" si="7174"/>
        <v>1.1282999999999994</v>
      </c>
      <c r="H56786" s="4">
        <f t="shared" si="7175"/>
        <v>0.79494022624408855</v>
      </c>
      <c r="I56786" s="4">
        <f t="shared" si="7176"/>
        <v>0.47494022624408855</v>
      </c>
      <c r="J56786">
        <f t="shared" si="7177"/>
        <v>14.772062128440899</v>
      </c>
      <c r="L56786">
        <f t="shared" si="7178"/>
        <v>2022</v>
      </c>
      <c r="M56786">
        <f t="shared" si="7179"/>
        <v>11</v>
      </c>
      <c r="N56786">
        <f t="shared" si="7180"/>
        <v>18</v>
      </c>
      <c r="O56786">
        <f t="shared" si="7181"/>
        <v>14.772062128440899</v>
      </c>
    </row>
    <row r="56787" spans="2:15" x14ac:dyDescent="0.25">
      <c r="B56787" s="3">
        <v>44883.989583333336</v>
      </c>
      <c r="C56787">
        <v>15.974</v>
      </c>
      <c r="D56787">
        <v>63.625999999999998</v>
      </c>
      <c r="E56787">
        <v>14.8485</v>
      </c>
      <c r="F56787">
        <v>42.179000000000002</v>
      </c>
      <c r="G56787">
        <f t="shared" si="7174"/>
        <v>1.1255000000000006</v>
      </c>
      <c r="H56787" s="4">
        <f t="shared" si="7175"/>
        <v>0.79296749502589958</v>
      </c>
      <c r="I56787" s="4">
        <f t="shared" si="7176"/>
        <v>0.47296749502589958</v>
      </c>
      <c r="J56787">
        <f t="shared" si="7177"/>
        <v>14.542591083240573</v>
      </c>
      <c r="L56787">
        <f t="shared" si="7178"/>
        <v>2022</v>
      </c>
      <c r="M56787">
        <f t="shared" si="7179"/>
        <v>11</v>
      </c>
      <c r="N56787">
        <f t="shared" si="7180"/>
        <v>18</v>
      </c>
      <c r="O56787">
        <f t="shared" si="7181"/>
        <v>14.542591083240573</v>
      </c>
    </row>
    <row r="56788" spans="2:15" x14ac:dyDescent="0.25">
      <c r="B56788" s="3">
        <v>44884</v>
      </c>
      <c r="C56788">
        <v>15.977600000000001</v>
      </c>
      <c r="D56788">
        <v>63.625999999999998</v>
      </c>
      <c r="E56788">
        <v>14.845000000000001</v>
      </c>
      <c r="F56788">
        <v>41.994</v>
      </c>
      <c r="G56788">
        <f t="shared" si="7174"/>
        <v>1.1326000000000001</v>
      </c>
      <c r="H56788" s="4">
        <f t="shared" si="7175"/>
        <v>0.79796977775773736</v>
      </c>
      <c r="I56788" s="4">
        <f t="shared" si="7176"/>
        <v>0.47796977775773736</v>
      </c>
      <c r="J56788">
        <f t="shared" si="7177"/>
        <v>15.129625011377176</v>
      </c>
      <c r="L56788">
        <f t="shared" si="7178"/>
        <v>2022</v>
      </c>
      <c r="M56788">
        <f t="shared" si="7179"/>
        <v>11</v>
      </c>
      <c r="N56788">
        <f t="shared" si="7180"/>
        <v>19</v>
      </c>
      <c r="O56788">
        <f t="shared" si="7181"/>
        <v>15.129625011377176</v>
      </c>
    </row>
    <row r="56789" spans="2:15" x14ac:dyDescent="0.25">
      <c r="B56789" s="3">
        <v>44884.010416666664</v>
      </c>
      <c r="C56789">
        <v>15.972099999999999</v>
      </c>
      <c r="D56789">
        <v>63.625999999999998</v>
      </c>
      <c r="E56789">
        <v>14.8432</v>
      </c>
      <c r="F56789">
        <v>41.81</v>
      </c>
      <c r="G56789">
        <f t="shared" si="7174"/>
        <v>1.1288999999999998</v>
      </c>
      <c r="H56789" s="4">
        <f t="shared" si="7175"/>
        <v>0.79536295436227222</v>
      </c>
      <c r="I56789" s="4">
        <f t="shared" si="7176"/>
        <v>0.47536295436227222</v>
      </c>
      <c r="J56789">
        <f t="shared" si="7177"/>
        <v>14.821578234994359</v>
      </c>
      <c r="L56789">
        <f t="shared" si="7178"/>
        <v>2022</v>
      </c>
      <c r="M56789">
        <f t="shared" si="7179"/>
        <v>11</v>
      </c>
      <c r="N56789">
        <f t="shared" si="7180"/>
        <v>19</v>
      </c>
      <c r="O56789">
        <f t="shared" si="7181"/>
        <v>14.821578234994359</v>
      </c>
    </row>
    <row r="56790" spans="2:15" x14ac:dyDescent="0.25">
      <c r="B56790" s="3">
        <v>44884.020833333336</v>
      </c>
      <c r="C56790">
        <v>15.966799999999999</v>
      </c>
      <c r="D56790">
        <v>63.625999999999998</v>
      </c>
      <c r="E56790">
        <v>14.8378</v>
      </c>
      <c r="F56790">
        <v>41.439</v>
      </c>
      <c r="G56790">
        <f t="shared" si="7174"/>
        <v>1.1289999999999996</v>
      </c>
      <c r="H56790" s="4">
        <f t="shared" si="7175"/>
        <v>0.7954334090486358</v>
      </c>
      <c r="I56790" s="4">
        <f t="shared" si="7176"/>
        <v>0.47543340904863579</v>
      </c>
      <c r="J56790">
        <f t="shared" si="7177"/>
        <v>14.829842750420323</v>
      </c>
      <c r="L56790">
        <f t="shared" si="7178"/>
        <v>2022</v>
      </c>
      <c r="M56790">
        <f t="shared" si="7179"/>
        <v>11</v>
      </c>
      <c r="N56790">
        <f t="shared" si="7180"/>
        <v>19</v>
      </c>
      <c r="O56790">
        <f t="shared" si="7181"/>
        <v>14.829842750420323</v>
      </c>
    </row>
    <row r="56791" spans="2:15" x14ac:dyDescent="0.25">
      <c r="B56791" s="3">
        <v>44884.03125</v>
      </c>
      <c r="C56791">
        <v>15.97</v>
      </c>
      <c r="D56791">
        <v>63.454999999999998</v>
      </c>
      <c r="E56791">
        <v>14.8407</v>
      </c>
      <c r="F56791">
        <v>41.439</v>
      </c>
      <c r="G56791">
        <f t="shared" si="7174"/>
        <v>1.1293000000000006</v>
      </c>
      <c r="H56791" s="4">
        <f t="shared" si="7175"/>
        <v>0.79564477310772841</v>
      </c>
      <c r="I56791" s="4">
        <f t="shared" si="7176"/>
        <v>0.4756447731077284</v>
      </c>
      <c r="J56791">
        <f t="shared" si="7177"/>
        <v>14.854656596069857</v>
      </c>
      <c r="L56791">
        <f t="shared" si="7178"/>
        <v>2022</v>
      </c>
      <c r="M56791">
        <f t="shared" si="7179"/>
        <v>11</v>
      </c>
      <c r="N56791">
        <f t="shared" si="7180"/>
        <v>19</v>
      </c>
      <c r="O56791">
        <f t="shared" si="7181"/>
        <v>14.854656596069857</v>
      </c>
    </row>
    <row r="56792" spans="2:15" x14ac:dyDescent="0.25">
      <c r="B56792" s="3">
        <v>44884.041666666664</v>
      </c>
      <c r="C56792">
        <v>15.9663</v>
      </c>
      <c r="D56792">
        <v>63.454999999999998</v>
      </c>
      <c r="E56792">
        <v>14.8368</v>
      </c>
      <c r="F56792">
        <v>41.067</v>
      </c>
      <c r="G56792">
        <f t="shared" si="7174"/>
        <v>1.1295000000000002</v>
      </c>
      <c r="H56792" s="4">
        <f t="shared" si="7175"/>
        <v>0.795785682480456</v>
      </c>
      <c r="I56792" s="4">
        <f t="shared" si="7176"/>
        <v>0.475785682480456</v>
      </c>
      <c r="J56792">
        <f t="shared" si="7177"/>
        <v>14.871216084810184</v>
      </c>
      <c r="L56792">
        <f t="shared" si="7178"/>
        <v>2022</v>
      </c>
      <c r="M56792">
        <f t="shared" si="7179"/>
        <v>11</v>
      </c>
      <c r="N56792">
        <f t="shared" si="7180"/>
        <v>19</v>
      </c>
      <c r="O56792">
        <f t="shared" si="7181"/>
        <v>14.871216084810184</v>
      </c>
    </row>
    <row r="56793" spans="2:15" x14ac:dyDescent="0.25">
      <c r="B56793" s="3">
        <v>44884.052083333336</v>
      </c>
      <c r="C56793">
        <v>15.964399999999999</v>
      </c>
      <c r="D56793">
        <v>63.454999999999998</v>
      </c>
      <c r="E56793">
        <v>14.8345</v>
      </c>
      <c r="F56793">
        <v>40.695999999999998</v>
      </c>
      <c r="G56793">
        <f t="shared" si="7174"/>
        <v>1.1298999999999992</v>
      </c>
      <c r="H56793" s="4">
        <f t="shared" si="7175"/>
        <v>0.79606750122591097</v>
      </c>
      <c r="I56793" s="4">
        <f t="shared" si="7176"/>
        <v>0.47606750122591096</v>
      </c>
      <c r="J56793">
        <f t="shared" si="7177"/>
        <v>14.904375714029845</v>
      </c>
      <c r="L56793">
        <f t="shared" si="7178"/>
        <v>2022</v>
      </c>
      <c r="M56793">
        <f t="shared" si="7179"/>
        <v>11</v>
      </c>
      <c r="N56793">
        <f t="shared" si="7180"/>
        <v>19</v>
      </c>
      <c r="O56793">
        <f t="shared" si="7181"/>
        <v>14.904375714029845</v>
      </c>
    </row>
    <row r="56794" spans="2:15" x14ac:dyDescent="0.25">
      <c r="B56794" s="3">
        <v>44884.0625</v>
      </c>
      <c r="C56794">
        <v>15.964399999999999</v>
      </c>
      <c r="D56794">
        <v>63.454999999999998</v>
      </c>
      <c r="E56794">
        <v>14.8345</v>
      </c>
      <c r="F56794">
        <v>40.695999999999998</v>
      </c>
      <c r="G56794">
        <f t="shared" si="7174"/>
        <v>1.1298999999999992</v>
      </c>
      <c r="H56794" s="4">
        <f t="shared" si="7175"/>
        <v>0.79606750122591097</v>
      </c>
      <c r="I56794" s="4">
        <f t="shared" si="7176"/>
        <v>0.47606750122591096</v>
      </c>
      <c r="J56794">
        <f t="shared" si="7177"/>
        <v>14.904375714029845</v>
      </c>
      <c r="L56794">
        <f t="shared" si="7178"/>
        <v>2022</v>
      </c>
      <c r="M56794">
        <f t="shared" si="7179"/>
        <v>11</v>
      </c>
      <c r="N56794">
        <f t="shared" si="7180"/>
        <v>19</v>
      </c>
      <c r="O56794">
        <f t="shared" si="7181"/>
        <v>14.904375714029845</v>
      </c>
    </row>
    <row r="56795" spans="2:15" x14ac:dyDescent="0.25">
      <c r="B56795" s="3">
        <v>44884.072916666664</v>
      </c>
      <c r="C56795">
        <v>15.966799999999999</v>
      </c>
      <c r="D56795">
        <v>63.625999999999998</v>
      </c>
      <c r="E56795">
        <v>14.8353</v>
      </c>
      <c r="F56795">
        <v>40.509</v>
      </c>
      <c r="G56795">
        <f t="shared" si="7174"/>
        <v>1.1314999999999991</v>
      </c>
      <c r="H56795" s="4">
        <f t="shared" si="7175"/>
        <v>0.7971947762077336</v>
      </c>
      <c r="I56795" s="4">
        <f t="shared" si="7176"/>
        <v>0.4771947762077336</v>
      </c>
      <c r="J56795">
        <f t="shared" si="7177"/>
        <v>15.037557291312583</v>
      </c>
      <c r="L56795">
        <f t="shared" si="7178"/>
        <v>2022</v>
      </c>
      <c r="M56795">
        <f t="shared" si="7179"/>
        <v>11</v>
      </c>
      <c r="N56795">
        <f t="shared" si="7180"/>
        <v>19</v>
      </c>
      <c r="O56795">
        <f t="shared" si="7181"/>
        <v>15.037557291312583</v>
      </c>
    </row>
    <row r="56796" spans="2:15" x14ac:dyDescent="0.25">
      <c r="B56796" s="3">
        <v>44884.083333333336</v>
      </c>
      <c r="C56796">
        <v>15.9663</v>
      </c>
      <c r="D56796">
        <v>63.454999999999998</v>
      </c>
      <c r="E56796">
        <v>14.8407</v>
      </c>
      <c r="F56796">
        <v>40.320999999999998</v>
      </c>
      <c r="G56796">
        <f t="shared" si="7174"/>
        <v>1.1256000000000004</v>
      </c>
      <c r="H56796" s="4">
        <f t="shared" si="7175"/>
        <v>0.79303794971226327</v>
      </c>
      <c r="I56796" s="4">
        <f t="shared" si="7176"/>
        <v>0.47303794971226326</v>
      </c>
      <c r="J56796">
        <f t="shared" si="7177"/>
        <v>14.550741113580942</v>
      </c>
      <c r="L56796">
        <f t="shared" si="7178"/>
        <v>2022</v>
      </c>
      <c r="M56796">
        <f t="shared" si="7179"/>
        <v>11</v>
      </c>
      <c r="N56796">
        <f t="shared" si="7180"/>
        <v>19</v>
      </c>
      <c r="O56796">
        <f t="shared" si="7181"/>
        <v>14.550741113580942</v>
      </c>
    </row>
    <row r="56797" spans="2:15" x14ac:dyDescent="0.25">
      <c r="B56797" s="3">
        <v>44884.09375</v>
      </c>
      <c r="C56797">
        <v>15.9663</v>
      </c>
      <c r="D56797">
        <v>63.454999999999998</v>
      </c>
      <c r="E56797">
        <v>14.840299999999999</v>
      </c>
      <c r="F56797">
        <v>40.134</v>
      </c>
      <c r="G56797">
        <f t="shared" si="7174"/>
        <v>1.1260000000000012</v>
      </c>
      <c r="H56797" s="4">
        <f t="shared" si="7175"/>
        <v>0.79331976845771945</v>
      </c>
      <c r="I56797" s="4">
        <f t="shared" si="7176"/>
        <v>0.47331976845771945</v>
      </c>
      <c r="J56797">
        <f t="shared" si="7177"/>
        <v>14.583374770512609</v>
      </c>
      <c r="L56797">
        <f t="shared" si="7178"/>
        <v>2022</v>
      </c>
      <c r="M56797">
        <f t="shared" si="7179"/>
        <v>11</v>
      </c>
      <c r="N56797">
        <f t="shared" si="7180"/>
        <v>19</v>
      </c>
      <c r="O56797">
        <f t="shared" si="7181"/>
        <v>14.583374770512609</v>
      </c>
    </row>
    <row r="56798" spans="2:15" x14ac:dyDescent="0.25">
      <c r="B56798" s="3">
        <v>44884.104166666664</v>
      </c>
      <c r="C56798">
        <v>15.9663</v>
      </c>
      <c r="D56798">
        <v>63.454999999999998</v>
      </c>
      <c r="E56798">
        <v>14.8368</v>
      </c>
      <c r="F56798">
        <v>39.947000000000003</v>
      </c>
      <c r="G56798">
        <f t="shared" si="7174"/>
        <v>1.1295000000000002</v>
      </c>
      <c r="H56798" s="4">
        <f t="shared" si="7175"/>
        <v>0.795785682480456</v>
      </c>
      <c r="I56798" s="4">
        <f t="shared" si="7176"/>
        <v>0.475785682480456</v>
      </c>
      <c r="J56798">
        <f t="shared" si="7177"/>
        <v>14.871216084810184</v>
      </c>
      <c r="L56798">
        <f t="shared" si="7178"/>
        <v>2022</v>
      </c>
      <c r="M56798">
        <f t="shared" si="7179"/>
        <v>11</v>
      </c>
      <c r="N56798">
        <f t="shared" si="7180"/>
        <v>19</v>
      </c>
      <c r="O56798">
        <f t="shared" si="7181"/>
        <v>14.871216084810184</v>
      </c>
    </row>
    <row r="56799" spans="2:15" x14ac:dyDescent="0.25">
      <c r="B56799" s="3">
        <v>44884.114583333336</v>
      </c>
      <c r="C56799">
        <v>15.9717</v>
      </c>
      <c r="D56799">
        <v>63.454999999999998</v>
      </c>
      <c r="E56799">
        <v>14.8368</v>
      </c>
      <c r="F56799">
        <v>39.947000000000003</v>
      </c>
      <c r="G56799">
        <f t="shared" si="7174"/>
        <v>1.1349</v>
      </c>
      <c r="H56799" s="4">
        <f t="shared" si="7175"/>
        <v>0.79959023554410746</v>
      </c>
      <c r="I56799" s="4">
        <f t="shared" si="7176"/>
        <v>0.47959023554410746</v>
      </c>
      <c r="J56799">
        <f t="shared" si="7177"/>
        <v>15.323466697826911</v>
      </c>
      <c r="L56799">
        <f t="shared" si="7178"/>
        <v>2022</v>
      </c>
      <c r="M56799">
        <f t="shared" si="7179"/>
        <v>11</v>
      </c>
      <c r="N56799">
        <f t="shared" si="7180"/>
        <v>19</v>
      </c>
      <c r="O56799">
        <f t="shared" si="7181"/>
        <v>15.323466697826911</v>
      </c>
    </row>
    <row r="56800" spans="2:15" x14ac:dyDescent="0.25">
      <c r="B56800" s="3">
        <v>44884.125</v>
      </c>
      <c r="C56800">
        <v>15.975300000000001</v>
      </c>
      <c r="D56800">
        <v>63.454999999999998</v>
      </c>
      <c r="E56800">
        <v>14.8432</v>
      </c>
      <c r="F56800">
        <v>40.134</v>
      </c>
      <c r="G56800">
        <f t="shared" si="7174"/>
        <v>1.1321000000000012</v>
      </c>
      <c r="H56800" s="4">
        <f t="shared" si="7175"/>
        <v>0.79761750432591849</v>
      </c>
      <c r="I56800" s="4">
        <f t="shared" si="7176"/>
        <v>0.47761750432591848</v>
      </c>
      <c r="J56800">
        <f t="shared" si="7177"/>
        <v>15.08772490125213</v>
      </c>
      <c r="L56800">
        <f t="shared" si="7178"/>
        <v>2022</v>
      </c>
      <c r="M56800">
        <f t="shared" si="7179"/>
        <v>11</v>
      </c>
      <c r="N56800">
        <f t="shared" si="7180"/>
        <v>19</v>
      </c>
      <c r="O56800">
        <f t="shared" si="7181"/>
        <v>15.08772490125213</v>
      </c>
    </row>
    <row r="56801" spans="2:15" x14ac:dyDescent="0.25">
      <c r="B56801" s="3">
        <v>44884.135416666664</v>
      </c>
      <c r="C56801">
        <v>15.971299999999999</v>
      </c>
      <c r="D56801">
        <v>63.281999999999996</v>
      </c>
      <c r="E56801">
        <v>14.8421</v>
      </c>
      <c r="F56801">
        <v>40.320999999999998</v>
      </c>
      <c r="G56801">
        <f t="shared" si="7174"/>
        <v>1.1291999999999991</v>
      </c>
      <c r="H56801" s="4">
        <f t="shared" si="7175"/>
        <v>0.79557431842136339</v>
      </c>
      <c r="I56801" s="4">
        <f t="shared" si="7176"/>
        <v>0.47557431842136338</v>
      </c>
      <c r="J56801">
        <f t="shared" si="7177"/>
        <v>14.846381930074966</v>
      </c>
      <c r="L56801">
        <f t="shared" si="7178"/>
        <v>2022</v>
      </c>
      <c r="M56801">
        <f t="shared" si="7179"/>
        <v>11</v>
      </c>
      <c r="N56801">
        <f t="shared" si="7180"/>
        <v>19</v>
      </c>
      <c r="O56801">
        <f t="shared" si="7181"/>
        <v>14.846381930074966</v>
      </c>
    </row>
    <row r="56802" spans="2:15" x14ac:dyDescent="0.25">
      <c r="B56802" s="3">
        <v>44884.145833333336</v>
      </c>
      <c r="C56802">
        <v>15.971299999999999</v>
      </c>
      <c r="D56802">
        <v>63.281999999999996</v>
      </c>
      <c r="E56802">
        <v>14.8421</v>
      </c>
      <c r="F56802">
        <v>40.881</v>
      </c>
      <c r="G56802">
        <f t="shared" si="7174"/>
        <v>1.1291999999999991</v>
      </c>
      <c r="H56802" s="4">
        <f t="shared" si="7175"/>
        <v>0.79557431842136339</v>
      </c>
      <c r="I56802" s="4">
        <f t="shared" si="7176"/>
        <v>0.47557431842136338</v>
      </c>
      <c r="J56802">
        <f t="shared" si="7177"/>
        <v>14.846381930074966</v>
      </c>
      <c r="L56802">
        <f t="shared" si="7178"/>
        <v>2022</v>
      </c>
      <c r="M56802">
        <f t="shared" si="7179"/>
        <v>11</v>
      </c>
      <c r="N56802">
        <f t="shared" si="7180"/>
        <v>19</v>
      </c>
      <c r="O56802">
        <f t="shared" si="7181"/>
        <v>14.846381930074966</v>
      </c>
    </row>
    <row r="56803" spans="2:15" x14ac:dyDescent="0.25">
      <c r="B56803" s="3">
        <v>44884.15625</v>
      </c>
      <c r="C56803">
        <v>15.973000000000001</v>
      </c>
      <c r="D56803">
        <v>63.281999999999996</v>
      </c>
      <c r="E56803">
        <v>14.8432</v>
      </c>
      <c r="F56803">
        <v>41.253999999999998</v>
      </c>
      <c r="G56803">
        <f t="shared" si="7174"/>
        <v>1.1298000000000012</v>
      </c>
      <c r="H56803" s="4">
        <f t="shared" si="7175"/>
        <v>0.7959970465395485</v>
      </c>
      <c r="I56803" s="4">
        <f t="shared" si="7176"/>
        <v>0.4759970465395485</v>
      </c>
      <c r="J56803">
        <f t="shared" si="7177"/>
        <v>14.896080723048783</v>
      </c>
      <c r="L56803">
        <f t="shared" si="7178"/>
        <v>2022</v>
      </c>
      <c r="M56803">
        <f t="shared" si="7179"/>
        <v>11</v>
      </c>
      <c r="N56803">
        <f t="shared" si="7180"/>
        <v>19</v>
      </c>
      <c r="O56803">
        <f t="shared" si="7181"/>
        <v>14.896080723048783</v>
      </c>
    </row>
    <row r="56804" spans="2:15" x14ac:dyDescent="0.25">
      <c r="B56804" s="3">
        <v>44884.166666666664</v>
      </c>
      <c r="C56804">
        <v>15.967599999999999</v>
      </c>
      <c r="D56804">
        <v>63.281999999999996</v>
      </c>
      <c r="E56804">
        <v>14.8378</v>
      </c>
      <c r="F56804">
        <v>41.994</v>
      </c>
      <c r="G56804">
        <f t="shared" si="7174"/>
        <v>1.1297999999999995</v>
      </c>
      <c r="H56804" s="4">
        <f t="shared" si="7175"/>
        <v>0.79599704653954717</v>
      </c>
      <c r="I56804" s="4">
        <f t="shared" si="7176"/>
        <v>0.47599704653954716</v>
      </c>
      <c r="J56804">
        <f t="shared" si="7177"/>
        <v>14.896080723048623</v>
      </c>
      <c r="L56804">
        <f t="shared" si="7178"/>
        <v>2022</v>
      </c>
      <c r="M56804">
        <f t="shared" si="7179"/>
        <v>11</v>
      </c>
      <c r="N56804">
        <f t="shared" si="7180"/>
        <v>19</v>
      </c>
      <c r="O56804">
        <f t="shared" si="7181"/>
        <v>14.896080723048623</v>
      </c>
    </row>
    <row r="56805" spans="2:15" x14ac:dyDescent="0.25">
      <c r="B56805" s="3">
        <v>44884.177083333336</v>
      </c>
      <c r="C56805">
        <v>15.971299999999999</v>
      </c>
      <c r="D56805">
        <v>63.281999999999996</v>
      </c>
      <c r="E56805">
        <v>14.847099999999999</v>
      </c>
      <c r="F56805">
        <v>42.731999999999999</v>
      </c>
      <c r="G56805">
        <f t="shared" si="7174"/>
        <v>1.1242000000000001</v>
      </c>
      <c r="H56805" s="4">
        <f t="shared" si="7175"/>
        <v>0.79205158410316823</v>
      </c>
      <c r="I56805" s="4">
        <f t="shared" si="7176"/>
        <v>0.47205158410316822</v>
      </c>
      <c r="J56805">
        <f t="shared" si="7177"/>
        <v>14.436945382414882</v>
      </c>
      <c r="L56805">
        <f t="shared" si="7178"/>
        <v>2022</v>
      </c>
      <c r="M56805">
        <f t="shared" si="7179"/>
        <v>11</v>
      </c>
      <c r="N56805">
        <f t="shared" si="7180"/>
        <v>19</v>
      </c>
      <c r="O56805">
        <f t="shared" si="7181"/>
        <v>14.436945382414882</v>
      </c>
    </row>
    <row r="56806" spans="2:15" x14ac:dyDescent="0.25">
      <c r="B56806" s="3">
        <v>44884.1875</v>
      </c>
      <c r="C56806">
        <v>15.973000000000001</v>
      </c>
      <c r="D56806">
        <v>63.281999999999996</v>
      </c>
      <c r="E56806">
        <v>14.842700000000001</v>
      </c>
      <c r="F56806">
        <v>43.281999999999996</v>
      </c>
      <c r="G56806">
        <f t="shared" si="7174"/>
        <v>1.1303000000000001</v>
      </c>
      <c r="H56806" s="4">
        <f t="shared" si="7175"/>
        <v>0.79634931997136738</v>
      </c>
      <c r="I56806" s="4">
        <f t="shared" si="7176"/>
        <v>0.47634931997136737</v>
      </c>
      <c r="J56806">
        <f t="shared" si="7177"/>
        <v>14.937589592698673</v>
      </c>
      <c r="L56806">
        <f t="shared" si="7178"/>
        <v>2022</v>
      </c>
      <c r="M56806">
        <f t="shared" si="7179"/>
        <v>11</v>
      </c>
      <c r="N56806">
        <f t="shared" si="7180"/>
        <v>19</v>
      </c>
      <c r="O56806">
        <f t="shared" si="7181"/>
        <v>14.937589592698673</v>
      </c>
    </row>
    <row r="56807" spans="2:15" x14ac:dyDescent="0.25">
      <c r="B56807" s="3">
        <v>44884.197916666664</v>
      </c>
      <c r="C56807">
        <v>15.973000000000001</v>
      </c>
      <c r="D56807">
        <v>63.281999999999996</v>
      </c>
      <c r="E56807">
        <v>14.8368</v>
      </c>
      <c r="F56807">
        <v>43.831000000000003</v>
      </c>
      <c r="G56807">
        <f t="shared" si="7174"/>
        <v>1.1362000000000005</v>
      </c>
      <c r="H56807" s="4">
        <f t="shared" si="7175"/>
        <v>0.80050614646683871</v>
      </c>
      <c r="I56807" s="4">
        <f t="shared" si="7176"/>
        <v>0.4805061464668387</v>
      </c>
      <c r="J56807">
        <f t="shared" si="7177"/>
        <v>15.433832465890783</v>
      </c>
      <c r="L56807">
        <f t="shared" si="7178"/>
        <v>2022</v>
      </c>
      <c r="M56807">
        <f t="shared" si="7179"/>
        <v>11</v>
      </c>
      <c r="N56807">
        <f t="shared" si="7180"/>
        <v>19</v>
      </c>
      <c r="O56807">
        <f t="shared" si="7181"/>
        <v>15.433832465890783</v>
      </c>
    </row>
    <row r="56808" spans="2:15" x14ac:dyDescent="0.25">
      <c r="B56808" s="3">
        <v>44884.208333333336</v>
      </c>
      <c r="C56808">
        <v>15.971299999999999</v>
      </c>
      <c r="D56808">
        <v>63.281999999999996</v>
      </c>
      <c r="E56808">
        <v>14.845599999999999</v>
      </c>
      <c r="F56808">
        <v>44.378999999999998</v>
      </c>
      <c r="G56808">
        <f t="shared" si="7174"/>
        <v>1.1257000000000001</v>
      </c>
      <c r="H56808" s="4">
        <f t="shared" si="7175"/>
        <v>0.79310840439862706</v>
      </c>
      <c r="I56808" s="4">
        <f t="shared" si="7176"/>
        <v>0.47310840439862706</v>
      </c>
      <c r="J56808">
        <f t="shared" si="7177"/>
        <v>14.55889449659866</v>
      </c>
      <c r="L56808">
        <f t="shared" si="7178"/>
        <v>2022</v>
      </c>
      <c r="M56808">
        <f t="shared" si="7179"/>
        <v>11</v>
      </c>
      <c r="N56808">
        <f t="shared" si="7180"/>
        <v>19</v>
      </c>
      <c r="O56808">
        <f t="shared" si="7181"/>
        <v>14.55889449659866</v>
      </c>
    </row>
    <row r="56809" spans="2:15" x14ac:dyDescent="0.25">
      <c r="B56809" s="3">
        <v>44884.21875</v>
      </c>
      <c r="C56809">
        <v>15.974500000000001</v>
      </c>
      <c r="D56809">
        <v>63.110999999999997</v>
      </c>
      <c r="E56809">
        <v>14.8407</v>
      </c>
      <c r="F56809">
        <v>44.741999999999997</v>
      </c>
      <c r="G56809">
        <f t="shared" si="7174"/>
        <v>1.1338000000000008</v>
      </c>
      <c r="H56809" s="4">
        <f t="shared" si="7175"/>
        <v>0.79881523399410481</v>
      </c>
      <c r="I56809" s="4">
        <f t="shared" si="7176"/>
        <v>0.47881523399410481</v>
      </c>
      <c r="J56809">
        <f t="shared" si="7177"/>
        <v>15.230533764790271</v>
      </c>
      <c r="L56809">
        <f t="shared" si="7178"/>
        <v>2022</v>
      </c>
      <c r="M56809">
        <f t="shared" si="7179"/>
        <v>11</v>
      </c>
      <c r="N56809">
        <f t="shared" si="7180"/>
        <v>19</v>
      </c>
      <c r="O56809">
        <f t="shared" si="7181"/>
        <v>15.230533764790271</v>
      </c>
    </row>
    <row r="56810" spans="2:15" x14ac:dyDescent="0.25">
      <c r="B56810" s="3">
        <v>44884.229166666664</v>
      </c>
      <c r="C56810">
        <v>15.974500000000001</v>
      </c>
      <c r="D56810">
        <v>63.110999999999997</v>
      </c>
      <c r="E56810">
        <v>14.840299999999999</v>
      </c>
      <c r="F56810">
        <v>45.103999999999999</v>
      </c>
      <c r="G56810">
        <f t="shared" si="7174"/>
        <v>1.1342000000000017</v>
      </c>
      <c r="H56810" s="4">
        <f t="shared" si="7175"/>
        <v>0.79909705273956122</v>
      </c>
      <c r="I56810" s="4">
        <f t="shared" si="7176"/>
        <v>0.47909705273956121</v>
      </c>
      <c r="J56810">
        <f t="shared" si="7177"/>
        <v>15.264279544556576</v>
      </c>
      <c r="L56810">
        <f t="shared" si="7178"/>
        <v>2022</v>
      </c>
      <c r="M56810">
        <f t="shared" si="7179"/>
        <v>11</v>
      </c>
      <c r="N56810">
        <f t="shared" si="7180"/>
        <v>19</v>
      </c>
      <c r="O56810">
        <f t="shared" si="7181"/>
        <v>15.264279544556576</v>
      </c>
    </row>
    <row r="56811" spans="2:15" x14ac:dyDescent="0.25">
      <c r="B56811" s="3">
        <v>44884.239583333336</v>
      </c>
      <c r="C56811">
        <v>15.9726</v>
      </c>
      <c r="D56811">
        <v>63.110999999999997</v>
      </c>
      <c r="E56811">
        <v>14.8436</v>
      </c>
      <c r="F56811">
        <v>45.286000000000001</v>
      </c>
      <c r="G56811">
        <f t="shared" si="7174"/>
        <v>1.1289999999999996</v>
      </c>
      <c r="H56811" s="4">
        <f t="shared" si="7175"/>
        <v>0.7954334090486358</v>
      </c>
      <c r="I56811" s="4">
        <f t="shared" si="7176"/>
        <v>0.47543340904863579</v>
      </c>
      <c r="J56811">
        <f t="shared" si="7177"/>
        <v>14.829842750420323</v>
      </c>
      <c r="L56811">
        <f t="shared" si="7178"/>
        <v>2022</v>
      </c>
      <c r="M56811">
        <f t="shared" si="7179"/>
        <v>11</v>
      </c>
      <c r="N56811">
        <f t="shared" si="7180"/>
        <v>19</v>
      </c>
      <c r="O56811">
        <f t="shared" si="7181"/>
        <v>14.829842750420323</v>
      </c>
    </row>
    <row r="56812" spans="2:15" x14ac:dyDescent="0.25">
      <c r="B56812" s="3">
        <v>44884.25</v>
      </c>
      <c r="C56812">
        <v>15.970800000000001</v>
      </c>
      <c r="D56812">
        <v>63.110999999999997</v>
      </c>
      <c r="E56812">
        <v>14.839700000000001</v>
      </c>
      <c r="F56812">
        <v>45.466000000000001</v>
      </c>
      <c r="G56812">
        <f t="shared" si="7174"/>
        <v>1.1311</v>
      </c>
      <c r="H56812" s="4">
        <f t="shared" si="7175"/>
        <v>0.79691295746227842</v>
      </c>
      <c r="I56812" s="4">
        <f t="shared" si="7176"/>
        <v>0.47691295746227841</v>
      </c>
      <c r="J56812">
        <f t="shared" si="7177"/>
        <v>15.004180324723135</v>
      </c>
      <c r="L56812">
        <f t="shared" si="7178"/>
        <v>2022</v>
      </c>
      <c r="M56812">
        <f t="shared" si="7179"/>
        <v>11</v>
      </c>
      <c r="N56812">
        <f t="shared" si="7180"/>
        <v>19</v>
      </c>
      <c r="O56812">
        <f t="shared" si="7181"/>
        <v>15.004180324723135</v>
      </c>
    </row>
    <row r="56813" spans="2:15" x14ac:dyDescent="0.25">
      <c r="B56813" s="3">
        <v>44884.260416666664</v>
      </c>
      <c r="C56813">
        <v>15.9817</v>
      </c>
      <c r="D56813">
        <v>63.110999999999997</v>
      </c>
      <c r="E56813">
        <v>14.8446</v>
      </c>
      <c r="F56813">
        <v>45.648000000000003</v>
      </c>
      <c r="G56813">
        <f t="shared" si="7174"/>
        <v>1.1371000000000002</v>
      </c>
      <c r="H56813" s="4">
        <f t="shared" si="7175"/>
        <v>0.80114023864411366</v>
      </c>
      <c r="I56813" s="4">
        <f t="shared" si="7176"/>
        <v>0.48114023864411365</v>
      </c>
      <c r="J56813">
        <f t="shared" si="7177"/>
        <v>15.510580619231044</v>
      </c>
      <c r="L56813">
        <f t="shared" si="7178"/>
        <v>2022</v>
      </c>
      <c r="M56813">
        <f t="shared" si="7179"/>
        <v>11</v>
      </c>
      <c r="N56813">
        <f t="shared" si="7180"/>
        <v>19</v>
      </c>
      <c r="O56813">
        <f t="shared" si="7181"/>
        <v>15.510580619231044</v>
      </c>
    </row>
    <row r="56814" spans="2:15" x14ac:dyDescent="0.25">
      <c r="B56814" s="3">
        <v>44884.270833333336</v>
      </c>
      <c r="C56814">
        <v>15.974500000000001</v>
      </c>
      <c r="D56814">
        <v>63.110999999999997</v>
      </c>
      <c r="E56814">
        <v>14.845000000000001</v>
      </c>
      <c r="F56814">
        <v>45.828000000000003</v>
      </c>
      <c r="G56814">
        <f t="shared" si="7174"/>
        <v>1.1295000000000002</v>
      </c>
      <c r="H56814" s="4">
        <f t="shared" si="7175"/>
        <v>0.795785682480456</v>
      </c>
      <c r="I56814" s="4">
        <f t="shared" si="7176"/>
        <v>0.475785682480456</v>
      </c>
      <c r="J56814">
        <f t="shared" si="7177"/>
        <v>14.871216084810184</v>
      </c>
      <c r="L56814">
        <f t="shared" si="7178"/>
        <v>2022</v>
      </c>
      <c r="M56814">
        <f t="shared" si="7179"/>
        <v>11</v>
      </c>
      <c r="N56814">
        <f t="shared" si="7180"/>
        <v>19</v>
      </c>
      <c r="O56814">
        <f t="shared" si="7181"/>
        <v>14.871216084810184</v>
      </c>
    </row>
    <row r="56815" spans="2:15" x14ac:dyDescent="0.25">
      <c r="B56815" s="3">
        <v>44884.28125</v>
      </c>
      <c r="C56815">
        <v>15.977499999999999</v>
      </c>
      <c r="D56815">
        <v>62.94</v>
      </c>
      <c r="E56815">
        <v>14.845599999999999</v>
      </c>
      <c r="F56815">
        <v>46.008000000000003</v>
      </c>
      <c r="G56815">
        <f t="shared" si="7174"/>
        <v>1.1318999999999999</v>
      </c>
      <c r="H56815" s="4">
        <f t="shared" si="7175"/>
        <v>0.79747659495318968</v>
      </c>
      <c r="I56815" s="4">
        <f t="shared" si="7176"/>
        <v>0.47747659495318967</v>
      </c>
      <c r="J56815">
        <f t="shared" si="7177"/>
        <v>15.070988733818636</v>
      </c>
      <c r="L56815">
        <f t="shared" si="7178"/>
        <v>2022</v>
      </c>
      <c r="M56815">
        <f t="shared" si="7179"/>
        <v>11</v>
      </c>
      <c r="N56815">
        <f t="shared" si="7180"/>
        <v>19</v>
      </c>
      <c r="O56815">
        <f t="shared" si="7181"/>
        <v>15.070988733818636</v>
      </c>
    </row>
    <row r="56816" spans="2:15" x14ac:dyDescent="0.25">
      <c r="B56816" s="3">
        <v>44884.291666666664</v>
      </c>
      <c r="C56816">
        <v>15.9762</v>
      </c>
      <c r="D56816">
        <v>63.110999999999997</v>
      </c>
      <c r="E56816">
        <v>14.846500000000001</v>
      </c>
      <c r="F56816">
        <v>45.828000000000003</v>
      </c>
      <c r="G56816">
        <f t="shared" si="7174"/>
        <v>1.1296999999999997</v>
      </c>
      <c r="H56816" s="4">
        <f t="shared" si="7175"/>
        <v>0.79592659185318348</v>
      </c>
      <c r="I56816" s="4">
        <f t="shared" si="7176"/>
        <v>0.47592659185318348</v>
      </c>
      <c r="J56816">
        <f t="shared" si="7177"/>
        <v>14.887789121774057</v>
      </c>
      <c r="L56816">
        <f t="shared" si="7178"/>
        <v>2022</v>
      </c>
      <c r="M56816">
        <f t="shared" si="7179"/>
        <v>11</v>
      </c>
      <c r="N56816">
        <f t="shared" si="7180"/>
        <v>19</v>
      </c>
      <c r="O56816">
        <f t="shared" si="7181"/>
        <v>14.887789121774057</v>
      </c>
    </row>
    <row r="56817" spans="2:15" x14ac:dyDescent="0.25">
      <c r="B56817" s="3">
        <v>44884.302083333336</v>
      </c>
      <c r="C56817">
        <v>15.986599999999999</v>
      </c>
      <c r="D56817">
        <v>62.94</v>
      </c>
      <c r="E56817">
        <v>14.8508</v>
      </c>
      <c r="F56817">
        <v>45.828000000000003</v>
      </c>
      <c r="G56817">
        <f t="shared" si="7174"/>
        <v>1.1357999999999997</v>
      </c>
      <c r="H56817" s="4">
        <f t="shared" si="7175"/>
        <v>0.80022432772138241</v>
      </c>
      <c r="I56817" s="4">
        <f t="shared" si="7176"/>
        <v>0.4802243277213824</v>
      </c>
      <c r="J56817">
        <f t="shared" si="7177"/>
        <v>15.399811822321178</v>
      </c>
      <c r="L56817">
        <f t="shared" si="7178"/>
        <v>2022</v>
      </c>
      <c r="M56817">
        <f t="shared" si="7179"/>
        <v>11</v>
      </c>
      <c r="N56817">
        <f t="shared" si="7180"/>
        <v>19</v>
      </c>
      <c r="O56817">
        <f t="shared" si="7181"/>
        <v>15.399811822321178</v>
      </c>
    </row>
    <row r="56818" spans="2:15" x14ac:dyDescent="0.25">
      <c r="B56818" s="3">
        <v>44884.3125</v>
      </c>
      <c r="C56818">
        <v>15.9794</v>
      </c>
      <c r="D56818">
        <v>62.94</v>
      </c>
      <c r="E56818">
        <v>14.8485</v>
      </c>
      <c r="F56818">
        <v>46.008000000000003</v>
      </c>
      <c r="G56818">
        <f t="shared" si="7174"/>
        <v>1.1309000000000005</v>
      </c>
      <c r="H56818" s="4">
        <f t="shared" si="7175"/>
        <v>0.79677204808955093</v>
      </c>
      <c r="I56818" s="4">
        <f t="shared" si="7176"/>
        <v>0.47677204808955093</v>
      </c>
      <c r="J56818">
        <f t="shared" si="7177"/>
        <v>14.987512252191381</v>
      </c>
      <c r="L56818">
        <f t="shared" si="7178"/>
        <v>2022</v>
      </c>
      <c r="M56818">
        <f t="shared" si="7179"/>
        <v>11</v>
      </c>
      <c r="N56818">
        <f t="shared" si="7180"/>
        <v>19</v>
      </c>
      <c r="O56818">
        <f t="shared" si="7181"/>
        <v>14.987512252191381</v>
      </c>
    </row>
    <row r="56819" spans="2:15" x14ac:dyDescent="0.25">
      <c r="B56819" s="3">
        <v>44884.322916666664</v>
      </c>
      <c r="C56819">
        <v>15.9794</v>
      </c>
      <c r="D56819">
        <v>62.94</v>
      </c>
      <c r="E56819">
        <v>14.8543</v>
      </c>
      <c r="F56819">
        <v>46.008000000000003</v>
      </c>
      <c r="G56819">
        <f t="shared" si="7174"/>
        <v>1.1250999999999998</v>
      </c>
      <c r="H56819" s="4">
        <f t="shared" si="7175"/>
        <v>0.79268567628044306</v>
      </c>
      <c r="I56819" s="4">
        <f t="shared" si="7176"/>
        <v>0.47268567628044306</v>
      </c>
      <c r="J56819">
        <f t="shared" si="7177"/>
        <v>14.510024471063765</v>
      </c>
      <c r="L56819">
        <f t="shared" si="7178"/>
        <v>2022</v>
      </c>
      <c r="M56819">
        <f t="shared" si="7179"/>
        <v>11</v>
      </c>
      <c r="N56819">
        <f t="shared" si="7180"/>
        <v>19</v>
      </c>
      <c r="O56819">
        <f t="shared" si="7181"/>
        <v>14.510024471063765</v>
      </c>
    </row>
    <row r="56820" spans="2:15" x14ac:dyDescent="0.25">
      <c r="B56820" s="3">
        <v>44884.333333333336</v>
      </c>
      <c r="C56820">
        <v>15.983000000000001</v>
      </c>
      <c r="D56820">
        <v>62.94</v>
      </c>
      <c r="E56820">
        <v>14.856199999999999</v>
      </c>
      <c r="F56820">
        <v>46.188000000000002</v>
      </c>
      <c r="G56820">
        <f t="shared" si="7174"/>
        <v>1.1268000000000011</v>
      </c>
      <c r="H56820" s="4">
        <f t="shared" si="7175"/>
        <v>0.79388340594863072</v>
      </c>
      <c r="I56820" s="4">
        <f t="shared" si="7176"/>
        <v>0.47388340594863071</v>
      </c>
      <c r="J56820">
        <f t="shared" si="7177"/>
        <v>14.648803238137548</v>
      </c>
      <c r="L56820">
        <f t="shared" si="7178"/>
        <v>2022</v>
      </c>
      <c r="M56820">
        <f t="shared" si="7179"/>
        <v>11</v>
      </c>
      <c r="N56820">
        <f t="shared" si="7180"/>
        <v>19</v>
      </c>
      <c r="O56820">
        <f t="shared" si="7181"/>
        <v>14.648803238137548</v>
      </c>
    </row>
    <row r="56821" spans="2:15" x14ac:dyDescent="0.25">
      <c r="B56821" s="3">
        <v>44884.34375</v>
      </c>
      <c r="C56821">
        <v>15.9939</v>
      </c>
      <c r="D56821">
        <v>62.94</v>
      </c>
      <c r="E56821">
        <v>14.8626</v>
      </c>
      <c r="F56821">
        <v>46.369</v>
      </c>
      <c r="G56821">
        <f t="shared" si="7174"/>
        <v>1.1312999999999995</v>
      </c>
      <c r="H56821" s="4">
        <f t="shared" si="7175"/>
        <v>0.7970538668350059</v>
      </c>
      <c r="I56821" s="4">
        <f t="shared" si="7176"/>
        <v>0.47705386683500589</v>
      </c>
      <c r="J56821">
        <f t="shared" si="7177"/>
        <v>15.020862002069828</v>
      </c>
      <c r="L56821">
        <f t="shared" si="7178"/>
        <v>2022</v>
      </c>
      <c r="M56821">
        <f t="shared" si="7179"/>
        <v>11</v>
      </c>
      <c r="N56821">
        <f t="shared" si="7180"/>
        <v>19</v>
      </c>
      <c r="O56821">
        <f t="shared" si="7181"/>
        <v>15.020862002069828</v>
      </c>
    </row>
    <row r="56822" spans="2:15" x14ac:dyDescent="0.25">
      <c r="B56822" s="3">
        <v>44884.354166666664</v>
      </c>
      <c r="C56822">
        <v>15.9975</v>
      </c>
      <c r="D56822">
        <v>62.94</v>
      </c>
      <c r="E56822">
        <v>14.8659</v>
      </c>
      <c r="F56822">
        <v>46.548000000000002</v>
      </c>
      <c r="G56822">
        <f t="shared" si="7174"/>
        <v>1.1316000000000006</v>
      </c>
      <c r="H56822" s="4">
        <f t="shared" si="7175"/>
        <v>0.79726523089409851</v>
      </c>
      <c r="I56822" s="4">
        <f t="shared" si="7176"/>
        <v>0.4772652308940985</v>
      </c>
      <c r="J56822">
        <f t="shared" si="7177"/>
        <v>15.045910042608385</v>
      </c>
      <c r="L56822">
        <f t="shared" si="7178"/>
        <v>2022</v>
      </c>
      <c r="M56822">
        <f t="shared" si="7179"/>
        <v>11</v>
      </c>
      <c r="N56822">
        <f t="shared" si="7180"/>
        <v>19</v>
      </c>
      <c r="O56822">
        <f t="shared" si="7181"/>
        <v>15.045910042608385</v>
      </c>
    </row>
    <row r="56823" spans="2:15" x14ac:dyDescent="0.25">
      <c r="B56823" s="3">
        <v>44884.364583333336</v>
      </c>
      <c r="C56823">
        <v>15.9939</v>
      </c>
      <c r="D56823">
        <v>62.94</v>
      </c>
      <c r="E56823">
        <v>14.8636</v>
      </c>
      <c r="F56823">
        <v>46.728000000000002</v>
      </c>
      <c r="G56823">
        <f t="shared" si="7174"/>
        <v>1.1303000000000001</v>
      </c>
      <c r="H56823" s="4">
        <f t="shared" si="7175"/>
        <v>0.79634931997136738</v>
      </c>
      <c r="I56823" s="4">
        <f t="shared" si="7176"/>
        <v>0.47634931997136737</v>
      </c>
      <c r="J56823">
        <f t="shared" si="7177"/>
        <v>14.937589592698673</v>
      </c>
      <c r="L56823">
        <f t="shared" si="7178"/>
        <v>2022</v>
      </c>
      <c r="M56823">
        <f t="shared" si="7179"/>
        <v>11</v>
      </c>
      <c r="N56823">
        <f t="shared" si="7180"/>
        <v>19</v>
      </c>
      <c r="O56823">
        <f t="shared" si="7181"/>
        <v>14.937589592698673</v>
      </c>
    </row>
    <row r="56824" spans="2:15" x14ac:dyDescent="0.25">
      <c r="B56824" s="3">
        <v>44884.375</v>
      </c>
      <c r="C56824">
        <v>15.9939</v>
      </c>
      <c r="D56824">
        <v>62.94</v>
      </c>
      <c r="E56824">
        <v>14.8626</v>
      </c>
      <c r="F56824">
        <v>46.908000000000001</v>
      </c>
      <c r="G56824">
        <f t="shared" si="7174"/>
        <v>1.1312999999999995</v>
      </c>
      <c r="H56824" s="4">
        <f t="shared" si="7175"/>
        <v>0.7970538668350059</v>
      </c>
      <c r="I56824" s="4">
        <f t="shared" si="7176"/>
        <v>0.47705386683500589</v>
      </c>
      <c r="J56824">
        <f t="shared" si="7177"/>
        <v>15.020862002069828</v>
      </c>
      <c r="L56824">
        <f t="shared" si="7178"/>
        <v>2022</v>
      </c>
      <c r="M56824">
        <f t="shared" si="7179"/>
        <v>11</v>
      </c>
      <c r="N56824">
        <f t="shared" si="7180"/>
        <v>19</v>
      </c>
      <c r="O56824">
        <f t="shared" si="7181"/>
        <v>15.020862002069828</v>
      </c>
    </row>
    <row r="56825" spans="2:15" x14ac:dyDescent="0.25">
      <c r="B56825" s="3">
        <v>44884.385416666664</v>
      </c>
      <c r="C56825">
        <v>15.9916</v>
      </c>
      <c r="D56825">
        <v>62.768999999999998</v>
      </c>
      <c r="E56825">
        <v>14.863</v>
      </c>
      <c r="F56825">
        <v>47.088000000000001</v>
      </c>
      <c r="G56825">
        <f t="shared" si="7174"/>
        <v>1.1286000000000005</v>
      </c>
      <c r="H56825" s="4">
        <f t="shared" si="7175"/>
        <v>0.79515159030318106</v>
      </c>
      <c r="I56825" s="4">
        <f t="shared" si="7176"/>
        <v>0.47515159030318105</v>
      </c>
      <c r="J56825">
        <f t="shared" si="7177"/>
        <v>14.796804975727332</v>
      </c>
      <c r="L56825">
        <f t="shared" si="7178"/>
        <v>2022</v>
      </c>
      <c r="M56825">
        <f t="shared" si="7179"/>
        <v>11</v>
      </c>
      <c r="N56825">
        <f t="shared" si="7180"/>
        <v>19</v>
      </c>
      <c r="O56825">
        <f t="shared" si="7181"/>
        <v>14.796804975727332</v>
      </c>
    </row>
    <row r="56826" spans="2:15" x14ac:dyDescent="0.25">
      <c r="B56826" s="3">
        <v>44884.395833333336</v>
      </c>
      <c r="C56826">
        <v>15.989800000000001</v>
      </c>
      <c r="D56826">
        <v>62.768999999999998</v>
      </c>
      <c r="E56826">
        <v>14.8626</v>
      </c>
      <c r="F56826">
        <v>47.445999999999998</v>
      </c>
      <c r="G56826">
        <f t="shared" si="7174"/>
        <v>1.1272000000000002</v>
      </c>
      <c r="H56826" s="4">
        <f t="shared" si="7175"/>
        <v>0.7941652246940859</v>
      </c>
      <c r="I56826" s="4">
        <f t="shared" si="7176"/>
        <v>0.4741652246940859</v>
      </c>
      <c r="J56826">
        <f t="shared" si="7177"/>
        <v>14.681598161516153</v>
      </c>
      <c r="L56826">
        <f t="shared" si="7178"/>
        <v>2022</v>
      </c>
      <c r="M56826">
        <f t="shared" si="7179"/>
        <v>11</v>
      </c>
      <c r="N56826">
        <f t="shared" si="7180"/>
        <v>19</v>
      </c>
      <c r="O56826">
        <f t="shared" si="7181"/>
        <v>14.681598161516153</v>
      </c>
    </row>
    <row r="56827" spans="2:15" x14ac:dyDescent="0.25">
      <c r="B56827" s="3">
        <v>44884.40625</v>
      </c>
      <c r="C56827">
        <v>15.9975</v>
      </c>
      <c r="D56827">
        <v>62.94</v>
      </c>
      <c r="E56827">
        <v>14.862</v>
      </c>
      <c r="F56827">
        <v>47.802</v>
      </c>
      <c r="G56827">
        <f t="shared" si="7174"/>
        <v>1.1355000000000004</v>
      </c>
      <c r="H56827" s="4">
        <f t="shared" si="7175"/>
        <v>0.80001296366229124</v>
      </c>
      <c r="I56827" s="4">
        <f t="shared" si="7176"/>
        <v>0.48001296366229124</v>
      </c>
      <c r="J56827">
        <f t="shared" si="7177"/>
        <v>15.374332493317725</v>
      </c>
      <c r="L56827">
        <f t="shared" si="7178"/>
        <v>2022</v>
      </c>
      <c r="M56827">
        <f t="shared" si="7179"/>
        <v>11</v>
      </c>
      <c r="N56827">
        <f t="shared" si="7180"/>
        <v>19</v>
      </c>
      <c r="O56827">
        <f t="shared" si="7181"/>
        <v>15.374332493317725</v>
      </c>
    </row>
    <row r="56828" spans="2:15" x14ac:dyDescent="0.25">
      <c r="B56828" s="3">
        <v>44884.416666666664</v>
      </c>
      <c r="C56828">
        <v>16.001100000000001</v>
      </c>
      <c r="D56828">
        <v>62.94</v>
      </c>
      <c r="E56828">
        <v>14.865500000000001</v>
      </c>
      <c r="F56828">
        <v>47.981999999999999</v>
      </c>
      <c r="G56828">
        <f t="shared" si="7174"/>
        <v>1.1356000000000002</v>
      </c>
      <c r="H56828" s="4">
        <f t="shared" si="7175"/>
        <v>0.80008341834865504</v>
      </c>
      <c r="I56828" s="4">
        <f t="shared" si="7176"/>
        <v>0.48008341834865503</v>
      </c>
      <c r="J56828">
        <f t="shared" si="7177"/>
        <v>15.382822161557911</v>
      </c>
      <c r="L56828">
        <f t="shared" si="7178"/>
        <v>2022</v>
      </c>
      <c r="M56828">
        <f t="shared" si="7179"/>
        <v>11</v>
      </c>
      <c r="N56828">
        <f t="shared" si="7180"/>
        <v>19</v>
      </c>
      <c r="O56828">
        <f t="shared" si="7181"/>
        <v>15.382822161557911</v>
      </c>
    </row>
    <row r="56829" spans="2:15" x14ac:dyDescent="0.25">
      <c r="B56829" s="3">
        <v>44884.427083333336</v>
      </c>
      <c r="C56829">
        <v>16.008400000000002</v>
      </c>
      <c r="D56829">
        <v>62.94</v>
      </c>
      <c r="E56829">
        <v>14.873200000000001</v>
      </c>
      <c r="F56829">
        <v>48.16</v>
      </c>
      <c r="G56829">
        <f t="shared" si="7174"/>
        <v>1.1352000000000011</v>
      </c>
      <c r="H56829" s="4">
        <f t="shared" si="7175"/>
        <v>0.79980159960319996</v>
      </c>
      <c r="I56829" s="4">
        <f t="shared" si="7176"/>
        <v>0.47980159960319996</v>
      </c>
      <c r="J56829">
        <f t="shared" si="7177"/>
        <v>15.348884126489732</v>
      </c>
      <c r="L56829">
        <f t="shared" si="7178"/>
        <v>2022</v>
      </c>
      <c r="M56829">
        <f t="shared" si="7179"/>
        <v>11</v>
      </c>
      <c r="N56829">
        <f t="shared" si="7180"/>
        <v>19</v>
      </c>
      <c r="O56829">
        <f t="shared" si="7181"/>
        <v>15.348884126489732</v>
      </c>
    </row>
    <row r="56830" spans="2:15" x14ac:dyDescent="0.25">
      <c r="B56830" s="3">
        <v>44884.4375</v>
      </c>
      <c r="C56830">
        <v>16.004300000000001</v>
      </c>
      <c r="D56830">
        <v>62.768999999999998</v>
      </c>
      <c r="E56830">
        <v>14.8767</v>
      </c>
      <c r="F56830">
        <v>48.338999999999999</v>
      </c>
      <c r="G56830">
        <f t="shared" si="7174"/>
        <v>1.127600000000001</v>
      </c>
      <c r="H56830" s="4">
        <f t="shared" si="7175"/>
        <v>0.79444704343954198</v>
      </c>
      <c r="I56830" s="4">
        <f t="shared" si="7176"/>
        <v>0.47444704343954197</v>
      </c>
      <c r="J56830">
        <f t="shared" si="7177"/>
        <v>14.714446953105096</v>
      </c>
      <c r="L56830">
        <f t="shared" si="7178"/>
        <v>2022</v>
      </c>
      <c r="M56830">
        <f t="shared" si="7179"/>
        <v>11</v>
      </c>
      <c r="N56830">
        <f t="shared" si="7180"/>
        <v>19</v>
      </c>
      <c r="O56830">
        <f t="shared" si="7181"/>
        <v>14.714446953105096</v>
      </c>
    </row>
    <row r="56831" spans="2:15" x14ac:dyDescent="0.25">
      <c r="B56831" s="3">
        <v>44884.447916666664</v>
      </c>
      <c r="C56831">
        <v>16.003</v>
      </c>
      <c r="D56831">
        <v>62.94</v>
      </c>
      <c r="E56831">
        <v>14.8713</v>
      </c>
      <c r="F56831">
        <v>48.517000000000003</v>
      </c>
      <c r="G56831">
        <f t="shared" si="7174"/>
        <v>1.1317000000000004</v>
      </c>
      <c r="H56831" s="4">
        <f t="shared" si="7175"/>
        <v>0.79733568558046219</v>
      </c>
      <c r="I56831" s="4">
        <f t="shared" si="7176"/>
        <v>0.47733568558046219</v>
      </c>
      <c r="J56831">
        <f t="shared" si="7177"/>
        <v>15.054266199534178</v>
      </c>
      <c r="L56831">
        <f t="shared" si="7178"/>
        <v>2022</v>
      </c>
      <c r="M56831">
        <f t="shared" si="7179"/>
        <v>11</v>
      </c>
      <c r="N56831">
        <f t="shared" si="7180"/>
        <v>19</v>
      </c>
      <c r="O56831">
        <f t="shared" si="7181"/>
        <v>15.054266199534178</v>
      </c>
    </row>
    <row r="56832" spans="2:15" x14ac:dyDescent="0.25">
      <c r="B56832" s="3">
        <v>44884.458333333336</v>
      </c>
      <c r="C56832">
        <v>15.998799999999999</v>
      </c>
      <c r="D56832">
        <v>62.768999999999998</v>
      </c>
      <c r="E56832">
        <v>14.8688</v>
      </c>
      <c r="F56832">
        <v>48.695</v>
      </c>
      <c r="G56832">
        <f t="shared" si="7174"/>
        <v>1.129999999999999</v>
      </c>
      <c r="H56832" s="4">
        <f t="shared" si="7175"/>
        <v>0.79613795591227476</v>
      </c>
      <c r="I56832" s="4">
        <f t="shared" si="7176"/>
        <v>0.47613795591227476</v>
      </c>
      <c r="J56832">
        <f t="shared" si="7177"/>
        <v>14.912674095601506</v>
      </c>
      <c r="L56832">
        <f t="shared" si="7178"/>
        <v>2022</v>
      </c>
      <c r="M56832">
        <f t="shared" si="7179"/>
        <v>11</v>
      </c>
      <c r="N56832">
        <f t="shared" si="7180"/>
        <v>19</v>
      </c>
      <c r="O56832">
        <f t="shared" si="7181"/>
        <v>14.912674095601506</v>
      </c>
    </row>
    <row r="56833" spans="2:15" x14ac:dyDescent="0.25">
      <c r="B56833" s="3">
        <v>44884.46875</v>
      </c>
      <c r="C56833">
        <v>15.995799999999999</v>
      </c>
      <c r="D56833">
        <v>62.94</v>
      </c>
      <c r="E56833">
        <v>14.8659</v>
      </c>
      <c r="F56833">
        <v>49.228000000000002</v>
      </c>
      <c r="G56833">
        <f t="shared" si="7174"/>
        <v>1.1298999999999992</v>
      </c>
      <c r="H56833" s="4">
        <f t="shared" si="7175"/>
        <v>0.79606750122591097</v>
      </c>
      <c r="I56833" s="4">
        <f t="shared" si="7176"/>
        <v>0.47606750122591096</v>
      </c>
      <c r="J56833">
        <f t="shared" si="7177"/>
        <v>14.904375714029845</v>
      </c>
      <c r="L56833">
        <f t="shared" si="7178"/>
        <v>2022</v>
      </c>
      <c r="M56833">
        <f t="shared" si="7179"/>
        <v>11</v>
      </c>
      <c r="N56833">
        <f t="shared" si="7180"/>
        <v>19</v>
      </c>
      <c r="O56833">
        <f t="shared" si="7181"/>
        <v>14.904375714029845</v>
      </c>
    </row>
    <row r="56834" spans="2:15" x14ac:dyDescent="0.25">
      <c r="B56834" s="3">
        <v>44884.479166666664</v>
      </c>
      <c r="C56834">
        <v>15.9922</v>
      </c>
      <c r="D56834">
        <v>62.94</v>
      </c>
      <c r="E56834">
        <v>14.8614</v>
      </c>
      <c r="F56834">
        <v>49.759</v>
      </c>
      <c r="G56834">
        <f t="shared" si="7174"/>
        <v>1.1308000000000007</v>
      </c>
      <c r="H56834" s="4">
        <f t="shared" si="7175"/>
        <v>0.79670159340318714</v>
      </c>
      <c r="I56834" s="4">
        <f t="shared" si="7176"/>
        <v>0.47670159340318713</v>
      </c>
      <c r="J56834">
        <f t="shared" si="7177"/>
        <v>14.979183315518704</v>
      </c>
      <c r="L56834">
        <f t="shared" si="7178"/>
        <v>2022</v>
      </c>
      <c r="M56834">
        <f t="shared" si="7179"/>
        <v>11</v>
      </c>
      <c r="N56834">
        <f t="shared" si="7180"/>
        <v>19</v>
      </c>
      <c r="O56834">
        <f t="shared" si="7181"/>
        <v>14.979183315518704</v>
      </c>
    </row>
    <row r="56835" spans="2:15" x14ac:dyDescent="0.25">
      <c r="B56835" s="3">
        <v>44884.489583333336</v>
      </c>
      <c r="C56835">
        <v>15.9922</v>
      </c>
      <c r="D56835">
        <v>62.94</v>
      </c>
      <c r="E56835">
        <v>14.8649</v>
      </c>
      <c r="F56835">
        <v>50.466000000000001</v>
      </c>
      <c r="G56835">
        <f t="shared" si="7174"/>
        <v>1.1273</v>
      </c>
      <c r="H56835" s="4">
        <f t="shared" si="7175"/>
        <v>0.7942356793804497</v>
      </c>
      <c r="I56835" s="4">
        <f t="shared" si="7176"/>
        <v>0.47423567938044969</v>
      </c>
      <c r="J56835">
        <f t="shared" si="7177"/>
        <v>14.689805307065713</v>
      </c>
      <c r="L56835">
        <f t="shared" si="7178"/>
        <v>2022</v>
      </c>
      <c r="M56835">
        <f t="shared" si="7179"/>
        <v>11</v>
      </c>
      <c r="N56835">
        <f t="shared" si="7180"/>
        <v>19</v>
      </c>
      <c r="O56835">
        <f t="shared" si="7181"/>
        <v>14.689805307065713</v>
      </c>
    </row>
    <row r="56836" spans="2:15" x14ac:dyDescent="0.25">
      <c r="B56836" s="3">
        <v>44884.5</v>
      </c>
      <c r="C56836">
        <v>15.9879</v>
      </c>
      <c r="D56836">
        <v>62.768999999999998</v>
      </c>
      <c r="E56836">
        <v>14.86</v>
      </c>
      <c r="F56836">
        <v>51.345999999999997</v>
      </c>
      <c r="G56836">
        <f t="shared" si="7174"/>
        <v>1.1279000000000003</v>
      </c>
      <c r="H56836" s="4">
        <f t="shared" si="7175"/>
        <v>0.79465840749863337</v>
      </c>
      <c r="I56836" s="4">
        <f t="shared" si="7176"/>
        <v>0.47465840749863336</v>
      </c>
      <c r="J56836">
        <f t="shared" si="7177"/>
        <v>14.739118931740745</v>
      </c>
      <c r="L56836">
        <f t="shared" si="7178"/>
        <v>2022</v>
      </c>
      <c r="M56836">
        <f t="shared" si="7179"/>
        <v>11</v>
      </c>
      <c r="N56836">
        <f t="shared" si="7180"/>
        <v>19</v>
      </c>
      <c r="O56836">
        <f t="shared" si="7181"/>
        <v>14.739118931740745</v>
      </c>
    </row>
    <row r="56837" spans="2:15" x14ac:dyDescent="0.25">
      <c r="B56837" s="3">
        <v>44884.510416666664</v>
      </c>
      <c r="C56837">
        <v>15.9879</v>
      </c>
      <c r="D56837">
        <v>62.768999999999998</v>
      </c>
      <c r="E56837">
        <v>14.8569</v>
      </c>
      <c r="F56837">
        <v>51.874000000000002</v>
      </c>
      <c r="G56837">
        <f t="shared" ref="G56837:G56900" si="7182">C56837-E56837</f>
        <v>1.1310000000000002</v>
      </c>
      <c r="H56837" s="4">
        <f t="shared" ref="H56837:H56900" si="7183">1000*G56837/2.2/(2.54^2)/100</f>
        <v>0.79684250277591473</v>
      </c>
      <c r="I56837" s="4">
        <f t="shared" ref="I56837:I56900" si="7184">H56837-($Y$3-$Y$4)/100</f>
        <v>0.47684250277591472</v>
      </c>
      <c r="J56837">
        <f t="shared" ref="J56837:J56900" si="7185">IF(I56837&lt;0,0,243.07*I56837^3.7614)</f>
        <v>14.995844588297894</v>
      </c>
      <c r="L56837">
        <f t="shared" ref="L56837:L56900" si="7186">YEAR(B56837)</f>
        <v>2022</v>
      </c>
      <c r="M56837">
        <f t="shared" ref="M56837:M56900" si="7187">MONTH(B56837)</f>
        <v>11</v>
      </c>
      <c r="N56837">
        <f t="shared" ref="N56837:N56900" si="7188">DAY(B56837)</f>
        <v>19</v>
      </c>
      <c r="O56837">
        <f t="shared" ref="O56837:O56900" si="7189">J56837</f>
        <v>14.995844588297894</v>
      </c>
    </row>
    <row r="56838" spans="2:15" x14ac:dyDescent="0.25">
      <c r="B56838" s="3">
        <v>44884.520833333336</v>
      </c>
      <c r="C56838">
        <v>15.9879</v>
      </c>
      <c r="D56838">
        <v>62.768999999999998</v>
      </c>
      <c r="E56838">
        <v>14.8565</v>
      </c>
      <c r="F56838">
        <v>52.75</v>
      </c>
      <c r="G56838">
        <f t="shared" si="7182"/>
        <v>1.1313999999999993</v>
      </c>
      <c r="H56838" s="4">
        <f t="shared" si="7183"/>
        <v>0.79712432152136969</v>
      </c>
      <c r="I56838" s="4">
        <f t="shared" si="7184"/>
        <v>0.47712432152136969</v>
      </c>
      <c r="J56838">
        <f t="shared" si="7185"/>
        <v>15.029207944761566</v>
      </c>
      <c r="L56838">
        <f t="shared" si="7186"/>
        <v>2022</v>
      </c>
      <c r="M56838">
        <f t="shared" si="7187"/>
        <v>11</v>
      </c>
      <c r="N56838">
        <f t="shared" si="7188"/>
        <v>19</v>
      </c>
      <c r="O56838">
        <f t="shared" si="7189"/>
        <v>15.029207944761566</v>
      </c>
    </row>
    <row r="56839" spans="2:15" x14ac:dyDescent="0.25">
      <c r="B56839" s="3">
        <v>44884.53125</v>
      </c>
      <c r="C56839">
        <v>15.9879</v>
      </c>
      <c r="D56839">
        <v>62.768999999999998</v>
      </c>
      <c r="E56839">
        <v>14.860300000000001</v>
      </c>
      <c r="F56839">
        <v>53.622999999999998</v>
      </c>
      <c r="G56839">
        <f t="shared" si="7182"/>
        <v>1.1275999999999993</v>
      </c>
      <c r="H56839" s="4">
        <f t="shared" si="7183"/>
        <v>0.79444704343954087</v>
      </c>
      <c r="I56839" s="4">
        <f t="shared" si="7184"/>
        <v>0.47444704343954086</v>
      </c>
      <c r="J56839">
        <f t="shared" si="7185"/>
        <v>14.714446953104964</v>
      </c>
      <c r="L56839">
        <f t="shared" si="7186"/>
        <v>2022</v>
      </c>
      <c r="M56839">
        <f t="shared" si="7187"/>
        <v>11</v>
      </c>
      <c r="N56839">
        <f t="shared" si="7188"/>
        <v>19</v>
      </c>
      <c r="O56839">
        <f t="shared" si="7189"/>
        <v>14.714446953104964</v>
      </c>
    </row>
    <row r="56840" spans="2:15" x14ac:dyDescent="0.25">
      <c r="B56840" s="3">
        <v>44884.541666666664</v>
      </c>
      <c r="C56840">
        <v>15.984299999999999</v>
      </c>
      <c r="D56840">
        <v>62.768999999999998</v>
      </c>
      <c r="E56840">
        <v>14.8545</v>
      </c>
      <c r="F56840">
        <v>54.668999999999997</v>
      </c>
      <c r="G56840">
        <f t="shared" si="7182"/>
        <v>1.1297999999999995</v>
      </c>
      <c r="H56840" s="4">
        <f t="shared" si="7183"/>
        <v>0.79599704653954717</v>
      </c>
      <c r="I56840" s="4">
        <f t="shared" si="7184"/>
        <v>0.47599704653954716</v>
      </c>
      <c r="J56840">
        <f t="shared" si="7185"/>
        <v>14.896080723048623</v>
      </c>
      <c r="L56840">
        <f t="shared" si="7186"/>
        <v>2022</v>
      </c>
      <c r="M56840">
        <f t="shared" si="7187"/>
        <v>11</v>
      </c>
      <c r="N56840">
        <f t="shared" si="7188"/>
        <v>19</v>
      </c>
      <c r="O56840">
        <f t="shared" si="7189"/>
        <v>14.896080723048623</v>
      </c>
    </row>
    <row r="56841" spans="2:15" x14ac:dyDescent="0.25">
      <c r="B56841" s="3">
        <v>44884.552083333336</v>
      </c>
      <c r="C56841">
        <v>15.978999999999999</v>
      </c>
      <c r="D56841">
        <v>62.768999999999998</v>
      </c>
      <c r="E56841">
        <v>14.845599999999999</v>
      </c>
      <c r="F56841">
        <v>55.189</v>
      </c>
      <c r="G56841">
        <f t="shared" si="7182"/>
        <v>1.1334</v>
      </c>
      <c r="H56841" s="4">
        <f t="shared" si="7183"/>
        <v>0.79853341524864863</v>
      </c>
      <c r="I56841" s="4">
        <f t="shared" si="7184"/>
        <v>0.47853341524864862</v>
      </c>
      <c r="J56841">
        <f t="shared" si="7185"/>
        <v>15.19684278720174</v>
      </c>
      <c r="L56841">
        <f t="shared" si="7186"/>
        <v>2022</v>
      </c>
      <c r="M56841">
        <f t="shared" si="7187"/>
        <v>11</v>
      </c>
      <c r="N56841">
        <f t="shared" si="7188"/>
        <v>19</v>
      </c>
      <c r="O56841">
        <f t="shared" si="7189"/>
        <v>15.19684278720174</v>
      </c>
    </row>
    <row r="56842" spans="2:15" x14ac:dyDescent="0.25">
      <c r="B56842" s="3">
        <v>44884.5625</v>
      </c>
      <c r="C56842">
        <v>15.978400000000001</v>
      </c>
      <c r="D56842">
        <v>62.597999999999999</v>
      </c>
      <c r="E56842">
        <v>14.8475</v>
      </c>
      <c r="F56842">
        <v>55.884</v>
      </c>
      <c r="G56842">
        <f t="shared" si="7182"/>
        <v>1.1309000000000005</v>
      </c>
      <c r="H56842" s="4">
        <f t="shared" si="7183"/>
        <v>0.79677204808955093</v>
      </c>
      <c r="I56842" s="4">
        <f t="shared" si="7184"/>
        <v>0.47677204808955093</v>
      </c>
      <c r="J56842">
        <f t="shared" si="7185"/>
        <v>14.987512252191381</v>
      </c>
      <c r="L56842">
        <f t="shared" si="7186"/>
        <v>2022</v>
      </c>
      <c r="M56842">
        <f t="shared" si="7187"/>
        <v>11</v>
      </c>
      <c r="N56842">
        <f t="shared" si="7188"/>
        <v>19</v>
      </c>
      <c r="O56842">
        <f t="shared" si="7189"/>
        <v>14.987512252191381</v>
      </c>
    </row>
    <row r="56843" spans="2:15" x14ac:dyDescent="0.25">
      <c r="B56843" s="3">
        <v>44884.572916666664</v>
      </c>
      <c r="C56843">
        <v>15.9747</v>
      </c>
      <c r="D56843">
        <v>62.597999999999999</v>
      </c>
      <c r="E56843">
        <v>14.8469</v>
      </c>
      <c r="F56843">
        <v>56.75</v>
      </c>
      <c r="G56843">
        <f t="shared" si="7182"/>
        <v>1.1278000000000006</v>
      </c>
      <c r="H56843" s="4">
        <f t="shared" si="7183"/>
        <v>0.79458795281226957</v>
      </c>
      <c r="I56843" s="4">
        <f t="shared" si="7184"/>
        <v>0.47458795281226956</v>
      </c>
      <c r="J56843">
        <f t="shared" si="7185"/>
        <v>14.730891567104372</v>
      </c>
      <c r="L56843">
        <f t="shared" si="7186"/>
        <v>2022</v>
      </c>
      <c r="M56843">
        <f t="shared" si="7187"/>
        <v>11</v>
      </c>
      <c r="N56843">
        <f t="shared" si="7188"/>
        <v>19</v>
      </c>
      <c r="O56843">
        <f t="shared" si="7189"/>
        <v>14.730891567104372</v>
      </c>
    </row>
    <row r="56844" spans="2:15" x14ac:dyDescent="0.25">
      <c r="B56844" s="3">
        <v>44884.583333333336</v>
      </c>
      <c r="C56844">
        <v>15.978400000000001</v>
      </c>
      <c r="D56844">
        <v>62.597999999999999</v>
      </c>
      <c r="E56844">
        <v>14.845499999999999</v>
      </c>
      <c r="F56844">
        <v>57.784999999999997</v>
      </c>
      <c r="G56844">
        <f t="shared" si="7182"/>
        <v>1.1329000000000011</v>
      </c>
      <c r="H56844" s="4">
        <f t="shared" si="7183"/>
        <v>0.79818114181682986</v>
      </c>
      <c r="I56844" s="4">
        <f t="shared" si="7184"/>
        <v>0.47818114181682986</v>
      </c>
      <c r="J56844">
        <f t="shared" si="7185"/>
        <v>15.154806044247458</v>
      </c>
      <c r="L56844">
        <f t="shared" si="7186"/>
        <v>2022</v>
      </c>
      <c r="M56844">
        <f t="shared" si="7187"/>
        <v>11</v>
      </c>
      <c r="N56844">
        <f t="shared" si="7188"/>
        <v>19</v>
      </c>
      <c r="O56844">
        <f t="shared" si="7189"/>
        <v>15.154806044247458</v>
      </c>
    </row>
    <row r="56845" spans="2:15" x14ac:dyDescent="0.25">
      <c r="B56845" s="3">
        <v>44884.59375</v>
      </c>
      <c r="C56845">
        <v>15.9747</v>
      </c>
      <c r="D56845">
        <v>62.597999999999999</v>
      </c>
      <c r="E56845">
        <v>14.8416</v>
      </c>
      <c r="F56845">
        <v>58.475999999999999</v>
      </c>
      <c r="G56845">
        <f t="shared" si="7182"/>
        <v>1.1331000000000007</v>
      </c>
      <c r="H56845" s="4">
        <f t="shared" si="7183"/>
        <v>0.79832205118955724</v>
      </c>
      <c r="I56845" s="4">
        <f t="shared" si="7184"/>
        <v>0.47832205118955723</v>
      </c>
      <c r="J56845">
        <f t="shared" si="7185"/>
        <v>15.171610483768909</v>
      </c>
      <c r="L56845">
        <f t="shared" si="7186"/>
        <v>2022</v>
      </c>
      <c r="M56845">
        <f t="shared" si="7187"/>
        <v>11</v>
      </c>
      <c r="N56845">
        <f t="shared" si="7188"/>
        <v>19</v>
      </c>
      <c r="O56845">
        <f t="shared" si="7189"/>
        <v>15.171610483768909</v>
      </c>
    </row>
    <row r="56846" spans="2:15" x14ac:dyDescent="0.25">
      <c r="B56846" s="3">
        <v>44884.604166666664</v>
      </c>
      <c r="C56846">
        <v>15.967499999999999</v>
      </c>
      <c r="D56846">
        <v>62.597999999999999</v>
      </c>
      <c r="E56846">
        <v>14.8391</v>
      </c>
      <c r="F56846">
        <v>59.164000000000001</v>
      </c>
      <c r="G56846">
        <f t="shared" si="7182"/>
        <v>1.1283999999999992</v>
      </c>
      <c r="H56846" s="4">
        <f t="shared" si="7183"/>
        <v>0.79501068093045224</v>
      </c>
      <c r="I56846" s="4">
        <f t="shared" si="7184"/>
        <v>0.47501068093045223</v>
      </c>
      <c r="J56846">
        <f t="shared" si="7185"/>
        <v>14.780306366564842</v>
      </c>
      <c r="L56846">
        <f t="shared" si="7186"/>
        <v>2022</v>
      </c>
      <c r="M56846">
        <f t="shared" si="7187"/>
        <v>11</v>
      </c>
      <c r="N56846">
        <f t="shared" si="7188"/>
        <v>19</v>
      </c>
      <c r="O56846">
        <f t="shared" si="7189"/>
        <v>14.780306366564842</v>
      </c>
    </row>
    <row r="56847" spans="2:15" x14ac:dyDescent="0.25">
      <c r="B56847" s="3">
        <v>44884.614583333336</v>
      </c>
      <c r="C56847">
        <v>15.9602</v>
      </c>
      <c r="D56847">
        <v>62.597999999999999</v>
      </c>
      <c r="E56847">
        <v>14.835599999999999</v>
      </c>
      <c r="F56847">
        <v>59.508000000000003</v>
      </c>
      <c r="G56847">
        <f t="shared" si="7182"/>
        <v>1.1246000000000009</v>
      </c>
      <c r="H56847" s="4">
        <f t="shared" si="7183"/>
        <v>0.79233340284862441</v>
      </c>
      <c r="I56847" s="4">
        <f t="shared" si="7184"/>
        <v>0.47233340284862441</v>
      </c>
      <c r="J56847">
        <f t="shared" si="7185"/>
        <v>14.469391535572093</v>
      </c>
      <c r="L56847">
        <f t="shared" si="7186"/>
        <v>2022</v>
      </c>
      <c r="M56847">
        <f t="shared" si="7187"/>
        <v>11</v>
      </c>
      <c r="N56847">
        <f t="shared" si="7188"/>
        <v>19</v>
      </c>
      <c r="O56847">
        <f t="shared" si="7189"/>
        <v>14.469391535572093</v>
      </c>
    </row>
    <row r="56848" spans="2:15" x14ac:dyDescent="0.25">
      <c r="B56848" s="3">
        <v>44884.625</v>
      </c>
      <c r="C56848">
        <v>15.9602</v>
      </c>
      <c r="D56848">
        <v>62.597999999999999</v>
      </c>
      <c r="E56848">
        <v>14.827400000000001</v>
      </c>
      <c r="F56848">
        <v>59.68</v>
      </c>
      <c r="G56848">
        <f t="shared" si="7182"/>
        <v>1.1327999999999996</v>
      </c>
      <c r="H56848" s="4">
        <f t="shared" si="7183"/>
        <v>0.79811068713046485</v>
      </c>
      <c r="I56848" s="4">
        <f t="shared" si="7184"/>
        <v>0.47811068713046484</v>
      </c>
      <c r="J56848">
        <f t="shared" si="7185"/>
        <v>15.146408950655772</v>
      </c>
      <c r="L56848">
        <f t="shared" si="7186"/>
        <v>2022</v>
      </c>
      <c r="M56848">
        <f t="shared" si="7187"/>
        <v>11</v>
      </c>
      <c r="N56848">
        <f t="shared" si="7188"/>
        <v>19</v>
      </c>
      <c r="O56848">
        <f t="shared" si="7189"/>
        <v>15.146408950655772</v>
      </c>
    </row>
    <row r="56849" spans="2:15" x14ac:dyDescent="0.25">
      <c r="B56849" s="3">
        <v>44884.635416666664</v>
      </c>
      <c r="C56849">
        <v>15.9549</v>
      </c>
      <c r="D56849">
        <v>62.597999999999999</v>
      </c>
      <c r="E56849">
        <v>14.8284</v>
      </c>
      <c r="F56849">
        <v>59.508000000000003</v>
      </c>
      <c r="G56849">
        <f t="shared" si="7182"/>
        <v>1.1265000000000001</v>
      </c>
      <c r="H56849" s="4">
        <f t="shared" si="7183"/>
        <v>0.79367204188953822</v>
      </c>
      <c r="I56849" s="4">
        <f t="shared" si="7184"/>
        <v>0.47367204188953821</v>
      </c>
      <c r="J56849">
        <f t="shared" si="7185"/>
        <v>14.624242362698787</v>
      </c>
      <c r="L56849">
        <f t="shared" si="7186"/>
        <v>2022</v>
      </c>
      <c r="M56849">
        <f t="shared" si="7187"/>
        <v>11</v>
      </c>
      <c r="N56849">
        <f t="shared" si="7188"/>
        <v>19</v>
      </c>
      <c r="O56849">
        <f t="shared" si="7189"/>
        <v>14.624242362698787</v>
      </c>
    </row>
    <row r="56850" spans="2:15" x14ac:dyDescent="0.25">
      <c r="B56850" s="3">
        <v>44884.645833333336</v>
      </c>
      <c r="C56850">
        <v>15.9549</v>
      </c>
      <c r="D56850">
        <v>62.597999999999999</v>
      </c>
      <c r="E56850">
        <v>14.8308</v>
      </c>
      <c r="F56850">
        <v>59.337000000000003</v>
      </c>
      <c r="G56850">
        <f t="shared" si="7182"/>
        <v>1.1241000000000003</v>
      </c>
      <c r="H56850" s="4">
        <f t="shared" si="7183"/>
        <v>0.79198112941680454</v>
      </c>
      <c r="I56850" s="4">
        <f t="shared" si="7184"/>
        <v>0.47198112941680453</v>
      </c>
      <c r="J56850">
        <f t="shared" si="7185"/>
        <v>14.428842197254607</v>
      </c>
      <c r="L56850">
        <f t="shared" si="7186"/>
        <v>2022</v>
      </c>
      <c r="M56850">
        <f t="shared" si="7187"/>
        <v>11</v>
      </c>
      <c r="N56850">
        <f t="shared" si="7188"/>
        <v>19</v>
      </c>
      <c r="O56850">
        <f t="shared" si="7189"/>
        <v>14.428842197254607</v>
      </c>
    </row>
    <row r="56851" spans="2:15" x14ac:dyDescent="0.25">
      <c r="B56851" s="3">
        <v>44884.65625</v>
      </c>
      <c r="C56851">
        <v>15.9566</v>
      </c>
      <c r="D56851">
        <v>62.597999999999999</v>
      </c>
      <c r="E56851">
        <v>14.8249</v>
      </c>
      <c r="F56851">
        <v>59.337000000000003</v>
      </c>
      <c r="G56851">
        <f t="shared" si="7182"/>
        <v>1.1317000000000004</v>
      </c>
      <c r="H56851" s="4">
        <f t="shared" si="7183"/>
        <v>0.79733568558046219</v>
      </c>
      <c r="I56851" s="4">
        <f t="shared" si="7184"/>
        <v>0.47733568558046219</v>
      </c>
      <c r="J56851">
        <f t="shared" si="7185"/>
        <v>15.054266199534178</v>
      </c>
      <c r="L56851">
        <f t="shared" si="7186"/>
        <v>2022</v>
      </c>
      <c r="M56851">
        <f t="shared" si="7187"/>
        <v>11</v>
      </c>
      <c r="N56851">
        <f t="shared" si="7188"/>
        <v>19</v>
      </c>
      <c r="O56851">
        <f t="shared" si="7189"/>
        <v>15.054266199534178</v>
      </c>
    </row>
    <row r="56852" spans="2:15" x14ac:dyDescent="0.25">
      <c r="B56852" s="3">
        <v>44884.666666666664</v>
      </c>
      <c r="C56852">
        <v>15.9566</v>
      </c>
      <c r="D56852">
        <v>62.597999999999999</v>
      </c>
      <c r="E56852">
        <v>14.8294</v>
      </c>
      <c r="F56852">
        <v>59.337000000000003</v>
      </c>
      <c r="G56852">
        <f t="shared" si="7182"/>
        <v>1.1272000000000002</v>
      </c>
      <c r="H56852" s="4">
        <f t="shared" si="7183"/>
        <v>0.7941652246940859</v>
      </c>
      <c r="I56852" s="4">
        <f t="shared" si="7184"/>
        <v>0.4741652246940859</v>
      </c>
      <c r="J56852">
        <f t="shared" si="7185"/>
        <v>14.681598161516153</v>
      </c>
      <c r="L56852">
        <f t="shared" si="7186"/>
        <v>2022</v>
      </c>
      <c r="M56852">
        <f t="shared" si="7187"/>
        <v>11</v>
      </c>
      <c r="N56852">
        <f t="shared" si="7188"/>
        <v>19</v>
      </c>
      <c r="O56852">
        <f t="shared" si="7189"/>
        <v>14.681598161516153</v>
      </c>
    </row>
    <row r="56853" spans="2:15" x14ac:dyDescent="0.25">
      <c r="B56853" s="3">
        <v>44884.677083333336</v>
      </c>
      <c r="C56853">
        <v>15.9602</v>
      </c>
      <c r="D56853">
        <v>62.597999999999999</v>
      </c>
      <c r="E56853">
        <v>14.8249</v>
      </c>
      <c r="F56853">
        <v>59.337000000000003</v>
      </c>
      <c r="G56853">
        <f t="shared" si="7182"/>
        <v>1.1353000000000009</v>
      </c>
      <c r="H56853" s="4">
        <f t="shared" si="7183"/>
        <v>0.79987205428956354</v>
      </c>
      <c r="I56853" s="4">
        <f t="shared" si="7184"/>
        <v>0.47987205428956353</v>
      </c>
      <c r="J56853">
        <f t="shared" si="7185"/>
        <v>15.35736347667293</v>
      </c>
      <c r="L56853">
        <f t="shared" si="7186"/>
        <v>2022</v>
      </c>
      <c r="M56853">
        <f t="shared" si="7187"/>
        <v>11</v>
      </c>
      <c r="N56853">
        <f t="shared" si="7188"/>
        <v>19</v>
      </c>
      <c r="O56853">
        <f t="shared" si="7189"/>
        <v>15.35736347667293</v>
      </c>
    </row>
    <row r="56854" spans="2:15" x14ac:dyDescent="0.25">
      <c r="B56854" s="3">
        <v>44884.6875</v>
      </c>
      <c r="C56854">
        <v>15.958500000000001</v>
      </c>
      <c r="D56854">
        <v>62.597999999999999</v>
      </c>
      <c r="E56854">
        <v>14.8278</v>
      </c>
      <c r="F56854">
        <v>59.337000000000003</v>
      </c>
      <c r="G56854">
        <f t="shared" si="7182"/>
        <v>1.1307000000000009</v>
      </c>
      <c r="H56854" s="4">
        <f t="shared" si="7183"/>
        <v>0.79663113871682345</v>
      </c>
      <c r="I56854" s="4">
        <f t="shared" si="7184"/>
        <v>0.47663113871682344</v>
      </c>
      <c r="J56854">
        <f t="shared" si="7185"/>
        <v>14.970857777395086</v>
      </c>
      <c r="L56854">
        <f t="shared" si="7186"/>
        <v>2022</v>
      </c>
      <c r="M56854">
        <f t="shared" si="7187"/>
        <v>11</v>
      </c>
      <c r="N56854">
        <f t="shared" si="7188"/>
        <v>19</v>
      </c>
      <c r="O56854">
        <f t="shared" si="7189"/>
        <v>14.970857777395086</v>
      </c>
    </row>
    <row r="56855" spans="2:15" x14ac:dyDescent="0.25">
      <c r="B56855" s="3">
        <v>44884.697916666664</v>
      </c>
      <c r="C56855">
        <v>15.958500000000001</v>
      </c>
      <c r="D56855">
        <v>62.597999999999999</v>
      </c>
      <c r="E56855">
        <v>14.8255</v>
      </c>
      <c r="F56855">
        <v>58.993000000000002</v>
      </c>
      <c r="G56855">
        <f t="shared" si="7182"/>
        <v>1.1330000000000009</v>
      </c>
      <c r="H56855" s="4">
        <f t="shared" si="7183"/>
        <v>0.79825159650319355</v>
      </c>
      <c r="I56855" s="4">
        <f t="shared" si="7184"/>
        <v>0.47825159650319354</v>
      </c>
      <c r="J56855">
        <f t="shared" si="7185"/>
        <v>15.163206554989499</v>
      </c>
      <c r="L56855">
        <f t="shared" si="7186"/>
        <v>2022</v>
      </c>
      <c r="M56855">
        <f t="shared" si="7187"/>
        <v>11</v>
      </c>
      <c r="N56855">
        <f t="shared" si="7188"/>
        <v>19</v>
      </c>
      <c r="O56855">
        <f t="shared" si="7189"/>
        <v>15.163206554989499</v>
      </c>
    </row>
    <row r="56856" spans="2:15" x14ac:dyDescent="0.25">
      <c r="B56856" s="3">
        <v>44884.708333333336</v>
      </c>
      <c r="C56856">
        <v>15.958500000000001</v>
      </c>
      <c r="D56856">
        <v>62.597999999999999</v>
      </c>
      <c r="E56856">
        <v>14.828799999999999</v>
      </c>
      <c r="F56856">
        <v>58.646999999999998</v>
      </c>
      <c r="G56856">
        <f t="shared" si="7182"/>
        <v>1.1297000000000015</v>
      </c>
      <c r="H56856" s="4">
        <f t="shared" si="7183"/>
        <v>0.79592659185318448</v>
      </c>
      <c r="I56856" s="4">
        <f t="shared" si="7184"/>
        <v>0.47592659185318448</v>
      </c>
      <c r="J56856">
        <f t="shared" si="7185"/>
        <v>14.887789121774176</v>
      </c>
      <c r="L56856">
        <f t="shared" si="7186"/>
        <v>2022</v>
      </c>
      <c r="M56856">
        <f t="shared" si="7187"/>
        <v>11</v>
      </c>
      <c r="N56856">
        <f t="shared" si="7188"/>
        <v>19</v>
      </c>
      <c r="O56856">
        <f t="shared" si="7189"/>
        <v>14.887789121774176</v>
      </c>
    </row>
    <row r="56857" spans="2:15" x14ac:dyDescent="0.25">
      <c r="B56857" s="3">
        <v>44884.71875</v>
      </c>
      <c r="C56857">
        <v>15.958500000000001</v>
      </c>
      <c r="D56857">
        <v>62.597999999999999</v>
      </c>
      <c r="E56857">
        <v>14.8279</v>
      </c>
      <c r="F56857">
        <v>58.302999999999997</v>
      </c>
      <c r="G56857">
        <f t="shared" si="7182"/>
        <v>1.1306000000000012</v>
      </c>
      <c r="H56857" s="4">
        <f t="shared" si="7183"/>
        <v>0.79656068403045976</v>
      </c>
      <c r="I56857" s="4">
        <f t="shared" si="7184"/>
        <v>0.47656068403045976</v>
      </c>
      <c r="J56857">
        <f t="shared" si="7185"/>
        <v>14.962535636935824</v>
      </c>
      <c r="L56857">
        <f t="shared" si="7186"/>
        <v>2022</v>
      </c>
      <c r="M56857">
        <f t="shared" si="7187"/>
        <v>11</v>
      </c>
      <c r="N56857">
        <f t="shared" si="7188"/>
        <v>19</v>
      </c>
      <c r="O56857">
        <f t="shared" si="7189"/>
        <v>14.962535636935824</v>
      </c>
    </row>
    <row r="56858" spans="2:15" x14ac:dyDescent="0.25">
      <c r="B56858" s="3">
        <v>44884.729166666664</v>
      </c>
      <c r="C56858">
        <v>15.9549</v>
      </c>
      <c r="D56858">
        <v>62.597999999999999</v>
      </c>
      <c r="E56858">
        <v>14.824</v>
      </c>
      <c r="F56858">
        <v>57.957999999999998</v>
      </c>
      <c r="G56858">
        <f t="shared" si="7182"/>
        <v>1.1309000000000005</v>
      </c>
      <c r="H56858" s="4">
        <f t="shared" si="7183"/>
        <v>0.79677204808955093</v>
      </c>
      <c r="I56858" s="4">
        <f t="shared" si="7184"/>
        <v>0.47677204808955093</v>
      </c>
      <c r="J56858">
        <f t="shared" si="7185"/>
        <v>14.987512252191381</v>
      </c>
      <c r="L56858">
        <f t="shared" si="7186"/>
        <v>2022</v>
      </c>
      <c r="M56858">
        <f t="shared" si="7187"/>
        <v>11</v>
      </c>
      <c r="N56858">
        <f t="shared" si="7188"/>
        <v>19</v>
      </c>
      <c r="O56858">
        <f t="shared" si="7189"/>
        <v>14.987512252191381</v>
      </c>
    </row>
    <row r="56859" spans="2:15" x14ac:dyDescent="0.25">
      <c r="B56859" s="3">
        <v>44884.739583333336</v>
      </c>
      <c r="C56859">
        <v>15.9513</v>
      </c>
      <c r="D56859">
        <v>62.597999999999999</v>
      </c>
      <c r="E56859">
        <v>14.8231</v>
      </c>
      <c r="F56859">
        <v>57.613999999999997</v>
      </c>
      <c r="G56859">
        <f t="shared" si="7182"/>
        <v>1.1281999999999996</v>
      </c>
      <c r="H56859" s="4">
        <f t="shared" si="7183"/>
        <v>0.79486977155772465</v>
      </c>
      <c r="I56859" s="4">
        <f t="shared" si="7184"/>
        <v>0.47486977155772464</v>
      </c>
      <c r="J56859">
        <f t="shared" si="7185"/>
        <v>14.763821266778651</v>
      </c>
      <c r="L56859">
        <f t="shared" si="7186"/>
        <v>2022</v>
      </c>
      <c r="M56859">
        <f t="shared" si="7187"/>
        <v>11</v>
      </c>
      <c r="N56859">
        <f t="shared" si="7188"/>
        <v>19</v>
      </c>
      <c r="O56859">
        <f t="shared" si="7189"/>
        <v>14.763821266778651</v>
      </c>
    </row>
    <row r="56860" spans="2:15" x14ac:dyDescent="0.25">
      <c r="B56860" s="3">
        <v>44884.75</v>
      </c>
      <c r="C56860">
        <v>15.9526</v>
      </c>
      <c r="D56860">
        <v>62.424999999999997</v>
      </c>
      <c r="E56860">
        <v>14.823600000000001</v>
      </c>
      <c r="F56860">
        <v>57.268000000000001</v>
      </c>
      <c r="G56860">
        <f t="shared" si="7182"/>
        <v>1.1289999999999996</v>
      </c>
      <c r="H56860" s="4">
        <f t="shared" si="7183"/>
        <v>0.7954334090486358</v>
      </c>
      <c r="I56860" s="4">
        <f t="shared" si="7184"/>
        <v>0.47543340904863579</v>
      </c>
      <c r="J56860">
        <f t="shared" si="7185"/>
        <v>14.829842750420323</v>
      </c>
      <c r="L56860">
        <f t="shared" si="7186"/>
        <v>2022</v>
      </c>
      <c r="M56860">
        <f t="shared" si="7187"/>
        <v>11</v>
      </c>
      <c r="N56860">
        <f t="shared" si="7188"/>
        <v>19</v>
      </c>
      <c r="O56860">
        <f t="shared" si="7189"/>
        <v>14.829842750420323</v>
      </c>
    </row>
    <row r="56861" spans="2:15" x14ac:dyDescent="0.25">
      <c r="B56861" s="3">
        <v>44884.760416666664</v>
      </c>
      <c r="C56861">
        <v>15.958500000000001</v>
      </c>
      <c r="D56861">
        <v>62.597999999999999</v>
      </c>
      <c r="E56861">
        <v>14.821099999999999</v>
      </c>
      <c r="F56861">
        <v>56.923000000000002</v>
      </c>
      <c r="G56861">
        <f t="shared" si="7182"/>
        <v>1.1374000000000013</v>
      </c>
      <c r="H56861" s="4">
        <f t="shared" si="7183"/>
        <v>0.80135160270320627</v>
      </c>
      <c r="I56861" s="4">
        <f t="shared" si="7184"/>
        <v>0.48135160270320626</v>
      </c>
      <c r="J56861">
        <f t="shared" si="7185"/>
        <v>15.53622548567424</v>
      </c>
      <c r="L56861">
        <f t="shared" si="7186"/>
        <v>2022</v>
      </c>
      <c r="M56861">
        <f t="shared" si="7187"/>
        <v>11</v>
      </c>
      <c r="N56861">
        <f t="shared" si="7188"/>
        <v>19</v>
      </c>
      <c r="O56861">
        <f t="shared" si="7189"/>
        <v>15.53622548567424</v>
      </c>
    </row>
    <row r="56862" spans="2:15" x14ac:dyDescent="0.25">
      <c r="B56862" s="3">
        <v>44884.770833333336</v>
      </c>
      <c r="C56862">
        <v>15.9579</v>
      </c>
      <c r="D56862">
        <v>62.424999999999997</v>
      </c>
      <c r="E56862">
        <v>14.830399999999999</v>
      </c>
      <c r="F56862">
        <v>56.576999999999998</v>
      </c>
      <c r="G56862">
        <f t="shared" si="7182"/>
        <v>1.1275000000000013</v>
      </c>
      <c r="H56862" s="4">
        <f t="shared" si="7183"/>
        <v>0.7943765887531784</v>
      </c>
      <c r="I56862" s="4">
        <f t="shared" si="7184"/>
        <v>0.4743765887531784</v>
      </c>
      <c r="J56862">
        <f t="shared" si="7185"/>
        <v>14.706229701978911</v>
      </c>
      <c r="L56862">
        <f t="shared" si="7186"/>
        <v>2022</v>
      </c>
      <c r="M56862">
        <f t="shared" si="7187"/>
        <v>11</v>
      </c>
      <c r="N56862">
        <f t="shared" si="7188"/>
        <v>19</v>
      </c>
      <c r="O56862">
        <f t="shared" si="7189"/>
        <v>14.706229701978911</v>
      </c>
    </row>
    <row r="56863" spans="2:15" x14ac:dyDescent="0.25">
      <c r="B56863" s="3">
        <v>44884.78125</v>
      </c>
      <c r="C56863">
        <v>15.9579</v>
      </c>
      <c r="D56863">
        <v>62.424999999999997</v>
      </c>
      <c r="E56863">
        <v>14.829499999999999</v>
      </c>
      <c r="F56863">
        <v>56.23</v>
      </c>
      <c r="G56863">
        <f t="shared" si="7182"/>
        <v>1.128400000000001</v>
      </c>
      <c r="H56863" s="4">
        <f t="shared" si="7183"/>
        <v>0.79501068093045346</v>
      </c>
      <c r="I56863" s="4">
        <f t="shared" si="7184"/>
        <v>0.47501068093045345</v>
      </c>
      <c r="J56863">
        <f t="shared" si="7185"/>
        <v>14.780306366564988</v>
      </c>
      <c r="L56863">
        <f t="shared" si="7186"/>
        <v>2022</v>
      </c>
      <c r="M56863">
        <f t="shared" si="7187"/>
        <v>11</v>
      </c>
      <c r="N56863">
        <f t="shared" si="7188"/>
        <v>19</v>
      </c>
      <c r="O56863">
        <f t="shared" si="7189"/>
        <v>14.780306366564988</v>
      </c>
    </row>
    <row r="56864" spans="2:15" x14ac:dyDescent="0.25">
      <c r="B56864" s="3">
        <v>44884.791666666664</v>
      </c>
      <c r="C56864">
        <v>15.9598</v>
      </c>
      <c r="D56864">
        <v>62.424999999999997</v>
      </c>
      <c r="E56864">
        <v>14.8285</v>
      </c>
      <c r="F56864">
        <v>55.884</v>
      </c>
      <c r="G56864">
        <f t="shared" si="7182"/>
        <v>1.1312999999999995</v>
      </c>
      <c r="H56864" s="4">
        <f t="shared" si="7183"/>
        <v>0.7970538668350059</v>
      </c>
      <c r="I56864" s="4">
        <f t="shared" si="7184"/>
        <v>0.47705386683500589</v>
      </c>
      <c r="J56864">
        <f t="shared" si="7185"/>
        <v>15.020862002069828</v>
      </c>
      <c r="L56864">
        <f t="shared" si="7186"/>
        <v>2022</v>
      </c>
      <c r="M56864">
        <f t="shared" si="7187"/>
        <v>11</v>
      </c>
      <c r="N56864">
        <f t="shared" si="7188"/>
        <v>19</v>
      </c>
      <c r="O56864">
        <f t="shared" si="7189"/>
        <v>15.020862002069828</v>
      </c>
    </row>
    <row r="56865" spans="2:15" x14ac:dyDescent="0.25">
      <c r="B56865" s="3">
        <v>44884.802083333336</v>
      </c>
      <c r="C56865">
        <v>15.9671</v>
      </c>
      <c r="D56865">
        <v>62.424999999999997</v>
      </c>
      <c r="E56865">
        <v>14.834899999999999</v>
      </c>
      <c r="F56865">
        <v>55.536999999999999</v>
      </c>
      <c r="G56865">
        <f t="shared" si="7182"/>
        <v>1.132200000000001</v>
      </c>
      <c r="H56865" s="4">
        <f t="shared" si="7183"/>
        <v>0.79768795901228229</v>
      </c>
      <c r="I56865" s="4">
        <f t="shared" si="7184"/>
        <v>0.47768795901228228</v>
      </c>
      <c r="J56865">
        <f t="shared" si="7185"/>
        <v>15.096098099614398</v>
      </c>
      <c r="L56865">
        <f t="shared" si="7186"/>
        <v>2022</v>
      </c>
      <c r="M56865">
        <f t="shared" si="7187"/>
        <v>11</v>
      </c>
      <c r="N56865">
        <f t="shared" si="7188"/>
        <v>19</v>
      </c>
      <c r="O56865">
        <f t="shared" si="7189"/>
        <v>15.096098099614398</v>
      </c>
    </row>
    <row r="56866" spans="2:15" x14ac:dyDescent="0.25">
      <c r="B56866" s="3">
        <v>44884.8125</v>
      </c>
      <c r="C56866">
        <v>15.9634</v>
      </c>
      <c r="D56866">
        <v>62.424999999999997</v>
      </c>
      <c r="E56866">
        <v>14.840299999999999</v>
      </c>
      <c r="F56866">
        <v>55.363999999999997</v>
      </c>
      <c r="G56866">
        <f t="shared" si="7182"/>
        <v>1.1231000000000009</v>
      </c>
      <c r="H56866" s="4">
        <f t="shared" si="7183"/>
        <v>0.79127658255316558</v>
      </c>
      <c r="I56866" s="4">
        <f t="shared" si="7184"/>
        <v>0.47127658255316557</v>
      </c>
      <c r="J56866">
        <f t="shared" si="7185"/>
        <v>14.347993873050433</v>
      </c>
      <c r="L56866">
        <f t="shared" si="7186"/>
        <v>2022</v>
      </c>
      <c r="M56866">
        <f t="shared" si="7187"/>
        <v>11</v>
      </c>
      <c r="N56866">
        <f t="shared" si="7188"/>
        <v>19</v>
      </c>
      <c r="O56866">
        <f t="shared" si="7189"/>
        <v>14.347993873050433</v>
      </c>
    </row>
    <row r="56867" spans="2:15" x14ac:dyDescent="0.25">
      <c r="B56867" s="3">
        <v>44884.822916666664</v>
      </c>
      <c r="C56867">
        <v>15.9671</v>
      </c>
      <c r="D56867">
        <v>62.424999999999997</v>
      </c>
      <c r="E56867">
        <v>14.8384</v>
      </c>
      <c r="F56867">
        <v>55.189</v>
      </c>
      <c r="G56867">
        <f t="shared" si="7182"/>
        <v>1.1287000000000003</v>
      </c>
      <c r="H56867" s="4">
        <f t="shared" si="7183"/>
        <v>0.79522204498954463</v>
      </c>
      <c r="I56867" s="4">
        <f t="shared" si="7184"/>
        <v>0.47522204498954462</v>
      </c>
      <c r="J56867">
        <f t="shared" si="7185"/>
        <v>14.805059348530582</v>
      </c>
      <c r="L56867">
        <f t="shared" si="7186"/>
        <v>2022</v>
      </c>
      <c r="M56867">
        <f t="shared" si="7187"/>
        <v>11</v>
      </c>
      <c r="N56867">
        <f t="shared" si="7188"/>
        <v>19</v>
      </c>
      <c r="O56867">
        <f t="shared" si="7189"/>
        <v>14.805059348530582</v>
      </c>
    </row>
    <row r="56868" spans="2:15" x14ac:dyDescent="0.25">
      <c r="B56868" s="3">
        <v>44884.833333333336</v>
      </c>
      <c r="C56868">
        <v>15.9726</v>
      </c>
      <c r="D56868">
        <v>62.424999999999997</v>
      </c>
      <c r="E56868">
        <v>14.8378</v>
      </c>
      <c r="F56868">
        <v>55.017000000000003</v>
      </c>
      <c r="G56868">
        <f t="shared" si="7182"/>
        <v>1.1348000000000003</v>
      </c>
      <c r="H56868" s="4">
        <f t="shared" si="7183"/>
        <v>0.79951978085774356</v>
      </c>
      <c r="I56868" s="4">
        <f t="shared" si="7184"/>
        <v>0.47951978085774355</v>
      </c>
      <c r="J56868">
        <f t="shared" si="7185"/>
        <v>15.315001092605115</v>
      </c>
      <c r="L56868">
        <f t="shared" si="7186"/>
        <v>2022</v>
      </c>
      <c r="M56868">
        <f t="shared" si="7187"/>
        <v>11</v>
      </c>
      <c r="N56868">
        <f t="shared" si="7188"/>
        <v>19</v>
      </c>
      <c r="O56868">
        <f t="shared" si="7189"/>
        <v>15.315001092605115</v>
      </c>
    </row>
    <row r="56869" spans="2:15" x14ac:dyDescent="0.25">
      <c r="B56869" s="3">
        <v>44884.84375</v>
      </c>
      <c r="C56869">
        <v>15.974299999999999</v>
      </c>
      <c r="D56869">
        <v>62.424999999999997</v>
      </c>
      <c r="E56869">
        <v>14.8398</v>
      </c>
      <c r="F56869">
        <v>54.668999999999997</v>
      </c>
      <c r="G56869">
        <f t="shared" si="7182"/>
        <v>1.1344999999999992</v>
      </c>
      <c r="H56869" s="4">
        <f t="shared" si="7183"/>
        <v>0.79930841679865094</v>
      </c>
      <c r="I56869" s="4">
        <f t="shared" si="7184"/>
        <v>0.47930841679865094</v>
      </c>
      <c r="J56869">
        <f t="shared" si="7185"/>
        <v>15.289624877494191</v>
      </c>
      <c r="L56869">
        <f t="shared" si="7186"/>
        <v>2022</v>
      </c>
      <c r="M56869">
        <f t="shared" si="7187"/>
        <v>11</v>
      </c>
      <c r="N56869">
        <f t="shared" si="7188"/>
        <v>19</v>
      </c>
      <c r="O56869">
        <f t="shared" si="7189"/>
        <v>15.289624877494191</v>
      </c>
    </row>
    <row r="56870" spans="2:15" x14ac:dyDescent="0.25">
      <c r="B56870" s="3">
        <v>44884.854166666664</v>
      </c>
      <c r="C56870">
        <v>15.9711</v>
      </c>
      <c r="D56870">
        <v>62.597999999999999</v>
      </c>
      <c r="E56870">
        <v>14.8437</v>
      </c>
      <c r="F56870">
        <v>54.494999999999997</v>
      </c>
      <c r="G56870">
        <f t="shared" si="7182"/>
        <v>1.1273999999999997</v>
      </c>
      <c r="H56870" s="4">
        <f t="shared" si="7183"/>
        <v>0.79430613406681327</v>
      </c>
      <c r="I56870" s="4">
        <f t="shared" si="7184"/>
        <v>0.47430613406681327</v>
      </c>
      <c r="J56870">
        <f t="shared" si="7185"/>
        <v>14.698015820259464</v>
      </c>
      <c r="L56870">
        <f t="shared" si="7186"/>
        <v>2022</v>
      </c>
      <c r="M56870">
        <f t="shared" si="7187"/>
        <v>11</v>
      </c>
      <c r="N56870">
        <f t="shared" si="7188"/>
        <v>19</v>
      </c>
      <c r="O56870">
        <f t="shared" si="7189"/>
        <v>14.698015820259464</v>
      </c>
    </row>
    <row r="56871" spans="2:15" x14ac:dyDescent="0.25">
      <c r="B56871" s="3">
        <v>44884.864583333336</v>
      </c>
      <c r="C56871">
        <v>15.9779</v>
      </c>
      <c r="D56871">
        <v>62.424999999999997</v>
      </c>
      <c r="E56871">
        <v>14.848100000000001</v>
      </c>
      <c r="F56871">
        <v>54.494999999999997</v>
      </c>
      <c r="G56871">
        <f t="shared" si="7182"/>
        <v>1.1297999999999995</v>
      </c>
      <c r="H56871" s="4">
        <f t="shared" si="7183"/>
        <v>0.79599704653954717</v>
      </c>
      <c r="I56871" s="4">
        <f t="shared" si="7184"/>
        <v>0.47599704653954716</v>
      </c>
      <c r="J56871">
        <f t="shared" si="7185"/>
        <v>14.896080723048623</v>
      </c>
      <c r="L56871">
        <f t="shared" si="7186"/>
        <v>2022</v>
      </c>
      <c r="M56871">
        <f t="shared" si="7187"/>
        <v>11</v>
      </c>
      <c r="N56871">
        <f t="shared" si="7188"/>
        <v>19</v>
      </c>
      <c r="O56871">
        <f t="shared" si="7189"/>
        <v>14.896080723048623</v>
      </c>
    </row>
    <row r="56872" spans="2:15" x14ac:dyDescent="0.25">
      <c r="B56872" s="3">
        <v>44884.875</v>
      </c>
      <c r="C56872">
        <v>15.9816</v>
      </c>
      <c r="D56872">
        <v>62.424999999999997</v>
      </c>
      <c r="E56872">
        <v>14.851000000000001</v>
      </c>
      <c r="F56872">
        <v>54.494999999999997</v>
      </c>
      <c r="G56872">
        <f t="shared" si="7182"/>
        <v>1.1305999999999994</v>
      </c>
      <c r="H56872" s="4">
        <f t="shared" si="7183"/>
        <v>0.79656068403045854</v>
      </c>
      <c r="I56872" s="4">
        <f t="shared" si="7184"/>
        <v>0.47656068403045854</v>
      </c>
      <c r="J56872">
        <f t="shared" si="7185"/>
        <v>14.962535636935685</v>
      </c>
      <c r="L56872">
        <f t="shared" si="7186"/>
        <v>2022</v>
      </c>
      <c r="M56872">
        <f t="shared" si="7187"/>
        <v>11</v>
      </c>
      <c r="N56872">
        <f t="shared" si="7188"/>
        <v>19</v>
      </c>
      <c r="O56872">
        <f t="shared" si="7189"/>
        <v>14.962535636935685</v>
      </c>
    </row>
    <row r="56873" spans="2:15" x14ac:dyDescent="0.25">
      <c r="B56873" s="3">
        <v>44884.885416666664</v>
      </c>
      <c r="C56873">
        <v>15.9816</v>
      </c>
      <c r="D56873">
        <v>62.424999999999997</v>
      </c>
      <c r="E56873">
        <v>14.8553</v>
      </c>
      <c r="F56873">
        <v>54.494999999999997</v>
      </c>
      <c r="G56873">
        <f t="shared" si="7182"/>
        <v>1.1263000000000005</v>
      </c>
      <c r="H56873" s="4">
        <f t="shared" si="7183"/>
        <v>0.79353113251681096</v>
      </c>
      <c r="I56873" s="4">
        <f t="shared" si="7184"/>
        <v>0.47353113251681095</v>
      </c>
      <c r="J56873">
        <f t="shared" si="7185"/>
        <v>14.607885250194395</v>
      </c>
      <c r="L56873">
        <f t="shared" si="7186"/>
        <v>2022</v>
      </c>
      <c r="M56873">
        <f t="shared" si="7187"/>
        <v>11</v>
      </c>
      <c r="N56873">
        <f t="shared" si="7188"/>
        <v>19</v>
      </c>
      <c r="O56873">
        <f t="shared" si="7189"/>
        <v>14.607885250194395</v>
      </c>
    </row>
    <row r="56874" spans="2:15" x14ac:dyDescent="0.25">
      <c r="B56874" s="3">
        <v>44884.895833333336</v>
      </c>
      <c r="C56874">
        <v>15.9779</v>
      </c>
      <c r="D56874">
        <v>62.424999999999997</v>
      </c>
      <c r="E56874">
        <v>14.851000000000001</v>
      </c>
      <c r="F56874">
        <v>54.494999999999997</v>
      </c>
      <c r="G56874">
        <f t="shared" si="7182"/>
        <v>1.1268999999999991</v>
      </c>
      <c r="H56874" s="4">
        <f t="shared" si="7183"/>
        <v>0.79395386063499329</v>
      </c>
      <c r="I56874" s="4">
        <f t="shared" si="7184"/>
        <v>0.47395386063499328</v>
      </c>
      <c r="J56874">
        <f t="shared" si="7185"/>
        <v>14.656996921921115</v>
      </c>
      <c r="L56874">
        <f t="shared" si="7186"/>
        <v>2022</v>
      </c>
      <c r="M56874">
        <f t="shared" si="7187"/>
        <v>11</v>
      </c>
      <c r="N56874">
        <f t="shared" si="7188"/>
        <v>19</v>
      </c>
      <c r="O56874">
        <f t="shared" si="7189"/>
        <v>14.656996921921115</v>
      </c>
    </row>
    <row r="56875" spans="2:15" x14ac:dyDescent="0.25">
      <c r="B56875" s="3">
        <v>44884.90625</v>
      </c>
      <c r="C56875">
        <v>15.9779</v>
      </c>
      <c r="D56875">
        <v>62.424999999999997</v>
      </c>
      <c r="E56875">
        <v>14.852</v>
      </c>
      <c r="F56875">
        <v>54.322000000000003</v>
      </c>
      <c r="G56875">
        <f t="shared" si="7182"/>
        <v>1.1258999999999997</v>
      </c>
      <c r="H56875" s="4">
        <f t="shared" si="7183"/>
        <v>0.79324931377135455</v>
      </c>
      <c r="I56875" s="4">
        <f t="shared" si="7184"/>
        <v>0.47324931377135454</v>
      </c>
      <c r="J56875">
        <f t="shared" si="7185"/>
        <v>14.575211324184675</v>
      </c>
      <c r="L56875">
        <f t="shared" si="7186"/>
        <v>2022</v>
      </c>
      <c r="M56875">
        <f t="shared" si="7187"/>
        <v>11</v>
      </c>
      <c r="N56875">
        <f t="shared" si="7188"/>
        <v>19</v>
      </c>
      <c r="O56875">
        <f t="shared" si="7189"/>
        <v>14.575211324184675</v>
      </c>
    </row>
    <row r="56876" spans="2:15" x14ac:dyDescent="0.25">
      <c r="B56876" s="3">
        <v>44884.916666666664</v>
      </c>
      <c r="C56876">
        <v>15.9834</v>
      </c>
      <c r="D56876">
        <v>62.424999999999997</v>
      </c>
      <c r="E56876">
        <v>14.853</v>
      </c>
      <c r="F56876">
        <v>54.146999999999998</v>
      </c>
      <c r="G56876">
        <f t="shared" si="7182"/>
        <v>1.1303999999999998</v>
      </c>
      <c r="H56876" s="4">
        <f t="shared" si="7183"/>
        <v>0.79641977465773106</v>
      </c>
      <c r="I56876" s="4">
        <f t="shared" si="7184"/>
        <v>0.47641977465773105</v>
      </c>
      <c r="J56876">
        <f t="shared" si="7185"/>
        <v>14.945901545471983</v>
      </c>
      <c r="L56876">
        <f t="shared" si="7186"/>
        <v>2022</v>
      </c>
      <c r="M56876">
        <f t="shared" si="7187"/>
        <v>11</v>
      </c>
      <c r="N56876">
        <f t="shared" si="7188"/>
        <v>19</v>
      </c>
      <c r="O56876">
        <f t="shared" si="7189"/>
        <v>14.945901545471983</v>
      </c>
    </row>
    <row r="56877" spans="2:15" x14ac:dyDescent="0.25">
      <c r="B56877" s="3">
        <v>44884.927083333336</v>
      </c>
      <c r="C56877">
        <v>15.9871</v>
      </c>
      <c r="D56877">
        <v>62.424999999999997</v>
      </c>
      <c r="E56877">
        <v>14.8545</v>
      </c>
      <c r="F56877">
        <v>54.146999999999998</v>
      </c>
      <c r="G56877">
        <f t="shared" si="7182"/>
        <v>1.1326000000000001</v>
      </c>
      <c r="H56877" s="4">
        <f t="shared" si="7183"/>
        <v>0.79796977775773736</v>
      </c>
      <c r="I56877" s="4">
        <f t="shared" si="7184"/>
        <v>0.47796977775773736</v>
      </c>
      <c r="J56877">
        <f t="shared" si="7185"/>
        <v>15.129625011377176</v>
      </c>
      <c r="L56877">
        <f t="shared" si="7186"/>
        <v>2022</v>
      </c>
      <c r="M56877">
        <f t="shared" si="7187"/>
        <v>11</v>
      </c>
      <c r="N56877">
        <f t="shared" si="7188"/>
        <v>19</v>
      </c>
      <c r="O56877">
        <f t="shared" si="7189"/>
        <v>15.129625011377176</v>
      </c>
    </row>
    <row r="56878" spans="2:15" x14ac:dyDescent="0.25">
      <c r="B56878" s="3">
        <v>44884.9375</v>
      </c>
      <c r="C56878">
        <v>15.988799999999999</v>
      </c>
      <c r="D56878">
        <v>62.424999999999997</v>
      </c>
      <c r="E56878">
        <v>14.855499999999999</v>
      </c>
      <c r="F56878">
        <v>53.972999999999999</v>
      </c>
      <c r="G56878">
        <f t="shared" si="7182"/>
        <v>1.1333000000000002</v>
      </c>
      <c r="H56878" s="4">
        <f t="shared" si="7183"/>
        <v>0.79846296056228472</v>
      </c>
      <c r="I56878" s="4">
        <f t="shared" si="7184"/>
        <v>0.47846296056228471</v>
      </c>
      <c r="J56878">
        <f t="shared" si="7185"/>
        <v>15.188428598987896</v>
      </c>
      <c r="L56878">
        <f t="shared" si="7186"/>
        <v>2022</v>
      </c>
      <c r="M56878">
        <f t="shared" si="7187"/>
        <v>11</v>
      </c>
      <c r="N56878">
        <f t="shared" si="7188"/>
        <v>19</v>
      </c>
      <c r="O56878">
        <f t="shared" si="7189"/>
        <v>15.188428598987896</v>
      </c>
    </row>
    <row r="56879" spans="2:15" x14ac:dyDescent="0.25">
      <c r="B56879" s="3">
        <v>44884.947916666664</v>
      </c>
      <c r="C56879">
        <v>15.985200000000001</v>
      </c>
      <c r="D56879">
        <v>62.424999999999997</v>
      </c>
      <c r="E56879">
        <v>14.8584</v>
      </c>
      <c r="F56879">
        <v>53.972999999999999</v>
      </c>
      <c r="G56879">
        <f t="shared" si="7182"/>
        <v>1.1268000000000011</v>
      </c>
      <c r="H56879" s="4">
        <f t="shared" si="7183"/>
        <v>0.79388340594863072</v>
      </c>
      <c r="I56879" s="4">
        <f t="shared" si="7184"/>
        <v>0.47388340594863071</v>
      </c>
      <c r="J56879">
        <f t="shared" si="7185"/>
        <v>14.648803238137548</v>
      </c>
      <c r="L56879">
        <f t="shared" si="7186"/>
        <v>2022</v>
      </c>
      <c r="M56879">
        <f t="shared" si="7187"/>
        <v>11</v>
      </c>
      <c r="N56879">
        <f t="shared" si="7188"/>
        <v>19</v>
      </c>
      <c r="O56879">
        <f t="shared" si="7189"/>
        <v>14.648803238137548</v>
      </c>
    </row>
    <row r="56880" spans="2:15" x14ac:dyDescent="0.25">
      <c r="B56880" s="3">
        <v>44884.958333333336</v>
      </c>
      <c r="C56880">
        <v>15.985200000000001</v>
      </c>
      <c r="D56880">
        <v>62.424999999999997</v>
      </c>
      <c r="E56880">
        <v>14.854900000000001</v>
      </c>
      <c r="F56880">
        <v>53.798000000000002</v>
      </c>
      <c r="G56880">
        <f t="shared" si="7182"/>
        <v>1.1303000000000001</v>
      </c>
      <c r="H56880" s="4">
        <f t="shared" si="7183"/>
        <v>0.79634931997136738</v>
      </c>
      <c r="I56880" s="4">
        <f t="shared" si="7184"/>
        <v>0.47634931997136737</v>
      </c>
      <c r="J56880">
        <f t="shared" si="7185"/>
        <v>14.937589592698673</v>
      </c>
      <c r="L56880">
        <f t="shared" si="7186"/>
        <v>2022</v>
      </c>
      <c r="M56880">
        <f t="shared" si="7187"/>
        <v>11</v>
      </c>
      <c r="N56880">
        <f t="shared" si="7188"/>
        <v>19</v>
      </c>
      <c r="O56880">
        <f t="shared" si="7189"/>
        <v>14.937589592698673</v>
      </c>
    </row>
    <row r="56881" spans="2:15" x14ac:dyDescent="0.25">
      <c r="B56881" s="3">
        <v>44884.96875</v>
      </c>
      <c r="C56881">
        <v>15.985799999999999</v>
      </c>
      <c r="D56881">
        <v>62.597999999999999</v>
      </c>
      <c r="E56881">
        <v>14.853</v>
      </c>
      <c r="F56881">
        <v>53.622999999999998</v>
      </c>
      <c r="G56881">
        <f t="shared" si="7182"/>
        <v>1.1327999999999996</v>
      </c>
      <c r="H56881" s="4">
        <f t="shared" si="7183"/>
        <v>0.79811068713046485</v>
      </c>
      <c r="I56881" s="4">
        <f t="shared" si="7184"/>
        <v>0.47811068713046484</v>
      </c>
      <c r="J56881">
        <f t="shared" si="7185"/>
        <v>15.146408950655772</v>
      </c>
      <c r="L56881">
        <f t="shared" si="7186"/>
        <v>2022</v>
      </c>
      <c r="M56881">
        <f t="shared" si="7187"/>
        <v>11</v>
      </c>
      <c r="N56881">
        <f t="shared" si="7188"/>
        <v>19</v>
      </c>
      <c r="O56881">
        <f t="shared" si="7189"/>
        <v>15.146408950655772</v>
      </c>
    </row>
    <row r="56882" spans="2:15" x14ac:dyDescent="0.25">
      <c r="B56882" s="3">
        <v>44884.979166666664</v>
      </c>
      <c r="C56882">
        <v>15.9834</v>
      </c>
      <c r="D56882">
        <v>62.424999999999997</v>
      </c>
      <c r="E56882">
        <v>14.8545</v>
      </c>
      <c r="F56882">
        <v>53.622999999999998</v>
      </c>
      <c r="G56882">
        <f t="shared" si="7182"/>
        <v>1.1288999999999998</v>
      </c>
      <c r="H56882" s="4">
        <f t="shared" si="7183"/>
        <v>0.79536295436227222</v>
      </c>
      <c r="I56882" s="4">
        <f t="shared" si="7184"/>
        <v>0.47536295436227222</v>
      </c>
      <c r="J56882">
        <f t="shared" si="7185"/>
        <v>14.821578234994359</v>
      </c>
      <c r="L56882">
        <f t="shared" si="7186"/>
        <v>2022</v>
      </c>
      <c r="M56882">
        <f t="shared" si="7187"/>
        <v>11</v>
      </c>
      <c r="N56882">
        <f t="shared" si="7188"/>
        <v>19</v>
      </c>
      <c r="O56882">
        <f t="shared" si="7189"/>
        <v>14.821578234994359</v>
      </c>
    </row>
    <row r="56883" spans="2:15" x14ac:dyDescent="0.25">
      <c r="B56883" s="3">
        <v>44884.989583333336</v>
      </c>
      <c r="C56883">
        <v>15.9779</v>
      </c>
      <c r="D56883">
        <v>62.424999999999997</v>
      </c>
      <c r="E56883">
        <v>14.848100000000001</v>
      </c>
      <c r="F56883">
        <v>53.448999999999998</v>
      </c>
      <c r="G56883">
        <f t="shared" si="7182"/>
        <v>1.1297999999999995</v>
      </c>
      <c r="H56883" s="4">
        <f t="shared" si="7183"/>
        <v>0.79599704653954717</v>
      </c>
      <c r="I56883" s="4">
        <f t="shared" si="7184"/>
        <v>0.47599704653954716</v>
      </c>
      <c r="J56883">
        <f t="shared" si="7185"/>
        <v>14.896080723048623</v>
      </c>
      <c r="L56883">
        <f t="shared" si="7186"/>
        <v>2022</v>
      </c>
      <c r="M56883">
        <f t="shared" si="7187"/>
        <v>11</v>
      </c>
      <c r="N56883">
        <f t="shared" si="7188"/>
        <v>19</v>
      </c>
      <c r="O56883">
        <f t="shared" si="7189"/>
        <v>14.896080723048623</v>
      </c>
    </row>
    <row r="56884" spans="2:15" x14ac:dyDescent="0.25">
      <c r="B56884" s="3">
        <v>44885</v>
      </c>
      <c r="C56884">
        <v>15.979799999999999</v>
      </c>
      <c r="D56884">
        <v>62.424999999999997</v>
      </c>
      <c r="E56884">
        <v>14.8497</v>
      </c>
      <c r="F56884">
        <v>53.448999999999998</v>
      </c>
      <c r="G56884">
        <f t="shared" si="7182"/>
        <v>1.1300999999999988</v>
      </c>
      <c r="H56884" s="4">
        <f t="shared" si="7183"/>
        <v>0.79620841059863834</v>
      </c>
      <c r="I56884" s="4">
        <f t="shared" si="7184"/>
        <v>0.47620841059863833</v>
      </c>
      <c r="J56884">
        <f t="shared" si="7185"/>
        <v>14.920975868647469</v>
      </c>
      <c r="L56884">
        <f t="shared" si="7186"/>
        <v>2022</v>
      </c>
      <c r="M56884">
        <f t="shared" si="7187"/>
        <v>11</v>
      </c>
      <c r="N56884">
        <f t="shared" si="7188"/>
        <v>20</v>
      </c>
      <c r="O56884">
        <f t="shared" si="7189"/>
        <v>14.920975868647469</v>
      </c>
    </row>
    <row r="56885" spans="2:15" x14ac:dyDescent="0.25">
      <c r="B56885" s="3">
        <v>44885.010416666664</v>
      </c>
      <c r="C56885">
        <v>15.9779</v>
      </c>
      <c r="D56885">
        <v>62.424999999999997</v>
      </c>
      <c r="E56885">
        <v>14.8491</v>
      </c>
      <c r="F56885">
        <v>53.274000000000001</v>
      </c>
      <c r="G56885">
        <f t="shared" si="7182"/>
        <v>1.1288</v>
      </c>
      <c r="H56885" s="4">
        <f t="shared" si="7183"/>
        <v>0.79529249967590832</v>
      </c>
      <c r="I56885" s="4">
        <f t="shared" si="7184"/>
        <v>0.47529249967590831</v>
      </c>
      <c r="J56885">
        <f t="shared" si="7185"/>
        <v>14.81331710132536</v>
      </c>
      <c r="L56885">
        <f t="shared" si="7186"/>
        <v>2022</v>
      </c>
      <c r="M56885">
        <f t="shared" si="7187"/>
        <v>11</v>
      </c>
      <c r="N56885">
        <f t="shared" si="7188"/>
        <v>20</v>
      </c>
      <c r="O56885">
        <f t="shared" si="7189"/>
        <v>14.81331710132536</v>
      </c>
    </row>
    <row r="56886" spans="2:15" x14ac:dyDescent="0.25">
      <c r="B56886" s="3">
        <v>44885.020833333336</v>
      </c>
      <c r="C56886">
        <v>15.9779</v>
      </c>
      <c r="D56886">
        <v>62.424999999999997</v>
      </c>
      <c r="E56886">
        <v>14.8477</v>
      </c>
      <c r="F56886">
        <v>53.274000000000001</v>
      </c>
      <c r="G56886">
        <f t="shared" si="7182"/>
        <v>1.1302000000000003</v>
      </c>
      <c r="H56886" s="4">
        <f t="shared" si="7183"/>
        <v>0.79627886528500358</v>
      </c>
      <c r="I56886" s="4">
        <f t="shared" si="7184"/>
        <v>0.47627886528500357</v>
      </c>
      <c r="J56886">
        <f t="shared" si="7185"/>
        <v>14.929281034051948</v>
      </c>
      <c r="L56886">
        <f t="shared" si="7186"/>
        <v>2022</v>
      </c>
      <c r="M56886">
        <f t="shared" si="7187"/>
        <v>11</v>
      </c>
      <c r="N56886">
        <f t="shared" si="7188"/>
        <v>20</v>
      </c>
      <c r="O56886">
        <f t="shared" si="7189"/>
        <v>14.929281034051948</v>
      </c>
    </row>
    <row r="56887" spans="2:15" x14ac:dyDescent="0.25">
      <c r="B56887" s="3">
        <v>44885.03125</v>
      </c>
      <c r="C56887">
        <v>15.9816</v>
      </c>
      <c r="D56887">
        <v>62.424999999999997</v>
      </c>
      <c r="E56887">
        <v>14.8477</v>
      </c>
      <c r="F56887">
        <v>53.274000000000001</v>
      </c>
      <c r="G56887">
        <f t="shared" si="7182"/>
        <v>1.1339000000000006</v>
      </c>
      <c r="H56887" s="4">
        <f t="shared" si="7183"/>
        <v>0.79888568868046861</v>
      </c>
      <c r="I56887" s="4">
        <f t="shared" si="7184"/>
        <v>0.4788856886804686</v>
      </c>
      <c r="J56887">
        <f t="shared" si="7185"/>
        <v>15.238965069808279</v>
      </c>
      <c r="L56887">
        <f t="shared" si="7186"/>
        <v>2022</v>
      </c>
      <c r="M56887">
        <f t="shared" si="7187"/>
        <v>11</v>
      </c>
      <c r="N56887">
        <f t="shared" si="7188"/>
        <v>20</v>
      </c>
      <c r="O56887">
        <f t="shared" si="7189"/>
        <v>15.238965069808279</v>
      </c>
    </row>
    <row r="56888" spans="2:15" x14ac:dyDescent="0.25">
      <c r="B56888" s="3">
        <v>44885.041666666664</v>
      </c>
      <c r="C56888">
        <v>15.9834</v>
      </c>
      <c r="D56888">
        <v>62.424999999999997</v>
      </c>
      <c r="E56888">
        <v>14.850099999999999</v>
      </c>
      <c r="F56888">
        <v>53.1</v>
      </c>
      <c r="G56888">
        <f t="shared" si="7182"/>
        <v>1.1333000000000002</v>
      </c>
      <c r="H56888" s="4">
        <f t="shared" si="7183"/>
        <v>0.79846296056228472</v>
      </c>
      <c r="I56888" s="4">
        <f t="shared" si="7184"/>
        <v>0.47846296056228471</v>
      </c>
      <c r="J56888">
        <f t="shared" si="7185"/>
        <v>15.188428598987896</v>
      </c>
      <c r="L56888">
        <f t="shared" si="7186"/>
        <v>2022</v>
      </c>
      <c r="M56888">
        <f t="shared" si="7187"/>
        <v>11</v>
      </c>
      <c r="N56888">
        <f t="shared" si="7188"/>
        <v>20</v>
      </c>
      <c r="O56888">
        <f t="shared" si="7189"/>
        <v>15.188428598987896</v>
      </c>
    </row>
    <row r="56889" spans="2:15" x14ac:dyDescent="0.25">
      <c r="B56889" s="3">
        <v>44885.052083333336</v>
      </c>
      <c r="C56889">
        <v>15.9816</v>
      </c>
      <c r="D56889">
        <v>62.424999999999997</v>
      </c>
      <c r="E56889">
        <v>14.853</v>
      </c>
      <c r="F56889">
        <v>53.1</v>
      </c>
      <c r="G56889">
        <f t="shared" si="7182"/>
        <v>1.1286000000000005</v>
      </c>
      <c r="H56889" s="4">
        <f t="shared" si="7183"/>
        <v>0.79515159030318106</v>
      </c>
      <c r="I56889" s="4">
        <f t="shared" si="7184"/>
        <v>0.47515159030318105</v>
      </c>
      <c r="J56889">
        <f t="shared" si="7185"/>
        <v>14.796804975727332</v>
      </c>
      <c r="L56889">
        <f t="shared" si="7186"/>
        <v>2022</v>
      </c>
      <c r="M56889">
        <f t="shared" si="7187"/>
        <v>11</v>
      </c>
      <c r="N56889">
        <f t="shared" si="7188"/>
        <v>20</v>
      </c>
      <c r="O56889">
        <f t="shared" si="7189"/>
        <v>14.796804975727332</v>
      </c>
    </row>
    <row r="56890" spans="2:15" x14ac:dyDescent="0.25">
      <c r="B56890" s="3">
        <v>44885.0625</v>
      </c>
      <c r="C56890">
        <v>15.979799999999999</v>
      </c>
      <c r="D56890">
        <v>62.424999999999997</v>
      </c>
      <c r="E56890">
        <v>14.8482</v>
      </c>
      <c r="F56890">
        <v>52.924999999999997</v>
      </c>
      <c r="G56890">
        <f t="shared" si="7182"/>
        <v>1.1315999999999988</v>
      </c>
      <c r="H56890" s="4">
        <f t="shared" si="7183"/>
        <v>0.79726523089409729</v>
      </c>
      <c r="I56890" s="4">
        <f t="shared" si="7184"/>
        <v>0.47726523089409728</v>
      </c>
      <c r="J56890">
        <f t="shared" si="7185"/>
        <v>15.04591004260824</v>
      </c>
      <c r="L56890">
        <f t="shared" si="7186"/>
        <v>2022</v>
      </c>
      <c r="M56890">
        <f t="shared" si="7187"/>
        <v>11</v>
      </c>
      <c r="N56890">
        <f t="shared" si="7188"/>
        <v>20</v>
      </c>
      <c r="O56890">
        <f t="shared" si="7189"/>
        <v>15.04591004260824</v>
      </c>
    </row>
    <row r="56891" spans="2:15" x14ac:dyDescent="0.25">
      <c r="B56891" s="3">
        <v>44885.072916666664</v>
      </c>
      <c r="C56891">
        <v>15.9816</v>
      </c>
      <c r="D56891">
        <v>62.424999999999997</v>
      </c>
      <c r="E56891">
        <v>14.8507</v>
      </c>
      <c r="F56891">
        <v>52.75</v>
      </c>
      <c r="G56891">
        <f t="shared" si="7182"/>
        <v>1.1309000000000005</v>
      </c>
      <c r="H56891" s="4">
        <f t="shared" si="7183"/>
        <v>0.79677204808955093</v>
      </c>
      <c r="I56891" s="4">
        <f t="shared" si="7184"/>
        <v>0.47677204808955093</v>
      </c>
      <c r="J56891">
        <f t="shared" si="7185"/>
        <v>14.987512252191381</v>
      </c>
      <c r="L56891">
        <f t="shared" si="7186"/>
        <v>2022</v>
      </c>
      <c r="M56891">
        <f t="shared" si="7187"/>
        <v>11</v>
      </c>
      <c r="N56891">
        <f t="shared" si="7188"/>
        <v>20</v>
      </c>
      <c r="O56891">
        <f t="shared" si="7189"/>
        <v>14.987512252191381</v>
      </c>
    </row>
    <row r="56892" spans="2:15" x14ac:dyDescent="0.25">
      <c r="B56892" s="3">
        <v>44885.083333333336</v>
      </c>
      <c r="C56892">
        <v>15.979799999999999</v>
      </c>
      <c r="D56892">
        <v>62.424999999999997</v>
      </c>
      <c r="E56892">
        <v>14.852600000000001</v>
      </c>
      <c r="F56892">
        <v>52.401000000000003</v>
      </c>
      <c r="G56892">
        <f t="shared" si="7182"/>
        <v>1.1271999999999984</v>
      </c>
      <c r="H56892" s="4">
        <f t="shared" si="7183"/>
        <v>0.79416522469408446</v>
      </c>
      <c r="I56892" s="4">
        <f t="shared" si="7184"/>
        <v>0.47416522469408445</v>
      </c>
      <c r="J56892">
        <f t="shared" si="7185"/>
        <v>14.681598161515989</v>
      </c>
      <c r="L56892">
        <f t="shared" si="7186"/>
        <v>2022</v>
      </c>
      <c r="M56892">
        <f t="shared" si="7187"/>
        <v>11</v>
      </c>
      <c r="N56892">
        <f t="shared" si="7188"/>
        <v>20</v>
      </c>
      <c r="O56892">
        <f t="shared" si="7189"/>
        <v>14.681598161515989</v>
      </c>
    </row>
    <row r="56893" spans="2:15" x14ac:dyDescent="0.25">
      <c r="B56893" s="3">
        <v>44885.09375</v>
      </c>
      <c r="C56893">
        <v>15.974299999999999</v>
      </c>
      <c r="D56893">
        <v>62.424999999999997</v>
      </c>
      <c r="E56893">
        <v>14.847799999999999</v>
      </c>
      <c r="F56893">
        <v>52.225000000000001</v>
      </c>
      <c r="G56893">
        <f t="shared" si="7182"/>
        <v>1.1265000000000001</v>
      </c>
      <c r="H56893" s="4">
        <f t="shared" si="7183"/>
        <v>0.79367204188953822</v>
      </c>
      <c r="I56893" s="4">
        <f t="shared" si="7184"/>
        <v>0.47367204188953821</v>
      </c>
      <c r="J56893">
        <f t="shared" si="7185"/>
        <v>14.624242362698787</v>
      </c>
      <c r="L56893">
        <f t="shared" si="7186"/>
        <v>2022</v>
      </c>
      <c r="M56893">
        <f t="shared" si="7187"/>
        <v>11</v>
      </c>
      <c r="N56893">
        <f t="shared" si="7188"/>
        <v>20</v>
      </c>
      <c r="O56893">
        <f t="shared" si="7189"/>
        <v>14.624242362698787</v>
      </c>
    </row>
    <row r="56894" spans="2:15" x14ac:dyDescent="0.25">
      <c r="B56894" s="3">
        <v>44885.104166666664</v>
      </c>
      <c r="C56894">
        <v>15.9762</v>
      </c>
      <c r="D56894">
        <v>62.424999999999997</v>
      </c>
      <c r="E56894">
        <v>14.8507</v>
      </c>
      <c r="F56894">
        <v>52.225000000000001</v>
      </c>
      <c r="G56894">
        <f t="shared" si="7182"/>
        <v>1.1255000000000006</v>
      </c>
      <c r="H56894" s="4">
        <f t="shared" si="7183"/>
        <v>0.79296749502589958</v>
      </c>
      <c r="I56894" s="4">
        <f t="shared" si="7184"/>
        <v>0.47296749502589958</v>
      </c>
      <c r="J56894">
        <f t="shared" si="7185"/>
        <v>14.542591083240573</v>
      </c>
      <c r="L56894">
        <f t="shared" si="7186"/>
        <v>2022</v>
      </c>
      <c r="M56894">
        <f t="shared" si="7187"/>
        <v>11</v>
      </c>
      <c r="N56894">
        <f t="shared" si="7188"/>
        <v>20</v>
      </c>
      <c r="O56894">
        <f t="shared" si="7189"/>
        <v>14.542591083240573</v>
      </c>
    </row>
    <row r="56895" spans="2:15" x14ac:dyDescent="0.25">
      <c r="B56895" s="3">
        <v>44885.114583333336</v>
      </c>
      <c r="C56895">
        <v>15.9726</v>
      </c>
      <c r="D56895">
        <v>62.424999999999997</v>
      </c>
      <c r="E56895">
        <v>14.8522</v>
      </c>
      <c r="F56895">
        <v>52.225000000000001</v>
      </c>
      <c r="G56895">
        <f t="shared" si="7182"/>
        <v>1.1204000000000001</v>
      </c>
      <c r="H56895" s="4">
        <f t="shared" si="7183"/>
        <v>0.78937430602133929</v>
      </c>
      <c r="I56895" s="4">
        <f t="shared" si="7184"/>
        <v>0.46937430602133928</v>
      </c>
      <c r="J56895">
        <f t="shared" si="7185"/>
        <v>14.131364611945608</v>
      </c>
      <c r="L56895">
        <f t="shared" si="7186"/>
        <v>2022</v>
      </c>
      <c r="M56895">
        <f t="shared" si="7187"/>
        <v>11</v>
      </c>
      <c r="N56895">
        <f t="shared" si="7188"/>
        <v>20</v>
      </c>
      <c r="O56895">
        <f t="shared" si="7189"/>
        <v>14.131364611945608</v>
      </c>
    </row>
    <row r="56896" spans="2:15" x14ac:dyDescent="0.25">
      <c r="B56896" s="3">
        <v>44885.125</v>
      </c>
      <c r="C56896">
        <v>15.9762</v>
      </c>
      <c r="D56896">
        <v>62.424999999999997</v>
      </c>
      <c r="E56896">
        <v>14.847799999999999</v>
      </c>
      <c r="F56896">
        <v>52.225000000000001</v>
      </c>
      <c r="G56896">
        <f t="shared" si="7182"/>
        <v>1.128400000000001</v>
      </c>
      <c r="H56896" s="4">
        <f t="shared" si="7183"/>
        <v>0.79501068093045346</v>
      </c>
      <c r="I56896" s="4">
        <f t="shared" si="7184"/>
        <v>0.47501068093045345</v>
      </c>
      <c r="J56896">
        <f t="shared" si="7185"/>
        <v>14.780306366564988</v>
      </c>
      <c r="L56896">
        <f t="shared" si="7186"/>
        <v>2022</v>
      </c>
      <c r="M56896">
        <f t="shared" si="7187"/>
        <v>11</v>
      </c>
      <c r="N56896">
        <f t="shared" si="7188"/>
        <v>20</v>
      </c>
      <c r="O56896">
        <f t="shared" si="7189"/>
        <v>14.780306366564988</v>
      </c>
    </row>
    <row r="56897" spans="2:15" x14ac:dyDescent="0.25">
      <c r="B56897" s="3">
        <v>44885.135416666664</v>
      </c>
      <c r="C56897">
        <v>15.970700000000001</v>
      </c>
      <c r="D56897">
        <v>62.424999999999997</v>
      </c>
      <c r="E56897">
        <v>14.8443</v>
      </c>
      <c r="F56897">
        <v>52.05</v>
      </c>
      <c r="G56897">
        <f t="shared" si="7182"/>
        <v>1.1264000000000003</v>
      </c>
      <c r="H56897" s="4">
        <f t="shared" si="7183"/>
        <v>0.79360158720317453</v>
      </c>
      <c r="I56897" s="4">
        <f t="shared" si="7184"/>
        <v>0.47360158720317452</v>
      </c>
      <c r="J56897">
        <f t="shared" si="7185"/>
        <v>14.616062126588094</v>
      </c>
      <c r="L56897">
        <f t="shared" si="7186"/>
        <v>2022</v>
      </c>
      <c r="M56897">
        <f t="shared" si="7187"/>
        <v>11</v>
      </c>
      <c r="N56897">
        <f t="shared" si="7188"/>
        <v>20</v>
      </c>
      <c r="O56897">
        <f t="shared" si="7189"/>
        <v>14.616062126588094</v>
      </c>
    </row>
    <row r="56898" spans="2:15" x14ac:dyDescent="0.25">
      <c r="B56898" s="3">
        <v>44885.145833333336</v>
      </c>
      <c r="C56898">
        <v>15.9726</v>
      </c>
      <c r="D56898">
        <v>62.424999999999997</v>
      </c>
      <c r="E56898">
        <v>14.847200000000001</v>
      </c>
      <c r="F56898">
        <v>52.05</v>
      </c>
      <c r="G56898">
        <f t="shared" si="7182"/>
        <v>1.1253999999999991</v>
      </c>
      <c r="H56898" s="4">
        <f t="shared" si="7183"/>
        <v>0.79289704033953456</v>
      </c>
      <c r="I56898" s="4">
        <f t="shared" si="7184"/>
        <v>0.47289704033953456</v>
      </c>
      <c r="J56898">
        <f t="shared" si="7185"/>
        <v>14.534444404697899</v>
      </c>
      <c r="L56898">
        <f t="shared" si="7186"/>
        <v>2022</v>
      </c>
      <c r="M56898">
        <f t="shared" si="7187"/>
        <v>11</v>
      </c>
      <c r="N56898">
        <f t="shared" si="7188"/>
        <v>20</v>
      </c>
      <c r="O56898">
        <f t="shared" si="7189"/>
        <v>14.534444404697899</v>
      </c>
    </row>
    <row r="56899" spans="2:15" x14ac:dyDescent="0.25">
      <c r="B56899" s="3">
        <v>44885.15625</v>
      </c>
      <c r="C56899">
        <v>15.9689</v>
      </c>
      <c r="D56899">
        <v>62.424999999999997</v>
      </c>
      <c r="E56899">
        <v>14.84</v>
      </c>
      <c r="F56899">
        <v>52.05</v>
      </c>
      <c r="G56899">
        <f t="shared" si="7182"/>
        <v>1.1288999999999998</v>
      </c>
      <c r="H56899" s="4">
        <f t="shared" si="7183"/>
        <v>0.79536295436227222</v>
      </c>
      <c r="I56899" s="4">
        <f t="shared" si="7184"/>
        <v>0.47536295436227222</v>
      </c>
      <c r="J56899">
        <f t="shared" si="7185"/>
        <v>14.821578234994359</v>
      </c>
      <c r="L56899">
        <f t="shared" si="7186"/>
        <v>2022</v>
      </c>
      <c r="M56899">
        <f t="shared" si="7187"/>
        <v>11</v>
      </c>
      <c r="N56899">
        <f t="shared" si="7188"/>
        <v>20</v>
      </c>
      <c r="O56899">
        <f t="shared" si="7189"/>
        <v>14.821578234994359</v>
      </c>
    </row>
    <row r="56900" spans="2:15" x14ac:dyDescent="0.25">
      <c r="B56900" s="3">
        <v>44885.166666666664</v>
      </c>
      <c r="C56900">
        <v>15.965299999999999</v>
      </c>
      <c r="D56900">
        <v>62.424999999999997</v>
      </c>
      <c r="E56900">
        <v>14.838100000000001</v>
      </c>
      <c r="F56900">
        <v>51.874000000000002</v>
      </c>
      <c r="G56900">
        <f t="shared" si="7182"/>
        <v>1.1271999999999984</v>
      </c>
      <c r="H56900" s="4">
        <f t="shared" si="7183"/>
        <v>0.79416522469408446</v>
      </c>
      <c r="I56900" s="4">
        <f t="shared" si="7184"/>
        <v>0.47416522469408445</v>
      </c>
      <c r="J56900">
        <f t="shared" si="7185"/>
        <v>14.681598161515989</v>
      </c>
      <c r="L56900">
        <f t="shared" si="7186"/>
        <v>2022</v>
      </c>
      <c r="M56900">
        <f t="shared" si="7187"/>
        <v>11</v>
      </c>
      <c r="N56900">
        <f t="shared" si="7188"/>
        <v>20</v>
      </c>
      <c r="O56900">
        <f t="shared" si="7189"/>
        <v>14.681598161515989</v>
      </c>
    </row>
    <row r="56901" spans="2:15" x14ac:dyDescent="0.25">
      <c r="B56901" s="3">
        <v>44885.177083333336</v>
      </c>
      <c r="C56901">
        <v>15.965299999999999</v>
      </c>
      <c r="D56901">
        <v>62.424999999999997</v>
      </c>
      <c r="E56901">
        <v>14.839499999999999</v>
      </c>
      <c r="F56901">
        <v>51.874000000000002</v>
      </c>
      <c r="G56901">
        <f t="shared" ref="G56901:G56964" si="7190">C56901-E56901</f>
        <v>1.1257999999999999</v>
      </c>
      <c r="H56901" s="4">
        <f t="shared" ref="H56901:H56964" si="7191">1000*G56901/2.2/(2.54^2)/100</f>
        <v>0.79317885908499075</v>
      </c>
      <c r="I56901" s="4">
        <f t="shared" ref="I56901:I56964" si="7192">H56901-($Y$3-$Y$4)/100</f>
        <v>0.47317885908499074</v>
      </c>
      <c r="J56901">
        <f t="shared" ref="J56901:J56964" si="7193">IF(I56901&lt;0,0,243.07*I56901^3.7614)</f>
        <v>14.567051233173334</v>
      </c>
      <c r="L56901">
        <f t="shared" ref="L56901:L56964" si="7194">YEAR(B56901)</f>
        <v>2022</v>
      </c>
      <c r="M56901">
        <f t="shared" ref="M56901:M56964" si="7195">MONTH(B56901)</f>
        <v>11</v>
      </c>
      <c r="N56901">
        <f t="shared" ref="N56901:N56964" si="7196">DAY(B56901)</f>
        <v>20</v>
      </c>
      <c r="O56901">
        <f t="shared" ref="O56901:O56964" si="7197">J56901</f>
        <v>14.567051233173334</v>
      </c>
    </row>
    <row r="56902" spans="2:15" x14ac:dyDescent="0.25">
      <c r="B56902" s="3">
        <v>44885.1875</v>
      </c>
      <c r="C56902">
        <v>15.9634</v>
      </c>
      <c r="D56902">
        <v>62.424999999999997</v>
      </c>
      <c r="E56902">
        <v>14.8361</v>
      </c>
      <c r="F56902">
        <v>51.698999999999998</v>
      </c>
      <c r="G56902">
        <f t="shared" si="7190"/>
        <v>1.1273</v>
      </c>
      <c r="H56902" s="4">
        <f t="shared" si="7191"/>
        <v>0.7942356793804497</v>
      </c>
      <c r="I56902" s="4">
        <f t="shared" si="7192"/>
        <v>0.47423567938044969</v>
      </c>
      <c r="J56902">
        <f t="shared" si="7193"/>
        <v>14.689805307065713</v>
      </c>
      <c r="L56902">
        <f t="shared" si="7194"/>
        <v>2022</v>
      </c>
      <c r="M56902">
        <f t="shared" si="7195"/>
        <v>11</v>
      </c>
      <c r="N56902">
        <f t="shared" si="7196"/>
        <v>20</v>
      </c>
      <c r="O56902">
        <f t="shared" si="7197"/>
        <v>14.689805307065713</v>
      </c>
    </row>
    <row r="56903" spans="2:15" x14ac:dyDescent="0.25">
      <c r="B56903" s="3">
        <v>44885.197916666664</v>
      </c>
      <c r="C56903">
        <v>15.965299999999999</v>
      </c>
      <c r="D56903">
        <v>62.424999999999997</v>
      </c>
      <c r="E56903">
        <v>14.8346</v>
      </c>
      <c r="F56903">
        <v>51.698999999999998</v>
      </c>
      <c r="G56903">
        <f t="shared" si="7190"/>
        <v>1.1306999999999992</v>
      </c>
      <c r="H56903" s="4">
        <f t="shared" si="7191"/>
        <v>0.79663113871682223</v>
      </c>
      <c r="I56903" s="4">
        <f t="shared" si="7192"/>
        <v>0.47663113871682222</v>
      </c>
      <c r="J56903">
        <f t="shared" si="7193"/>
        <v>14.970857777394938</v>
      </c>
      <c r="L56903">
        <f t="shared" si="7194"/>
        <v>2022</v>
      </c>
      <c r="M56903">
        <f t="shared" si="7195"/>
        <v>11</v>
      </c>
      <c r="N56903">
        <f t="shared" si="7196"/>
        <v>20</v>
      </c>
      <c r="O56903">
        <f t="shared" si="7197"/>
        <v>14.970857777394938</v>
      </c>
    </row>
    <row r="56904" spans="2:15" x14ac:dyDescent="0.25">
      <c r="B56904" s="3">
        <v>44885.208333333336</v>
      </c>
      <c r="C56904">
        <v>15.965299999999999</v>
      </c>
      <c r="D56904">
        <v>62.424999999999997</v>
      </c>
      <c r="E56904">
        <v>14.835599999999999</v>
      </c>
      <c r="F56904">
        <v>51.523000000000003</v>
      </c>
      <c r="G56904">
        <f t="shared" si="7190"/>
        <v>1.1296999999999997</v>
      </c>
      <c r="H56904" s="4">
        <f t="shared" si="7191"/>
        <v>0.79592659185318348</v>
      </c>
      <c r="I56904" s="4">
        <f t="shared" si="7192"/>
        <v>0.47592659185318348</v>
      </c>
      <c r="J56904">
        <f t="shared" si="7193"/>
        <v>14.887789121774057</v>
      </c>
      <c r="L56904">
        <f t="shared" si="7194"/>
        <v>2022</v>
      </c>
      <c r="M56904">
        <f t="shared" si="7195"/>
        <v>11</v>
      </c>
      <c r="N56904">
        <f t="shared" si="7196"/>
        <v>20</v>
      </c>
      <c r="O56904">
        <f t="shared" si="7197"/>
        <v>14.887789121774057</v>
      </c>
    </row>
    <row r="56905" spans="2:15" x14ac:dyDescent="0.25">
      <c r="B56905" s="3">
        <v>44885.21875</v>
      </c>
      <c r="C56905">
        <v>15.9726</v>
      </c>
      <c r="D56905">
        <v>62.424999999999997</v>
      </c>
      <c r="E56905">
        <v>14.84</v>
      </c>
      <c r="F56905">
        <v>51.523000000000003</v>
      </c>
      <c r="G56905">
        <f t="shared" si="7190"/>
        <v>1.1326000000000001</v>
      </c>
      <c r="H56905" s="4">
        <f t="shared" si="7191"/>
        <v>0.79796977775773736</v>
      </c>
      <c r="I56905" s="4">
        <f t="shared" si="7192"/>
        <v>0.47796977775773736</v>
      </c>
      <c r="J56905">
        <f t="shared" si="7193"/>
        <v>15.129625011377176</v>
      </c>
      <c r="L56905">
        <f t="shared" si="7194"/>
        <v>2022</v>
      </c>
      <c r="M56905">
        <f t="shared" si="7195"/>
        <v>11</v>
      </c>
      <c r="N56905">
        <f t="shared" si="7196"/>
        <v>20</v>
      </c>
      <c r="O56905">
        <f t="shared" si="7197"/>
        <v>15.129625011377176</v>
      </c>
    </row>
    <row r="56906" spans="2:15" x14ac:dyDescent="0.25">
      <c r="B56906" s="3">
        <v>44885.229166666664</v>
      </c>
      <c r="C56906">
        <v>15.970700000000001</v>
      </c>
      <c r="D56906">
        <v>62.424999999999997</v>
      </c>
      <c r="E56906">
        <v>14.8414</v>
      </c>
      <c r="F56906">
        <v>51.523000000000003</v>
      </c>
      <c r="G56906">
        <f t="shared" si="7190"/>
        <v>1.1293000000000006</v>
      </c>
      <c r="H56906" s="4">
        <f t="shared" si="7191"/>
        <v>0.79564477310772841</v>
      </c>
      <c r="I56906" s="4">
        <f t="shared" si="7192"/>
        <v>0.4756447731077284</v>
      </c>
      <c r="J56906">
        <f t="shared" si="7193"/>
        <v>14.854656596069857</v>
      </c>
      <c r="L56906">
        <f t="shared" si="7194"/>
        <v>2022</v>
      </c>
      <c r="M56906">
        <f t="shared" si="7195"/>
        <v>11</v>
      </c>
      <c r="N56906">
        <f t="shared" si="7196"/>
        <v>20</v>
      </c>
      <c r="O56906">
        <f t="shared" si="7197"/>
        <v>14.854656596069857</v>
      </c>
    </row>
    <row r="56907" spans="2:15" x14ac:dyDescent="0.25">
      <c r="B56907" s="3">
        <v>44885.239583333336</v>
      </c>
      <c r="C56907">
        <v>15.974299999999999</v>
      </c>
      <c r="D56907">
        <v>62.424999999999997</v>
      </c>
      <c r="E56907">
        <v>14.848800000000001</v>
      </c>
      <c r="F56907">
        <v>51.523000000000003</v>
      </c>
      <c r="G56907">
        <f t="shared" si="7190"/>
        <v>1.1254999999999988</v>
      </c>
      <c r="H56907" s="4">
        <f t="shared" si="7191"/>
        <v>0.79296749502589836</v>
      </c>
      <c r="I56907" s="4">
        <f t="shared" si="7192"/>
        <v>0.47296749502589835</v>
      </c>
      <c r="J56907">
        <f t="shared" si="7193"/>
        <v>14.542591083240438</v>
      </c>
      <c r="L56907">
        <f t="shared" si="7194"/>
        <v>2022</v>
      </c>
      <c r="M56907">
        <f t="shared" si="7195"/>
        <v>11</v>
      </c>
      <c r="N56907">
        <f t="shared" si="7196"/>
        <v>20</v>
      </c>
      <c r="O56907">
        <f t="shared" si="7197"/>
        <v>14.542591083240438</v>
      </c>
    </row>
    <row r="56908" spans="2:15" x14ac:dyDescent="0.25">
      <c r="B56908" s="3">
        <v>44885.25</v>
      </c>
      <c r="C56908">
        <v>15.9779</v>
      </c>
      <c r="D56908">
        <v>62.424999999999997</v>
      </c>
      <c r="E56908">
        <v>14.845800000000001</v>
      </c>
      <c r="F56908">
        <v>51.523000000000003</v>
      </c>
      <c r="G56908">
        <f t="shared" si="7190"/>
        <v>1.1320999999999994</v>
      </c>
      <c r="H56908" s="4">
        <f t="shared" si="7191"/>
        <v>0.79761750432591727</v>
      </c>
      <c r="I56908" s="4">
        <f t="shared" si="7192"/>
        <v>0.47761750432591726</v>
      </c>
      <c r="J56908">
        <f t="shared" si="7193"/>
        <v>15.087724901251981</v>
      </c>
      <c r="L56908">
        <f t="shared" si="7194"/>
        <v>2022</v>
      </c>
      <c r="M56908">
        <f t="shared" si="7195"/>
        <v>11</v>
      </c>
      <c r="N56908">
        <f t="shared" si="7196"/>
        <v>20</v>
      </c>
      <c r="O56908">
        <f t="shared" si="7197"/>
        <v>15.087724901251981</v>
      </c>
    </row>
    <row r="56909" spans="2:15" x14ac:dyDescent="0.25">
      <c r="B56909" s="3">
        <v>44885.260416666664</v>
      </c>
      <c r="C56909">
        <v>15.979799999999999</v>
      </c>
      <c r="D56909">
        <v>62.424999999999997</v>
      </c>
      <c r="E56909">
        <v>14.850300000000001</v>
      </c>
      <c r="F56909">
        <v>51.523000000000003</v>
      </c>
      <c r="G56909">
        <f t="shared" si="7190"/>
        <v>1.1294999999999984</v>
      </c>
      <c r="H56909" s="4">
        <f t="shared" si="7191"/>
        <v>0.79578568248045467</v>
      </c>
      <c r="I56909" s="4">
        <f t="shared" si="7192"/>
        <v>0.47578568248045466</v>
      </c>
      <c r="J56909">
        <f t="shared" si="7193"/>
        <v>14.871216084810033</v>
      </c>
      <c r="L56909">
        <f t="shared" si="7194"/>
        <v>2022</v>
      </c>
      <c r="M56909">
        <f t="shared" si="7195"/>
        <v>11</v>
      </c>
      <c r="N56909">
        <f t="shared" si="7196"/>
        <v>20</v>
      </c>
      <c r="O56909">
        <f t="shared" si="7197"/>
        <v>14.871216084810033</v>
      </c>
    </row>
    <row r="56910" spans="2:15" x14ac:dyDescent="0.25">
      <c r="B56910" s="3">
        <v>44885.270833333336</v>
      </c>
      <c r="C56910">
        <v>15.979799999999999</v>
      </c>
      <c r="D56910">
        <v>62.424999999999997</v>
      </c>
      <c r="E56910">
        <v>14.847200000000001</v>
      </c>
      <c r="F56910">
        <v>51.523000000000003</v>
      </c>
      <c r="G56910">
        <f t="shared" si="7190"/>
        <v>1.1325999999999983</v>
      </c>
      <c r="H56910" s="4">
        <f t="shared" si="7191"/>
        <v>0.79796977775773603</v>
      </c>
      <c r="I56910" s="4">
        <f t="shared" si="7192"/>
        <v>0.47796977775773603</v>
      </c>
      <c r="J56910">
        <f t="shared" si="7193"/>
        <v>15.129625011377014</v>
      </c>
      <c r="L56910">
        <f t="shared" si="7194"/>
        <v>2022</v>
      </c>
      <c r="M56910">
        <f t="shared" si="7195"/>
        <v>11</v>
      </c>
      <c r="N56910">
        <f t="shared" si="7196"/>
        <v>20</v>
      </c>
      <c r="O56910">
        <f t="shared" si="7197"/>
        <v>15.129625011377014</v>
      </c>
    </row>
    <row r="56911" spans="2:15" x14ac:dyDescent="0.25">
      <c r="B56911" s="3">
        <v>44885.28125</v>
      </c>
      <c r="C56911">
        <v>15.9779</v>
      </c>
      <c r="D56911">
        <v>62.424999999999997</v>
      </c>
      <c r="E56911">
        <v>14.847200000000001</v>
      </c>
      <c r="F56911">
        <v>51.523000000000003</v>
      </c>
      <c r="G56911">
        <f t="shared" si="7190"/>
        <v>1.1306999999999992</v>
      </c>
      <c r="H56911" s="4">
        <f t="shared" si="7191"/>
        <v>0.79663113871682223</v>
      </c>
      <c r="I56911" s="4">
        <f t="shared" si="7192"/>
        <v>0.47663113871682222</v>
      </c>
      <c r="J56911">
        <f t="shared" si="7193"/>
        <v>14.970857777394938</v>
      </c>
      <c r="L56911">
        <f t="shared" si="7194"/>
        <v>2022</v>
      </c>
      <c r="M56911">
        <f t="shared" si="7195"/>
        <v>11</v>
      </c>
      <c r="N56911">
        <f t="shared" si="7196"/>
        <v>20</v>
      </c>
      <c r="O56911">
        <f t="shared" si="7197"/>
        <v>14.970857777394938</v>
      </c>
    </row>
    <row r="56912" spans="2:15" x14ac:dyDescent="0.25">
      <c r="B56912" s="3">
        <v>44885.291666666664</v>
      </c>
      <c r="C56912">
        <v>15.9816</v>
      </c>
      <c r="D56912">
        <v>62.424999999999997</v>
      </c>
      <c r="E56912">
        <v>14.851100000000001</v>
      </c>
      <c r="F56912">
        <v>51.345999999999997</v>
      </c>
      <c r="G56912">
        <f t="shared" si="7190"/>
        <v>1.1304999999999996</v>
      </c>
      <c r="H56912" s="4">
        <f t="shared" si="7191"/>
        <v>0.79649022934409475</v>
      </c>
      <c r="I56912" s="4">
        <f t="shared" si="7192"/>
        <v>0.47649022934409474</v>
      </c>
      <c r="J56912">
        <f t="shared" si="7193"/>
        <v>14.954216893256181</v>
      </c>
      <c r="L56912">
        <f t="shared" si="7194"/>
        <v>2022</v>
      </c>
      <c r="M56912">
        <f t="shared" si="7195"/>
        <v>11</v>
      </c>
      <c r="N56912">
        <f t="shared" si="7196"/>
        <v>20</v>
      </c>
      <c r="O56912">
        <f t="shared" si="7197"/>
        <v>14.954216893256181</v>
      </c>
    </row>
    <row r="56913" spans="2:15" x14ac:dyDescent="0.25">
      <c r="B56913" s="3">
        <v>44885.302083333336</v>
      </c>
      <c r="C56913">
        <v>15.985200000000001</v>
      </c>
      <c r="D56913">
        <v>62.424999999999997</v>
      </c>
      <c r="E56913">
        <v>14.851699999999999</v>
      </c>
      <c r="F56913">
        <v>50.994999999999997</v>
      </c>
      <c r="G56913">
        <f t="shared" si="7190"/>
        <v>1.1335000000000015</v>
      </c>
      <c r="H56913" s="4">
        <f t="shared" si="7191"/>
        <v>0.79860386993501364</v>
      </c>
      <c r="I56913" s="4">
        <f t="shared" si="7192"/>
        <v>0.47860386993501364</v>
      </c>
      <c r="J56913">
        <f t="shared" si="7193"/>
        <v>15.205260397001597</v>
      </c>
      <c r="L56913">
        <f t="shared" si="7194"/>
        <v>2022</v>
      </c>
      <c r="M56913">
        <f t="shared" si="7195"/>
        <v>11</v>
      </c>
      <c r="N56913">
        <f t="shared" si="7196"/>
        <v>20</v>
      </c>
      <c r="O56913">
        <f t="shared" si="7197"/>
        <v>15.205260397001597</v>
      </c>
    </row>
    <row r="56914" spans="2:15" x14ac:dyDescent="0.25">
      <c r="B56914" s="3">
        <v>44885.3125</v>
      </c>
      <c r="C56914">
        <v>15.979799999999999</v>
      </c>
      <c r="D56914">
        <v>62.424999999999997</v>
      </c>
      <c r="E56914">
        <v>14.8522</v>
      </c>
      <c r="F56914">
        <v>50.643000000000001</v>
      </c>
      <c r="G56914">
        <f t="shared" si="7190"/>
        <v>1.1275999999999993</v>
      </c>
      <c r="H56914" s="4">
        <f t="shared" si="7191"/>
        <v>0.79444704343954087</v>
      </c>
      <c r="I56914" s="4">
        <f t="shared" si="7192"/>
        <v>0.47444704343954086</v>
      </c>
      <c r="J56914">
        <f t="shared" si="7193"/>
        <v>14.714446953104964</v>
      </c>
      <c r="L56914">
        <f t="shared" si="7194"/>
        <v>2022</v>
      </c>
      <c r="M56914">
        <f t="shared" si="7195"/>
        <v>11</v>
      </c>
      <c r="N56914">
        <f t="shared" si="7196"/>
        <v>20</v>
      </c>
      <c r="O56914">
        <f t="shared" si="7197"/>
        <v>14.714446953104964</v>
      </c>
    </row>
    <row r="56915" spans="2:15" x14ac:dyDescent="0.25">
      <c r="B56915" s="3">
        <v>44885.322916666664</v>
      </c>
      <c r="C56915">
        <v>15.9834</v>
      </c>
      <c r="D56915">
        <v>62.424999999999997</v>
      </c>
      <c r="E56915">
        <v>14.854200000000001</v>
      </c>
      <c r="F56915">
        <v>50.29</v>
      </c>
      <c r="G56915">
        <f t="shared" si="7190"/>
        <v>1.1291999999999991</v>
      </c>
      <c r="H56915" s="4">
        <f t="shared" si="7191"/>
        <v>0.79557431842136339</v>
      </c>
      <c r="I56915" s="4">
        <f t="shared" si="7192"/>
        <v>0.47557431842136338</v>
      </c>
      <c r="J56915">
        <f t="shared" si="7193"/>
        <v>14.846381930074966</v>
      </c>
      <c r="L56915">
        <f t="shared" si="7194"/>
        <v>2022</v>
      </c>
      <c r="M56915">
        <f t="shared" si="7195"/>
        <v>11</v>
      </c>
      <c r="N56915">
        <f t="shared" si="7196"/>
        <v>20</v>
      </c>
      <c r="O56915">
        <f t="shared" si="7197"/>
        <v>14.846381930074966</v>
      </c>
    </row>
    <row r="56916" spans="2:15" x14ac:dyDescent="0.25">
      <c r="B56916" s="3">
        <v>44885.333333333336</v>
      </c>
      <c r="C56916">
        <v>15.9816</v>
      </c>
      <c r="D56916">
        <v>62.424999999999997</v>
      </c>
      <c r="E56916">
        <v>14.850300000000001</v>
      </c>
      <c r="F56916">
        <v>49.936999999999998</v>
      </c>
      <c r="G56916">
        <f t="shared" si="7190"/>
        <v>1.1312999999999995</v>
      </c>
      <c r="H56916" s="4">
        <f t="shared" si="7191"/>
        <v>0.7970538668350059</v>
      </c>
      <c r="I56916" s="4">
        <f t="shared" si="7192"/>
        <v>0.47705386683500589</v>
      </c>
      <c r="J56916">
        <f t="shared" si="7193"/>
        <v>15.020862002069828</v>
      </c>
      <c r="L56916">
        <f t="shared" si="7194"/>
        <v>2022</v>
      </c>
      <c r="M56916">
        <f t="shared" si="7195"/>
        <v>11</v>
      </c>
      <c r="N56916">
        <f t="shared" si="7196"/>
        <v>20</v>
      </c>
      <c r="O56916">
        <f t="shared" si="7197"/>
        <v>15.020862002069828</v>
      </c>
    </row>
    <row r="56917" spans="2:15" x14ac:dyDescent="0.25">
      <c r="B56917" s="3">
        <v>44885.34375</v>
      </c>
      <c r="C56917">
        <v>15.982900000000001</v>
      </c>
      <c r="D56917">
        <v>62.253999999999998</v>
      </c>
      <c r="E56917">
        <v>14.849399999999999</v>
      </c>
      <c r="F56917">
        <v>49.582000000000001</v>
      </c>
      <c r="G56917">
        <f t="shared" si="7190"/>
        <v>1.1335000000000015</v>
      </c>
      <c r="H56917" s="4">
        <f t="shared" si="7191"/>
        <v>0.79860386993501364</v>
      </c>
      <c r="I56917" s="4">
        <f t="shared" si="7192"/>
        <v>0.47860386993501364</v>
      </c>
      <c r="J56917">
        <f t="shared" si="7193"/>
        <v>15.205260397001597</v>
      </c>
      <c r="L56917">
        <f t="shared" si="7194"/>
        <v>2022</v>
      </c>
      <c r="M56917">
        <f t="shared" si="7195"/>
        <v>11</v>
      </c>
      <c r="N56917">
        <f t="shared" si="7196"/>
        <v>20</v>
      </c>
      <c r="O56917">
        <f t="shared" si="7197"/>
        <v>15.205260397001597</v>
      </c>
    </row>
    <row r="56918" spans="2:15" x14ac:dyDescent="0.25">
      <c r="B56918" s="3">
        <v>44885.354166666664</v>
      </c>
      <c r="C56918">
        <v>15.9779</v>
      </c>
      <c r="D56918">
        <v>62.424999999999997</v>
      </c>
      <c r="E56918">
        <v>14.8484</v>
      </c>
      <c r="F56918">
        <v>49.228000000000002</v>
      </c>
      <c r="G56918">
        <f t="shared" si="7190"/>
        <v>1.1295000000000002</v>
      </c>
      <c r="H56918" s="4">
        <f t="shared" si="7191"/>
        <v>0.795785682480456</v>
      </c>
      <c r="I56918" s="4">
        <f t="shared" si="7192"/>
        <v>0.475785682480456</v>
      </c>
      <c r="J56918">
        <f t="shared" si="7193"/>
        <v>14.871216084810184</v>
      </c>
      <c r="L56918">
        <f t="shared" si="7194"/>
        <v>2022</v>
      </c>
      <c r="M56918">
        <f t="shared" si="7195"/>
        <v>11</v>
      </c>
      <c r="N56918">
        <f t="shared" si="7196"/>
        <v>20</v>
      </c>
      <c r="O56918">
        <f t="shared" si="7197"/>
        <v>14.871216084810184</v>
      </c>
    </row>
    <row r="56919" spans="2:15" x14ac:dyDescent="0.25">
      <c r="B56919" s="3">
        <v>44885.364583333336</v>
      </c>
      <c r="C56919">
        <v>15.9834</v>
      </c>
      <c r="D56919">
        <v>62.424999999999997</v>
      </c>
      <c r="E56919">
        <v>14.847899999999999</v>
      </c>
      <c r="F56919">
        <v>49.05</v>
      </c>
      <c r="G56919">
        <f t="shared" si="7190"/>
        <v>1.1355000000000004</v>
      </c>
      <c r="H56919" s="4">
        <f t="shared" si="7191"/>
        <v>0.80001296366229124</v>
      </c>
      <c r="I56919" s="4">
        <f t="shared" si="7192"/>
        <v>0.48001296366229124</v>
      </c>
      <c r="J56919">
        <f t="shared" si="7193"/>
        <v>15.374332493317725</v>
      </c>
      <c r="L56919">
        <f t="shared" si="7194"/>
        <v>2022</v>
      </c>
      <c r="M56919">
        <f t="shared" si="7195"/>
        <v>11</v>
      </c>
      <c r="N56919">
        <f t="shared" si="7196"/>
        <v>20</v>
      </c>
      <c r="O56919">
        <f t="shared" si="7197"/>
        <v>15.374332493317725</v>
      </c>
    </row>
    <row r="56920" spans="2:15" x14ac:dyDescent="0.25">
      <c r="B56920" s="3">
        <v>44885.375</v>
      </c>
      <c r="C56920">
        <v>15.9816</v>
      </c>
      <c r="D56920">
        <v>62.424999999999997</v>
      </c>
      <c r="E56920">
        <v>14.847899999999999</v>
      </c>
      <c r="F56920">
        <v>49.05</v>
      </c>
      <c r="G56920">
        <f t="shared" si="7190"/>
        <v>1.133700000000001</v>
      </c>
      <c r="H56920" s="4">
        <f t="shared" si="7191"/>
        <v>0.79874477930774102</v>
      </c>
      <c r="I56920" s="4">
        <f t="shared" si="7192"/>
        <v>0.47874477930774101</v>
      </c>
      <c r="J56920">
        <f t="shared" si="7193"/>
        <v>15.222105884908252</v>
      </c>
      <c r="L56920">
        <f t="shared" si="7194"/>
        <v>2022</v>
      </c>
      <c r="M56920">
        <f t="shared" si="7195"/>
        <v>11</v>
      </c>
      <c r="N56920">
        <f t="shared" si="7196"/>
        <v>20</v>
      </c>
      <c r="O56920">
        <f t="shared" si="7197"/>
        <v>15.222105884908252</v>
      </c>
    </row>
    <row r="56921" spans="2:15" x14ac:dyDescent="0.25">
      <c r="B56921" s="3">
        <v>44885.385416666664</v>
      </c>
      <c r="C56921">
        <v>15.985200000000001</v>
      </c>
      <c r="D56921">
        <v>62.424999999999997</v>
      </c>
      <c r="E56921">
        <v>14.8508</v>
      </c>
      <c r="F56921">
        <v>49.05</v>
      </c>
      <c r="G56921">
        <f t="shared" si="7190"/>
        <v>1.1344000000000012</v>
      </c>
      <c r="H56921" s="4">
        <f t="shared" si="7191"/>
        <v>0.7992379621122887</v>
      </c>
      <c r="I56921" s="4">
        <f t="shared" si="7192"/>
        <v>0.4792379621122887</v>
      </c>
      <c r="J56921">
        <f t="shared" si="7193"/>
        <v>15.281173003013743</v>
      </c>
      <c r="L56921">
        <f t="shared" si="7194"/>
        <v>2022</v>
      </c>
      <c r="M56921">
        <f t="shared" si="7195"/>
        <v>11</v>
      </c>
      <c r="N56921">
        <f t="shared" si="7196"/>
        <v>20</v>
      </c>
      <c r="O56921">
        <f t="shared" si="7197"/>
        <v>15.281173003013743</v>
      </c>
    </row>
    <row r="56922" spans="2:15" x14ac:dyDescent="0.25">
      <c r="B56922" s="3">
        <v>44885.395833333336</v>
      </c>
      <c r="C56922">
        <v>15.988799999999999</v>
      </c>
      <c r="D56922">
        <v>62.424999999999997</v>
      </c>
      <c r="E56922">
        <v>14.8581</v>
      </c>
      <c r="F56922">
        <v>49.05</v>
      </c>
      <c r="G56922">
        <f t="shared" si="7190"/>
        <v>1.1306999999999992</v>
      </c>
      <c r="H56922" s="4">
        <f t="shared" si="7191"/>
        <v>0.79663113871682223</v>
      </c>
      <c r="I56922" s="4">
        <f t="shared" si="7192"/>
        <v>0.47663113871682222</v>
      </c>
      <c r="J56922">
        <f t="shared" si="7193"/>
        <v>14.970857777394938</v>
      </c>
      <c r="L56922">
        <f t="shared" si="7194"/>
        <v>2022</v>
      </c>
      <c r="M56922">
        <f t="shared" si="7195"/>
        <v>11</v>
      </c>
      <c r="N56922">
        <f t="shared" si="7196"/>
        <v>20</v>
      </c>
      <c r="O56922">
        <f t="shared" si="7197"/>
        <v>14.970857777394938</v>
      </c>
    </row>
    <row r="56923" spans="2:15" x14ac:dyDescent="0.25">
      <c r="B56923" s="3">
        <v>44885.40625</v>
      </c>
      <c r="C56923">
        <v>15.985200000000001</v>
      </c>
      <c r="D56923">
        <v>62.424999999999997</v>
      </c>
      <c r="E56923">
        <v>14.851699999999999</v>
      </c>
      <c r="F56923">
        <v>49.404000000000003</v>
      </c>
      <c r="G56923">
        <f t="shared" si="7190"/>
        <v>1.1335000000000015</v>
      </c>
      <c r="H56923" s="4">
        <f t="shared" si="7191"/>
        <v>0.79860386993501364</v>
      </c>
      <c r="I56923" s="4">
        <f t="shared" si="7192"/>
        <v>0.47860386993501364</v>
      </c>
      <c r="J56923">
        <f t="shared" si="7193"/>
        <v>15.205260397001597</v>
      </c>
      <c r="L56923">
        <f t="shared" si="7194"/>
        <v>2022</v>
      </c>
      <c r="M56923">
        <f t="shared" si="7195"/>
        <v>11</v>
      </c>
      <c r="N56923">
        <f t="shared" si="7196"/>
        <v>20</v>
      </c>
      <c r="O56923">
        <f t="shared" si="7197"/>
        <v>15.205260397001597</v>
      </c>
    </row>
    <row r="56924" spans="2:15" x14ac:dyDescent="0.25">
      <c r="B56924" s="3">
        <v>44885.416666666664</v>
      </c>
      <c r="C56924">
        <v>15.985200000000001</v>
      </c>
      <c r="D56924">
        <v>62.424999999999997</v>
      </c>
      <c r="E56924">
        <v>14.849399999999999</v>
      </c>
      <c r="F56924">
        <v>49.582000000000001</v>
      </c>
      <c r="G56924">
        <f t="shared" si="7190"/>
        <v>1.1358000000000015</v>
      </c>
      <c r="H56924" s="4">
        <f t="shared" si="7191"/>
        <v>0.80022432772138374</v>
      </c>
      <c r="I56924" s="4">
        <f t="shared" si="7192"/>
        <v>0.48022432772138374</v>
      </c>
      <c r="J56924">
        <f t="shared" si="7193"/>
        <v>15.399811822321343</v>
      </c>
      <c r="L56924">
        <f t="shared" si="7194"/>
        <v>2022</v>
      </c>
      <c r="M56924">
        <f t="shared" si="7195"/>
        <v>11</v>
      </c>
      <c r="N56924">
        <f t="shared" si="7196"/>
        <v>20</v>
      </c>
      <c r="O56924">
        <f t="shared" si="7197"/>
        <v>15.399811822321343</v>
      </c>
    </row>
    <row r="56925" spans="2:15" x14ac:dyDescent="0.25">
      <c r="B56925" s="3">
        <v>44885.427083333336</v>
      </c>
      <c r="C56925">
        <v>15.9956</v>
      </c>
      <c r="D56925">
        <v>62.253999999999998</v>
      </c>
      <c r="E56925">
        <v>14.857100000000001</v>
      </c>
      <c r="F56925">
        <v>49.759</v>
      </c>
      <c r="G56925">
        <f t="shared" si="7190"/>
        <v>1.1384999999999987</v>
      </c>
      <c r="H56925" s="4">
        <f t="shared" si="7191"/>
        <v>0.80212660425320748</v>
      </c>
      <c r="I56925" s="4">
        <f t="shared" si="7192"/>
        <v>0.48212660425320747</v>
      </c>
      <c r="J56925">
        <f t="shared" si="7193"/>
        <v>15.630523046907999</v>
      </c>
      <c r="L56925">
        <f t="shared" si="7194"/>
        <v>2022</v>
      </c>
      <c r="M56925">
        <f t="shared" si="7195"/>
        <v>11</v>
      </c>
      <c r="N56925">
        <f t="shared" si="7196"/>
        <v>20</v>
      </c>
      <c r="O56925">
        <f t="shared" si="7197"/>
        <v>15.630523046907999</v>
      </c>
    </row>
    <row r="56926" spans="2:15" x14ac:dyDescent="0.25">
      <c r="B56926" s="3">
        <v>44885.4375</v>
      </c>
      <c r="C56926">
        <v>15.9975</v>
      </c>
      <c r="D56926">
        <v>62.253999999999998</v>
      </c>
      <c r="E56926">
        <v>14.862</v>
      </c>
      <c r="F56926">
        <v>49.936999999999998</v>
      </c>
      <c r="G56926">
        <f t="shared" si="7190"/>
        <v>1.1355000000000004</v>
      </c>
      <c r="H56926" s="4">
        <f t="shared" si="7191"/>
        <v>0.80001296366229124</v>
      </c>
      <c r="I56926" s="4">
        <f t="shared" si="7192"/>
        <v>0.48001296366229124</v>
      </c>
      <c r="J56926">
        <f t="shared" si="7193"/>
        <v>15.374332493317725</v>
      </c>
      <c r="L56926">
        <f t="shared" si="7194"/>
        <v>2022</v>
      </c>
      <c r="M56926">
        <f t="shared" si="7195"/>
        <v>11</v>
      </c>
      <c r="N56926">
        <f t="shared" si="7196"/>
        <v>20</v>
      </c>
      <c r="O56926">
        <f t="shared" si="7197"/>
        <v>15.374332493317725</v>
      </c>
    </row>
    <row r="56927" spans="2:15" x14ac:dyDescent="0.25">
      <c r="B56927" s="3">
        <v>44885.447916666664</v>
      </c>
      <c r="C56927">
        <v>16.003299999999999</v>
      </c>
      <c r="D56927">
        <v>62.424999999999997</v>
      </c>
      <c r="E56927">
        <v>14.861000000000001</v>
      </c>
      <c r="F56927">
        <v>50.113</v>
      </c>
      <c r="G56927">
        <f t="shared" si="7190"/>
        <v>1.1422999999999988</v>
      </c>
      <c r="H56927" s="4">
        <f t="shared" si="7191"/>
        <v>0.80480388233503664</v>
      </c>
      <c r="I56927" s="4">
        <f t="shared" si="7192"/>
        <v>0.48480388233503663</v>
      </c>
      <c r="J56927">
        <f t="shared" si="7193"/>
        <v>15.959513492574111</v>
      </c>
      <c r="L56927">
        <f t="shared" si="7194"/>
        <v>2022</v>
      </c>
      <c r="M56927">
        <f t="shared" si="7195"/>
        <v>11</v>
      </c>
      <c r="N56927">
        <f t="shared" si="7196"/>
        <v>20</v>
      </c>
      <c r="O56927">
        <f t="shared" si="7197"/>
        <v>15.959513492574111</v>
      </c>
    </row>
    <row r="56928" spans="2:15" x14ac:dyDescent="0.25">
      <c r="B56928" s="3">
        <v>44885.458333333336</v>
      </c>
      <c r="C56928">
        <v>15.9993</v>
      </c>
      <c r="D56928">
        <v>62.253999999999998</v>
      </c>
      <c r="E56928">
        <v>14.8703</v>
      </c>
      <c r="F56928">
        <v>50.29</v>
      </c>
      <c r="G56928">
        <f t="shared" si="7190"/>
        <v>1.1289999999999996</v>
      </c>
      <c r="H56928" s="4">
        <f t="shared" si="7191"/>
        <v>0.7954334090486358</v>
      </c>
      <c r="I56928" s="4">
        <f t="shared" si="7192"/>
        <v>0.47543340904863579</v>
      </c>
      <c r="J56928">
        <f t="shared" si="7193"/>
        <v>14.829842750420323</v>
      </c>
      <c r="L56928">
        <f t="shared" si="7194"/>
        <v>2022</v>
      </c>
      <c r="M56928">
        <f t="shared" si="7195"/>
        <v>11</v>
      </c>
      <c r="N56928">
        <f t="shared" si="7196"/>
        <v>20</v>
      </c>
      <c r="O56928">
        <f t="shared" si="7197"/>
        <v>14.829842750420323</v>
      </c>
    </row>
    <row r="56929" spans="2:15" x14ac:dyDescent="0.25">
      <c r="B56929" s="3">
        <v>44885.46875</v>
      </c>
      <c r="C56929">
        <v>16.004799999999999</v>
      </c>
      <c r="D56929">
        <v>62.253999999999998</v>
      </c>
      <c r="E56929">
        <v>14.8688</v>
      </c>
      <c r="F56929">
        <v>50.29</v>
      </c>
      <c r="G56929">
        <f t="shared" si="7190"/>
        <v>1.1359999999999992</v>
      </c>
      <c r="H56929" s="4">
        <f t="shared" si="7191"/>
        <v>0.80036523709411</v>
      </c>
      <c r="I56929" s="4">
        <f t="shared" si="7192"/>
        <v>0.48036523709411</v>
      </c>
      <c r="J56929">
        <f t="shared" si="7193"/>
        <v>15.416815254725938</v>
      </c>
      <c r="L56929">
        <f t="shared" si="7194"/>
        <v>2022</v>
      </c>
      <c r="M56929">
        <f t="shared" si="7195"/>
        <v>11</v>
      </c>
      <c r="N56929">
        <f t="shared" si="7196"/>
        <v>20</v>
      </c>
      <c r="O56929">
        <f t="shared" si="7197"/>
        <v>15.416815254725938</v>
      </c>
    </row>
    <row r="56930" spans="2:15" x14ac:dyDescent="0.25">
      <c r="B56930" s="3">
        <v>44885.479166666664</v>
      </c>
      <c r="C56930">
        <v>16.010100000000001</v>
      </c>
      <c r="D56930">
        <v>62.253999999999998</v>
      </c>
      <c r="E56930">
        <v>14.8726</v>
      </c>
      <c r="F56930">
        <v>50.643000000000001</v>
      </c>
      <c r="G56930">
        <f t="shared" si="7190"/>
        <v>1.1375000000000011</v>
      </c>
      <c r="H56930" s="4">
        <f t="shared" si="7191"/>
        <v>0.80142205738957017</v>
      </c>
      <c r="I56930" s="4">
        <f t="shared" si="7192"/>
        <v>0.48142205738957017</v>
      </c>
      <c r="J56930">
        <f t="shared" si="7193"/>
        <v>15.544780687617203</v>
      </c>
      <c r="L56930">
        <f t="shared" si="7194"/>
        <v>2022</v>
      </c>
      <c r="M56930">
        <f t="shared" si="7195"/>
        <v>11</v>
      </c>
      <c r="N56930">
        <f t="shared" si="7196"/>
        <v>20</v>
      </c>
      <c r="O56930">
        <f t="shared" si="7197"/>
        <v>15.544780687617203</v>
      </c>
    </row>
    <row r="56931" spans="2:15" x14ac:dyDescent="0.25">
      <c r="B56931" s="3">
        <v>44885.489583333336</v>
      </c>
      <c r="C56931">
        <v>16.015599999999999</v>
      </c>
      <c r="D56931">
        <v>62.253999999999998</v>
      </c>
      <c r="E56931">
        <v>14.879</v>
      </c>
      <c r="F56931">
        <v>50.819000000000003</v>
      </c>
      <c r="G56931">
        <f t="shared" si="7190"/>
        <v>1.1365999999999996</v>
      </c>
      <c r="H56931" s="4">
        <f t="shared" si="7191"/>
        <v>0.80078796521229367</v>
      </c>
      <c r="I56931" s="4">
        <f t="shared" si="7192"/>
        <v>0.48078796521229367</v>
      </c>
      <c r="J56931">
        <f t="shared" si="7193"/>
        <v>15.467908252981978</v>
      </c>
      <c r="L56931">
        <f t="shared" si="7194"/>
        <v>2022</v>
      </c>
      <c r="M56931">
        <f t="shared" si="7195"/>
        <v>11</v>
      </c>
      <c r="N56931">
        <f t="shared" si="7196"/>
        <v>20</v>
      </c>
      <c r="O56931">
        <f t="shared" si="7197"/>
        <v>15.467908252981978</v>
      </c>
    </row>
    <row r="56932" spans="2:15" x14ac:dyDescent="0.25">
      <c r="B56932" s="3">
        <v>44885.5</v>
      </c>
      <c r="C56932">
        <v>16.010100000000001</v>
      </c>
      <c r="D56932">
        <v>62.253999999999998</v>
      </c>
      <c r="E56932">
        <v>14.8751</v>
      </c>
      <c r="F56932">
        <v>50.994999999999997</v>
      </c>
      <c r="G56932">
        <f t="shared" si="7190"/>
        <v>1.1350000000000016</v>
      </c>
      <c r="H56932" s="4">
        <f t="shared" si="7191"/>
        <v>0.79966069023047237</v>
      </c>
      <c r="I56932" s="4">
        <f t="shared" si="7192"/>
        <v>0.47966069023047236</v>
      </c>
      <c r="J56932">
        <f t="shared" si="7193"/>
        <v>15.331935737955792</v>
      </c>
      <c r="L56932">
        <f t="shared" si="7194"/>
        <v>2022</v>
      </c>
      <c r="M56932">
        <f t="shared" si="7195"/>
        <v>11</v>
      </c>
      <c r="N56932">
        <f t="shared" si="7196"/>
        <v>20</v>
      </c>
      <c r="O56932">
        <f t="shared" si="7197"/>
        <v>15.331935737955792</v>
      </c>
    </row>
    <row r="56933" spans="2:15" x14ac:dyDescent="0.25">
      <c r="B56933" s="3">
        <v>44885.510416666664</v>
      </c>
      <c r="C56933">
        <v>16.007100000000001</v>
      </c>
      <c r="D56933">
        <v>62.424999999999997</v>
      </c>
      <c r="E56933">
        <v>14.8712</v>
      </c>
      <c r="F56933">
        <v>51.171999999999997</v>
      </c>
      <c r="G56933">
        <f t="shared" si="7190"/>
        <v>1.1359000000000012</v>
      </c>
      <c r="H56933" s="4">
        <f t="shared" si="7191"/>
        <v>0.80029478240774732</v>
      </c>
      <c r="I56933" s="4">
        <f t="shared" si="7192"/>
        <v>0.48029478240774731</v>
      </c>
      <c r="J56933">
        <f t="shared" si="7193"/>
        <v>15.408311816623645</v>
      </c>
      <c r="L56933">
        <f t="shared" si="7194"/>
        <v>2022</v>
      </c>
      <c r="M56933">
        <f t="shared" si="7195"/>
        <v>11</v>
      </c>
      <c r="N56933">
        <f t="shared" si="7196"/>
        <v>20</v>
      </c>
      <c r="O56933">
        <f t="shared" si="7197"/>
        <v>15.408311816623645</v>
      </c>
    </row>
    <row r="56934" spans="2:15" x14ac:dyDescent="0.25">
      <c r="B56934" s="3">
        <v>44885.520833333336</v>
      </c>
      <c r="C56934">
        <v>16.007100000000001</v>
      </c>
      <c r="D56934">
        <v>62.424999999999997</v>
      </c>
      <c r="E56934">
        <v>14.870699999999999</v>
      </c>
      <c r="F56934">
        <v>51.523000000000003</v>
      </c>
      <c r="G56934">
        <f t="shared" si="7190"/>
        <v>1.1364000000000019</v>
      </c>
      <c r="H56934" s="4">
        <f t="shared" si="7191"/>
        <v>0.80064705583956752</v>
      </c>
      <c r="I56934" s="4">
        <f t="shared" si="7192"/>
        <v>0.48064705583956752</v>
      </c>
      <c r="J56934">
        <f t="shared" si="7193"/>
        <v>15.450863462935688</v>
      </c>
      <c r="L56934">
        <f t="shared" si="7194"/>
        <v>2022</v>
      </c>
      <c r="M56934">
        <f t="shared" si="7195"/>
        <v>11</v>
      </c>
      <c r="N56934">
        <f t="shared" si="7196"/>
        <v>20</v>
      </c>
      <c r="O56934">
        <f t="shared" si="7197"/>
        <v>15.450863462935688</v>
      </c>
    </row>
    <row r="56935" spans="2:15" x14ac:dyDescent="0.25">
      <c r="B56935" s="3">
        <v>44885.53125</v>
      </c>
      <c r="C56935">
        <v>15.9961</v>
      </c>
      <c r="D56935">
        <v>62.424999999999997</v>
      </c>
      <c r="E56935">
        <v>14.8672</v>
      </c>
      <c r="F56935">
        <v>51.874000000000002</v>
      </c>
      <c r="G56935">
        <f t="shared" si="7190"/>
        <v>1.1288999999999998</v>
      </c>
      <c r="H56935" s="4">
        <f t="shared" si="7191"/>
        <v>0.79536295436227222</v>
      </c>
      <c r="I56935" s="4">
        <f t="shared" si="7192"/>
        <v>0.47536295436227222</v>
      </c>
      <c r="J56935">
        <f t="shared" si="7193"/>
        <v>14.821578234994359</v>
      </c>
      <c r="L56935">
        <f t="shared" si="7194"/>
        <v>2022</v>
      </c>
      <c r="M56935">
        <f t="shared" si="7195"/>
        <v>11</v>
      </c>
      <c r="N56935">
        <f t="shared" si="7196"/>
        <v>20</v>
      </c>
      <c r="O56935">
        <f t="shared" si="7197"/>
        <v>14.821578234994359</v>
      </c>
    </row>
    <row r="56936" spans="2:15" x14ac:dyDescent="0.25">
      <c r="B56936" s="3">
        <v>44885.541666666664</v>
      </c>
      <c r="C56936">
        <v>15.994300000000001</v>
      </c>
      <c r="D56936">
        <v>62.424999999999997</v>
      </c>
      <c r="E56936">
        <v>14.859400000000001</v>
      </c>
      <c r="F56936">
        <v>52.225000000000001</v>
      </c>
      <c r="G56936">
        <f t="shared" si="7190"/>
        <v>1.1349</v>
      </c>
      <c r="H56936" s="4">
        <f t="shared" si="7191"/>
        <v>0.79959023554410746</v>
      </c>
      <c r="I56936" s="4">
        <f t="shared" si="7192"/>
        <v>0.47959023554410746</v>
      </c>
      <c r="J56936">
        <f t="shared" si="7193"/>
        <v>15.323466697826911</v>
      </c>
      <c r="L56936">
        <f t="shared" si="7194"/>
        <v>2022</v>
      </c>
      <c r="M56936">
        <f t="shared" si="7195"/>
        <v>11</v>
      </c>
      <c r="N56936">
        <f t="shared" si="7196"/>
        <v>20</v>
      </c>
      <c r="O56936">
        <f t="shared" si="7197"/>
        <v>15.323466697826911</v>
      </c>
    </row>
    <row r="56937" spans="2:15" x14ac:dyDescent="0.25">
      <c r="B56937" s="3">
        <v>44885.552083333336</v>
      </c>
      <c r="C56937">
        <v>15.9924</v>
      </c>
      <c r="D56937">
        <v>62.424999999999997</v>
      </c>
      <c r="E56937">
        <v>14.859</v>
      </c>
      <c r="F56937">
        <v>52.576000000000001</v>
      </c>
      <c r="G56937">
        <f t="shared" si="7190"/>
        <v>1.1334</v>
      </c>
      <c r="H56937" s="4">
        <f t="shared" si="7191"/>
        <v>0.79853341524864863</v>
      </c>
      <c r="I56937" s="4">
        <f t="shared" si="7192"/>
        <v>0.47853341524864862</v>
      </c>
      <c r="J56937">
        <f t="shared" si="7193"/>
        <v>15.19684278720174</v>
      </c>
      <c r="L56937">
        <f t="shared" si="7194"/>
        <v>2022</v>
      </c>
      <c r="M56937">
        <f t="shared" si="7195"/>
        <v>11</v>
      </c>
      <c r="N56937">
        <f t="shared" si="7196"/>
        <v>20</v>
      </c>
      <c r="O56937">
        <f t="shared" si="7197"/>
        <v>15.19684278720174</v>
      </c>
    </row>
    <row r="56938" spans="2:15" x14ac:dyDescent="0.25">
      <c r="B56938" s="3">
        <v>44885.5625</v>
      </c>
      <c r="C56938">
        <v>15.9884</v>
      </c>
      <c r="D56938">
        <v>62.253999999999998</v>
      </c>
      <c r="E56938">
        <v>14.8536</v>
      </c>
      <c r="F56938">
        <v>52.75</v>
      </c>
      <c r="G56938">
        <f t="shared" si="7190"/>
        <v>1.1348000000000003</v>
      </c>
      <c r="H56938" s="4">
        <f t="shared" si="7191"/>
        <v>0.79951978085774356</v>
      </c>
      <c r="I56938" s="4">
        <f t="shared" si="7192"/>
        <v>0.47951978085774355</v>
      </c>
      <c r="J56938">
        <f t="shared" si="7193"/>
        <v>15.315001092605115</v>
      </c>
      <c r="L56938">
        <f t="shared" si="7194"/>
        <v>2022</v>
      </c>
      <c r="M56938">
        <f t="shared" si="7195"/>
        <v>11</v>
      </c>
      <c r="N56938">
        <f t="shared" si="7196"/>
        <v>20</v>
      </c>
      <c r="O56938">
        <f t="shared" si="7197"/>
        <v>15.315001092605115</v>
      </c>
    </row>
    <row r="56939" spans="2:15" x14ac:dyDescent="0.25">
      <c r="B56939" s="3">
        <v>44885.572916666664</v>
      </c>
      <c r="C56939">
        <v>15.979200000000001</v>
      </c>
      <c r="D56939">
        <v>62.253999999999998</v>
      </c>
      <c r="E56939">
        <v>14.8468</v>
      </c>
      <c r="F56939">
        <v>52.924999999999997</v>
      </c>
      <c r="G56939">
        <f t="shared" si="7190"/>
        <v>1.1324000000000005</v>
      </c>
      <c r="H56939" s="4">
        <f t="shared" si="7191"/>
        <v>0.79782886838500988</v>
      </c>
      <c r="I56939" s="4">
        <f t="shared" si="7192"/>
        <v>0.47782886838500988</v>
      </c>
      <c r="J56939">
        <f t="shared" si="7193"/>
        <v>15.11285473006054</v>
      </c>
      <c r="L56939">
        <f t="shared" si="7194"/>
        <v>2022</v>
      </c>
      <c r="M56939">
        <f t="shared" si="7195"/>
        <v>11</v>
      </c>
      <c r="N56939">
        <f t="shared" si="7196"/>
        <v>20</v>
      </c>
      <c r="O56939">
        <f t="shared" si="7197"/>
        <v>15.11285473006054</v>
      </c>
    </row>
    <row r="56940" spans="2:15" x14ac:dyDescent="0.25">
      <c r="B56940" s="3">
        <v>44885.583333333336</v>
      </c>
      <c r="C56940">
        <v>15.9779</v>
      </c>
      <c r="D56940">
        <v>62.424999999999997</v>
      </c>
      <c r="E56940">
        <v>14.840400000000001</v>
      </c>
      <c r="F56940">
        <v>53.274000000000001</v>
      </c>
      <c r="G56940">
        <f t="shared" si="7190"/>
        <v>1.1374999999999993</v>
      </c>
      <c r="H56940" s="4">
        <f t="shared" si="7191"/>
        <v>0.80142205738956873</v>
      </c>
      <c r="I56940" s="4">
        <f t="shared" si="7192"/>
        <v>0.48142205738956872</v>
      </c>
      <c r="J56940">
        <f t="shared" si="7193"/>
        <v>15.544780687617031</v>
      </c>
      <c r="L56940">
        <f t="shared" si="7194"/>
        <v>2022</v>
      </c>
      <c r="M56940">
        <f t="shared" si="7195"/>
        <v>11</v>
      </c>
      <c r="N56940">
        <f t="shared" si="7196"/>
        <v>20</v>
      </c>
      <c r="O56940">
        <f t="shared" si="7197"/>
        <v>15.544780687617031</v>
      </c>
    </row>
    <row r="56941" spans="2:15" x14ac:dyDescent="0.25">
      <c r="B56941" s="3">
        <v>44885.59375</v>
      </c>
      <c r="C56941">
        <v>15.9779</v>
      </c>
      <c r="D56941">
        <v>62.424999999999997</v>
      </c>
      <c r="E56941">
        <v>14.8408</v>
      </c>
      <c r="F56941">
        <v>53.448999999999998</v>
      </c>
      <c r="G56941">
        <f t="shared" si="7190"/>
        <v>1.1371000000000002</v>
      </c>
      <c r="H56941" s="4">
        <f t="shared" si="7191"/>
        <v>0.80114023864411366</v>
      </c>
      <c r="I56941" s="4">
        <f t="shared" si="7192"/>
        <v>0.48114023864411365</v>
      </c>
      <c r="J56941">
        <f t="shared" si="7193"/>
        <v>15.510580619231044</v>
      </c>
      <c r="L56941">
        <f t="shared" si="7194"/>
        <v>2022</v>
      </c>
      <c r="M56941">
        <f t="shared" si="7195"/>
        <v>11</v>
      </c>
      <c r="N56941">
        <f t="shared" si="7196"/>
        <v>20</v>
      </c>
      <c r="O56941">
        <f t="shared" si="7197"/>
        <v>15.510580619231044</v>
      </c>
    </row>
    <row r="56942" spans="2:15" x14ac:dyDescent="0.25">
      <c r="B56942" s="3">
        <v>44885.604166666664</v>
      </c>
      <c r="C56942">
        <v>15.986599999999999</v>
      </c>
      <c r="D56942">
        <v>62.253999999999998</v>
      </c>
      <c r="E56942">
        <v>14.8497</v>
      </c>
      <c r="F56942">
        <v>53.448999999999998</v>
      </c>
      <c r="G56942">
        <f t="shared" si="7190"/>
        <v>1.1368999999999989</v>
      </c>
      <c r="H56942" s="4">
        <f t="shared" si="7191"/>
        <v>0.80099932927138506</v>
      </c>
      <c r="I56942" s="4">
        <f t="shared" si="7192"/>
        <v>0.48099932927138506</v>
      </c>
      <c r="J56942">
        <f t="shared" si="7193"/>
        <v>15.493501315512438</v>
      </c>
      <c r="L56942">
        <f t="shared" si="7194"/>
        <v>2022</v>
      </c>
      <c r="M56942">
        <f t="shared" si="7195"/>
        <v>11</v>
      </c>
      <c r="N56942">
        <f t="shared" si="7196"/>
        <v>20</v>
      </c>
      <c r="O56942">
        <f t="shared" si="7197"/>
        <v>15.493501315512438</v>
      </c>
    </row>
    <row r="56943" spans="2:15" x14ac:dyDescent="0.25">
      <c r="B56943" s="3">
        <v>44885.614583333336</v>
      </c>
      <c r="C56943">
        <v>15.9871</v>
      </c>
      <c r="D56943">
        <v>62.424999999999997</v>
      </c>
      <c r="E56943">
        <v>14.852600000000001</v>
      </c>
      <c r="F56943">
        <v>53.448999999999998</v>
      </c>
      <c r="G56943">
        <f t="shared" si="7190"/>
        <v>1.1344999999999992</v>
      </c>
      <c r="H56943" s="4">
        <f t="shared" si="7191"/>
        <v>0.79930841679865094</v>
      </c>
      <c r="I56943" s="4">
        <f t="shared" si="7192"/>
        <v>0.47930841679865094</v>
      </c>
      <c r="J56943">
        <f t="shared" si="7193"/>
        <v>15.289624877494191</v>
      </c>
      <c r="L56943">
        <f t="shared" si="7194"/>
        <v>2022</v>
      </c>
      <c r="M56943">
        <f t="shared" si="7195"/>
        <v>11</v>
      </c>
      <c r="N56943">
        <f t="shared" si="7196"/>
        <v>20</v>
      </c>
      <c r="O56943">
        <f t="shared" si="7197"/>
        <v>15.289624877494191</v>
      </c>
    </row>
    <row r="56944" spans="2:15" x14ac:dyDescent="0.25">
      <c r="B56944" s="3">
        <v>44885.625</v>
      </c>
      <c r="C56944">
        <v>15.9811</v>
      </c>
      <c r="D56944">
        <v>62.253999999999998</v>
      </c>
      <c r="E56944">
        <v>14.8491</v>
      </c>
      <c r="F56944">
        <v>53.274000000000001</v>
      </c>
      <c r="G56944">
        <f t="shared" si="7190"/>
        <v>1.1319999999999997</v>
      </c>
      <c r="H56944" s="4">
        <f t="shared" si="7191"/>
        <v>0.79754704963955358</v>
      </c>
      <c r="I56944" s="4">
        <f t="shared" si="7192"/>
        <v>0.47754704963955358</v>
      </c>
      <c r="J56944">
        <f t="shared" si="7193"/>
        <v>15.079355112948784</v>
      </c>
      <c r="L56944">
        <f t="shared" si="7194"/>
        <v>2022</v>
      </c>
      <c r="M56944">
        <f t="shared" si="7195"/>
        <v>11</v>
      </c>
      <c r="N56944">
        <f t="shared" si="7196"/>
        <v>20</v>
      </c>
      <c r="O56944">
        <f t="shared" si="7197"/>
        <v>15.079355112948784</v>
      </c>
    </row>
    <row r="56945" spans="2:15" x14ac:dyDescent="0.25">
      <c r="B56945" s="3">
        <v>44885.635416666664</v>
      </c>
      <c r="C56945">
        <v>15.979200000000001</v>
      </c>
      <c r="D56945">
        <v>62.253999999999998</v>
      </c>
      <c r="E56945">
        <v>14.8477</v>
      </c>
      <c r="F56945">
        <v>53.274000000000001</v>
      </c>
      <c r="G56945">
        <f t="shared" si="7190"/>
        <v>1.1315000000000008</v>
      </c>
      <c r="H56945" s="4">
        <f t="shared" si="7191"/>
        <v>0.79719477620773493</v>
      </c>
      <c r="I56945" s="4">
        <f t="shared" si="7192"/>
        <v>0.47719477620773493</v>
      </c>
      <c r="J56945">
        <f t="shared" si="7193"/>
        <v>15.03755729131275</v>
      </c>
      <c r="L56945">
        <f t="shared" si="7194"/>
        <v>2022</v>
      </c>
      <c r="M56945">
        <f t="shared" si="7195"/>
        <v>11</v>
      </c>
      <c r="N56945">
        <f t="shared" si="7196"/>
        <v>20</v>
      </c>
      <c r="O56945">
        <f t="shared" si="7197"/>
        <v>15.03755729131275</v>
      </c>
    </row>
    <row r="56946" spans="2:15" x14ac:dyDescent="0.25">
      <c r="B56946" s="3">
        <v>44885.645833333336</v>
      </c>
      <c r="C56946">
        <v>15.979200000000001</v>
      </c>
      <c r="D56946">
        <v>62.253999999999998</v>
      </c>
      <c r="E56946">
        <v>14.844799999999999</v>
      </c>
      <c r="F56946">
        <v>53.274000000000001</v>
      </c>
      <c r="G56946">
        <f t="shared" si="7190"/>
        <v>1.1344000000000012</v>
      </c>
      <c r="H56946" s="4">
        <f t="shared" si="7191"/>
        <v>0.7992379621122887</v>
      </c>
      <c r="I56946" s="4">
        <f t="shared" si="7192"/>
        <v>0.4792379621122887</v>
      </c>
      <c r="J56946">
        <f t="shared" si="7193"/>
        <v>15.281173003013743</v>
      </c>
      <c r="L56946">
        <f t="shared" si="7194"/>
        <v>2022</v>
      </c>
      <c r="M56946">
        <f t="shared" si="7195"/>
        <v>11</v>
      </c>
      <c r="N56946">
        <f t="shared" si="7196"/>
        <v>20</v>
      </c>
      <c r="O56946">
        <f t="shared" si="7197"/>
        <v>15.281173003013743</v>
      </c>
    </row>
    <row r="56947" spans="2:15" x14ac:dyDescent="0.25">
      <c r="B56947" s="3">
        <v>44885.65625</v>
      </c>
      <c r="C56947">
        <v>15.977499999999999</v>
      </c>
      <c r="D56947">
        <v>62.253999999999998</v>
      </c>
      <c r="E56947">
        <v>14.843299999999999</v>
      </c>
      <c r="F56947">
        <v>53.274000000000001</v>
      </c>
      <c r="G56947">
        <f t="shared" si="7190"/>
        <v>1.1341999999999999</v>
      </c>
      <c r="H56947" s="4">
        <f t="shared" si="7191"/>
        <v>0.79909705273955978</v>
      </c>
      <c r="I56947" s="4">
        <f t="shared" si="7192"/>
        <v>0.47909705273955977</v>
      </c>
      <c r="J56947">
        <f t="shared" si="7193"/>
        <v>15.264279544556398</v>
      </c>
      <c r="L56947">
        <f t="shared" si="7194"/>
        <v>2022</v>
      </c>
      <c r="M56947">
        <f t="shared" si="7195"/>
        <v>11</v>
      </c>
      <c r="N56947">
        <f t="shared" si="7196"/>
        <v>20</v>
      </c>
      <c r="O56947">
        <f t="shared" si="7197"/>
        <v>15.264279544556398</v>
      </c>
    </row>
    <row r="56948" spans="2:15" x14ac:dyDescent="0.25">
      <c r="B56948" s="3">
        <v>44885.666666666664</v>
      </c>
      <c r="C56948">
        <v>15.9703</v>
      </c>
      <c r="D56948">
        <v>62.253999999999998</v>
      </c>
      <c r="E56948">
        <v>14.8384</v>
      </c>
      <c r="F56948">
        <v>53.1</v>
      </c>
      <c r="G56948">
        <f t="shared" si="7190"/>
        <v>1.1318999999999999</v>
      </c>
      <c r="H56948" s="4">
        <f t="shared" si="7191"/>
        <v>0.79747659495318968</v>
      </c>
      <c r="I56948" s="4">
        <f t="shared" si="7192"/>
        <v>0.47747659495318967</v>
      </c>
      <c r="J56948">
        <f t="shared" si="7193"/>
        <v>15.070988733818636</v>
      </c>
      <c r="L56948">
        <f t="shared" si="7194"/>
        <v>2022</v>
      </c>
      <c r="M56948">
        <f t="shared" si="7195"/>
        <v>11</v>
      </c>
      <c r="N56948">
        <f t="shared" si="7196"/>
        <v>20</v>
      </c>
      <c r="O56948">
        <f t="shared" si="7197"/>
        <v>15.070988733818636</v>
      </c>
    </row>
    <row r="56949" spans="2:15" x14ac:dyDescent="0.25">
      <c r="B56949" s="3">
        <v>44885.677083333336</v>
      </c>
      <c r="C56949">
        <v>15.968400000000001</v>
      </c>
      <c r="D56949">
        <v>62.253999999999998</v>
      </c>
      <c r="E56949">
        <v>14.837899999999999</v>
      </c>
      <c r="F56949">
        <v>52.924999999999997</v>
      </c>
      <c r="G56949">
        <f t="shared" si="7190"/>
        <v>1.1305000000000014</v>
      </c>
      <c r="H56949" s="4">
        <f t="shared" si="7191"/>
        <v>0.79649022934409597</v>
      </c>
      <c r="I56949" s="4">
        <f t="shared" si="7192"/>
        <v>0.47649022934409596</v>
      </c>
      <c r="J56949">
        <f t="shared" si="7193"/>
        <v>14.954216893256328</v>
      </c>
      <c r="L56949">
        <f t="shared" si="7194"/>
        <v>2022</v>
      </c>
      <c r="M56949">
        <f t="shared" si="7195"/>
        <v>11</v>
      </c>
      <c r="N56949">
        <f t="shared" si="7196"/>
        <v>20</v>
      </c>
      <c r="O56949">
        <f t="shared" si="7197"/>
        <v>14.954216893256328</v>
      </c>
    </row>
    <row r="56950" spans="2:15" x14ac:dyDescent="0.25">
      <c r="B56950" s="3">
        <v>44885.6875</v>
      </c>
      <c r="C56950">
        <v>15.972</v>
      </c>
      <c r="D56950">
        <v>62.253999999999998</v>
      </c>
      <c r="E56950">
        <v>14.837899999999999</v>
      </c>
      <c r="F56950">
        <v>52.924999999999997</v>
      </c>
      <c r="G56950">
        <f t="shared" si="7190"/>
        <v>1.1341000000000001</v>
      </c>
      <c r="H56950" s="4">
        <f t="shared" si="7191"/>
        <v>0.7990265980531962</v>
      </c>
      <c r="I56950" s="4">
        <f t="shared" si="7192"/>
        <v>0.4790265980531962</v>
      </c>
      <c r="J56950">
        <f t="shared" si="7193"/>
        <v>15.255837958803433</v>
      </c>
      <c r="L56950">
        <f t="shared" si="7194"/>
        <v>2022</v>
      </c>
      <c r="M56950">
        <f t="shared" si="7195"/>
        <v>11</v>
      </c>
      <c r="N56950">
        <f t="shared" si="7196"/>
        <v>20</v>
      </c>
      <c r="O56950">
        <f t="shared" si="7197"/>
        <v>15.255837958803433</v>
      </c>
    </row>
    <row r="56951" spans="2:15" x14ac:dyDescent="0.25">
      <c r="B56951" s="3">
        <v>44885.697916666664</v>
      </c>
      <c r="C56951">
        <v>15.9739</v>
      </c>
      <c r="D56951">
        <v>62.253999999999998</v>
      </c>
      <c r="E56951">
        <v>14.830299999999999</v>
      </c>
      <c r="F56951">
        <v>52.75</v>
      </c>
      <c r="G56951">
        <f t="shared" si="7190"/>
        <v>1.1436000000000011</v>
      </c>
      <c r="H56951" s="4">
        <f t="shared" si="7191"/>
        <v>0.80571979325776899</v>
      </c>
      <c r="I56951" s="4">
        <f t="shared" si="7192"/>
        <v>0.48571979325776898</v>
      </c>
      <c r="J56951">
        <f t="shared" si="7193"/>
        <v>16.073220948367592</v>
      </c>
      <c r="L56951">
        <f t="shared" si="7194"/>
        <v>2022</v>
      </c>
      <c r="M56951">
        <f t="shared" si="7195"/>
        <v>11</v>
      </c>
      <c r="N56951">
        <f t="shared" si="7196"/>
        <v>20</v>
      </c>
      <c r="O56951">
        <f t="shared" si="7197"/>
        <v>16.073220948367592</v>
      </c>
    </row>
    <row r="56952" spans="2:15" x14ac:dyDescent="0.25">
      <c r="B56952" s="3">
        <v>44885.708333333336</v>
      </c>
      <c r="C56952">
        <v>15.972</v>
      </c>
      <c r="D56952">
        <v>62.253999999999998</v>
      </c>
      <c r="E56952">
        <v>14.839</v>
      </c>
      <c r="F56952">
        <v>52.75</v>
      </c>
      <c r="G56952">
        <f t="shared" si="7190"/>
        <v>1.1329999999999991</v>
      </c>
      <c r="H56952" s="4">
        <f t="shared" si="7191"/>
        <v>0.79825159650319233</v>
      </c>
      <c r="I56952" s="4">
        <f t="shared" si="7192"/>
        <v>0.47825159650319232</v>
      </c>
      <c r="J56952">
        <f t="shared" si="7193"/>
        <v>15.163206554989349</v>
      </c>
      <c r="L56952">
        <f t="shared" si="7194"/>
        <v>2022</v>
      </c>
      <c r="M56952">
        <f t="shared" si="7195"/>
        <v>11</v>
      </c>
      <c r="N56952">
        <f t="shared" si="7196"/>
        <v>20</v>
      </c>
      <c r="O56952">
        <f t="shared" si="7197"/>
        <v>15.163206554989349</v>
      </c>
    </row>
    <row r="56953" spans="2:15" x14ac:dyDescent="0.25">
      <c r="B56953" s="3">
        <v>44885.71875</v>
      </c>
      <c r="C56953">
        <v>15.977499999999999</v>
      </c>
      <c r="D56953">
        <v>62.253999999999998</v>
      </c>
      <c r="E56953">
        <v>14.8414</v>
      </c>
      <c r="F56953">
        <v>52.576000000000001</v>
      </c>
      <c r="G56953">
        <f t="shared" si="7190"/>
        <v>1.136099999999999</v>
      </c>
      <c r="H56953" s="4">
        <f t="shared" si="7191"/>
        <v>0.8004356917804738</v>
      </c>
      <c r="I56953" s="4">
        <f t="shared" si="7192"/>
        <v>0.48043569178047379</v>
      </c>
      <c r="J56953">
        <f t="shared" si="7193"/>
        <v>15.425322137518332</v>
      </c>
      <c r="L56953">
        <f t="shared" si="7194"/>
        <v>2022</v>
      </c>
      <c r="M56953">
        <f t="shared" si="7195"/>
        <v>11</v>
      </c>
      <c r="N56953">
        <f t="shared" si="7196"/>
        <v>20</v>
      </c>
      <c r="O56953">
        <f t="shared" si="7197"/>
        <v>15.425322137518332</v>
      </c>
    </row>
    <row r="56954" spans="2:15" x14ac:dyDescent="0.25">
      <c r="B56954" s="3">
        <v>44885.729166666664</v>
      </c>
      <c r="C56954">
        <v>15.972</v>
      </c>
      <c r="D56954">
        <v>62.253999999999998</v>
      </c>
      <c r="E56954">
        <v>14.833600000000001</v>
      </c>
      <c r="F56954">
        <v>52.401000000000003</v>
      </c>
      <c r="G56954">
        <f t="shared" si="7190"/>
        <v>1.138399999999999</v>
      </c>
      <c r="H56954" s="4">
        <f t="shared" si="7191"/>
        <v>0.80205614956684368</v>
      </c>
      <c r="I56954" s="4">
        <f t="shared" si="7192"/>
        <v>0.48205614956684367</v>
      </c>
      <c r="J56954">
        <f t="shared" si="7193"/>
        <v>15.621933224339807</v>
      </c>
      <c r="L56954">
        <f t="shared" si="7194"/>
        <v>2022</v>
      </c>
      <c r="M56954">
        <f t="shared" si="7195"/>
        <v>11</v>
      </c>
      <c r="N56954">
        <f t="shared" si="7196"/>
        <v>20</v>
      </c>
      <c r="O56954">
        <f t="shared" si="7197"/>
        <v>15.621933224339807</v>
      </c>
    </row>
    <row r="56955" spans="2:15" x14ac:dyDescent="0.25">
      <c r="B56955" s="3">
        <v>44885.739583333336</v>
      </c>
      <c r="C56955">
        <v>15.9703</v>
      </c>
      <c r="D56955">
        <v>62.253999999999998</v>
      </c>
      <c r="E56955">
        <v>14.830299999999999</v>
      </c>
      <c r="F56955">
        <v>52.225000000000001</v>
      </c>
      <c r="G56955">
        <f t="shared" si="7190"/>
        <v>1.1400000000000006</v>
      </c>
      <c r="H56955" s="4">
        <f t="shared" si="7191"/>
        <v>0.80318342454866753</v>
      </c>
      <c r="I56955" s="4">
        <f t="shared" si="7192"/>
        <v>0.48318342454866753</v>
      </c>
      <c r="J56955">
        <f t="shared" si="7193"/>
        <v>15.759786921634012</v>
      </c>
      <c r="L56955">
        <f t="shared" si="7194"/>
        <v>2022</v>
      </c>
      <c r="M56955">
        <f t="shared" si="7195"/>
        <v>11</v>
      </c>
      <c r="N56955">
        <f t="shared" si="7196"/>
        <v>20</v>
      </c>
      <c r="O56955">
        <f t="shared" si="7197"/>
        <v>15.759786921634012</v>
      </c>
    </row>
    <row r="56956" spans="2:15" x14ac:dyDescent="0.25">
      <c r="B56956" s="3">
        <v>44885.75</v>
      </c>
      <c r="C56956">
        <v>15.9703</v>
      </c>
      <c r="D56956">
        <v>62.253999999999998</v>
      </c>
      <c r="E56956">
        <v>14.834199999999999</v>
      </c>
      <c r="F56956">
        <v>52.05</v>
      </c>
      <c r="G56956">
        <f t="shared" si="7190"/>
        <v>1.1361000000000008</v>
      </c>
      <c r="H56956" s="4">
        <f t="shared" si="7191"/>
        <v>0.80043569178047491</v>
      </c>
      <c r="I56956" s="4">
        <f t="shared" si="7192"/>
        <v>0.4804356917804749</v>
      </c>
      <c r="J56956">
        <f t="shared" si="7193"/>
        <v>15.425322137518464</v>
      </c>
      <c r="L56956">
        <f t="shared" si="7194"/>
        <v>2022</v>
      </c>
      <c r="M56956">
        <f t="shared" si="7195"/>
        <v>11</v>
      </c>
      <c r="N56956">
        <f t="shared" si="7196"/>
        <v>20</v>
      </c>
      <c r="O56956">
        <f t="shared" si="7197"/>
        <v>15.425322137518464</v>
      </c>
    </row>
    <row r="56957" spans="2:15" x14ac:dyDescent="0.25">
      <c r="B56957" s="3">
        <v>44885.760416666664</v>
      </c>
      <c r="C56957">
        <v>15.9666</v>
      </c>
      <c r="D56957">
        <v>62.253999999999998</v>
      </c>
      <c r="E56957">
        <v>14.8317</v>
      </c>
      <c r="F56957">
        <v>51.698999999999998</v>
      </c>
      <c r="G56957">
        <f t="shared" si="7190"/>
        <v>1.1349</v>
      </c>
      <c r="H56957" s="4">
        <f t="shared" si="7191"/>
        <v>0.79959023554410746</v>
      </c>
      <c r="I56957" s="4">
        <f t="shared" si="7192"/>
        <v>0.47959023554410746</v>
      </c>
      <c r="J56957">
        <f t="shared" si="7193"/>
        <v>15.323466697826911</v>
      </c>
      <c r="L56957">
        <f t="shared" si="7194"/>
        <v>2022</v>
      </c>
      <c r="M56957">
        <f t="shared" si="7195"/>
        <v>11</v>
      </c>
      <c r="N56957">
        <f t="shared" si="7196"/>
        <v>20</v>
      </c>
      <c r="O56957">
        <f t="shared" si="7197"/>
        <v>15.323466697826911</v>
      </c>
    </row>
    <row r="56958" spans="2:15" x14ac:dyDescent="0.25">
      <c r="B56958" s="3">
        <v>44885.770833333336</v>
      </c>
      <c r="C56958">
        <v>15.968400000000001</v>
      </c>
      <c r="D56958">
        <v>62.253999999999998</v>
      </c>
      <c r="E56958">
        <v>14.838100000000001</v>
      </c>
      <c r="F56958">
        <v>51.345999999999997</v>
      </c>
      <c r="G56958">
        <f t="shared" si="7190"/>
        <v>1.1303000000000001</v>
      </c>
      <c r="H56958" s="4">
        <f t="shared" si="7191"/>
        <v>0.79634931997136738</v>
      </c>
      <c r="I56958" s="4">
        <f t="shared" si="7192"/>
        <v>0.47634931997136737</v>
      </c>
      <c r="J56958">
        <f t="shared" si="7193"/>
        <v>14.937589592698673</v>
      </c>
      <c r="L56958">
        <f t="shared" si="7194"/>
        <v>2022</v>
      </c>
      <c r="M56958">
        <f t="shared" si="7195"/>
        <v>11</v>
      </c>
      <c r="N56958">
        <f t="shared" si="7196"/>
        <v>20</v>
      </c>
      <c r="O56958">
        <f t="shared" si="7197"/>
        <v>14.937589592698673</v>
      </c>
    </row>
    <row r="56959" spans="2:15" x14ac:dyDescent="0.25">
      <c r="B56959" s="3">
        <v>44885.78125</v>
      </c>
      <c r="C56959">
        <v>15.9739</v>
      </c>
      <c r="D56959">
        <v>62.253999999999998</v>
      </c>
      <c r="E56959">
        <v>14.8346</v>
      </c>
      <c r="F56959">
        <v>51.171999999999997</v>
      </c>
      <c r="G56959">
        <f t="shared" si="7190"/>
        <v>1.1393000000000004</v>
      </c>
      <c r="H56959" s="4">
        <f t="shared" si="7191"/>
        <v>0.80269024174412007</v>
      </c>
      <c r="I56959" s="4">
        <f t="shared" si="7192"/>
        <v>0.48269024174412006</v>
      </c>
      <c r="J56959">
        <f t="shared" si="7193"/>
        <v>15.699366513307643</v>
      </c>
      <c r="L56959">
        <f t="shared" si="7194"/>
        <v>2022</v>
      </c>
      <c r="M56959">
        <f t="shared" si="7195"/>
        <v>11</v>
      </c>
      <c r="N56959">
        <f t="shared" si="7196"/>
        <v>20</v>
      </c>
      <c r="O56959">
        <f t="shared" si="7197"/>
        <v>15.699366513307643</v>
      </c>
    </row>
    <row r="56960" spans="2:15" x14ac:dyDescent="0.25">
      <c r="B56960" s="3">
        <v>44885.791666666664</v>
      </c>
      <c r="C56960">
        <v>15.9739</v>
      </c>
      <c r="D56960">
        <v>62.253999999999998</v>
      </c>
      <c r="E56960">
        <v>14.839499999999999</v>
      </c>
      <c r="F56960">
        <v>50.819000000000003</v>
      </c>
      <c r="G56960">
        <f t="shared" si="7190"/>
        <v>1.1344000000000012</v>
      </c>
      <c r="H56960" s="4">
        <f t="shared" si="7191"/>
        <v>0.7992379621122887</v>
      </c>
      <c r="I56960" s="4">
        <f t="shared" si="7192"/>
        <v>0.4792379621122887</v>
      </c>
      <c r="J56960">
        <f t="shared" si="7193"/>
        <v>15.281173003013743</v>
      </c>
      <c r="L56960">
        <f t="shared" si="7194"/>
        <v>2022</v>
      </c>
      <c r="M56960">
        <f t="shared" si="7195"/>
        <v>11</v>
      </c>
      <c r="N56960">
        <f t="shared" si="7196"/>
        <v>20</v>
      </c>
      <c r="O56960">
        <f t="shared" si="7197"/>
        <v>15.281173003013743</v>
      </c>
    </row>
    <row r="56961" spans="2:15" x14ac:dyDescent="0.25">
      <c r="B56961" s="3">
        <v>44885.802083333336</v>
      </c>
      <c r="C56961">
        <v>15.979200000000001</v>
      </c>
      <c r="D56961">
        <v>62.253999999999998</v>
      </c>
      <c r="E56961">
        <v>14.846399999999999</v>
      </c>
      <c r="F56961">
        <v>50.643000000000001</v>
      </c>
      <c r="G56961">
        <f t="shared" si="7190"/>
        <v>1.1328000000000014</v>
      </c>
      <c r="H56961" s="4">
        <f t="shared" si="7191"/>
        <v>0.79811068713046596</v>
      </c>
      <c r="I56961" s="4">
        <f t="shared" si="7192"/>
        <v>0.47811068713046595</v>
      </c>
      <c r="J56961">
        <f t="shared" si="7193"/>
        <v>15.1464089506559</v>
      </c>
      <c r="L56961">
        <f t="shared" si="7194"/>
        <v>2022</v>
      </c>
      <c r="M56961">
        <f t="shared" si="7195"/>
        <v>11</v>
      </c>
      <c r="N56961">
        <f t="shared" si="7196"/>
        <v>20</v>
      </c>
      <c r="O56961">
        <f t="shared" si="7197"/>
        <v>15.1464089506559</v>
      </c>
    </row>
    <row r="56962" spans="2:15" x14ac:dyDescent="0.25">
      <c r="B56962" s="3">
        <v>44885.8125</v>
      </c>
      <c r="C56962">
        <v>15.9739</v>
      </c>
      <c r="D56962">
        <v>62.253999999999998</v>
      </c>
      <c r="E56962">
        <v>14.840999999999999</v>
      </c>
      <c r="F56962">
        <v>50.29</v>
      </c>
      <c r="G56962">
        <f t="shared" si="7190"/>
        <v>1.1329000000000011</v>
      </c>
      <c r="H56962" s="4">
        <f t="shared" si="7191"/>
        <v>0.79818114181682986</v>
      </c>
      <c r="I56962" s="4">
        <f t="shared" si="7192"/>
        <v>0.47818114181682986</v>
      </c>
      <c r="J56962">
        <f t="shared" si="7193"/>
        <v>15.154806044247458</v>
      </c>
      <c r="L56962">
        <f t="shared" si="7194"/>
        <v>2022</v>
      </c>
      <c r="M56962">
        <f t="shared" si="7195"/>
        <v>11</v>
      </c>
      <c r="N56962">
        <f t="shared" si="7196"/>
        <v>20</v>
      </c>
      <c r="O56962">
        <f t="shared" si="7197"/>
        <v>15.154806044247458</v>
      </c>
    </row>
    <row r="56963" spans="2:15" x14ac:dyDescent="0.25">
      <c r="B56963" s="3">
        <v>44885.822916666664</v>
      </c>
      <c r="C56963">
        <v>15.9884</v>
      </c>
      <c r="D56963">
        <v>62.253999999999998</v>
      </c>
      <c r="E56963">
        <v>14.846399999999999</v>
      </c>
      <c r="F56963">
        <v>50.113</v>
      </c>
      <c r="G56963">
        <f t="shared" si="7190"/>
        <v>1.1420000000000012</v>
      </c>
      <c r="H56963" s="4">
        <f t="shared" si="7191"/>
        <v>0.80459251827594647</v>
      </c>
      <c r="I56963" s="4">
        <f t="shared" si="7192"/>
        <v>0.48459251827594646</v>
      </c>
      <c r="J56963">
        <f t="shared" si="7193"/>
        <v>15.933357405022672</v>
      </c>
      <c r="L56963">
        <f t="shared" si="7194"/>
        <v>2022</v>
      </c>
      <c r="M56963">
        <f t="shared" si="7195"/>
        <v>11</v>
      </c>
      <c r="N56963">
        <f t="shared" si="7196"/>
        <v>20</v>
      </c>
      <c r="O56963">
        <f t="shared" si="7197"/>
        <v>15.933357405022672</v>
      </c>
    </row>
    <row r="56964" spans="2:15" x14ac:dyDescent="0.25">
      <c r="B56964" s="3">
        <v>44885.833333333336</v>
      </c>
      <c r="C56964">
        <v>15.986599999999999</v>
      </c>
      <c r="D56964">
        <v>62.253999999999998</v>
      </c>
      <c r="E56964">
        <v>14.851699999999999</v>
      </c>
      <c r="F56964">
        <v>49.936999999999998</v>
      </c>
      <c r="G56964">
        <f t="shared" si="7190"/>
        <v>1.1349</v>
      </c>
      <c r="H56964" s="4">
        <f t="shared" si="7191"/>
        <v>0.79959023554410746</v>
      </c>
      <c r="I56964" s="4">
        <f t="shared" si="7192"/>
        <v>0.47959023554410746</v>
      </c>
      <c r="J56964">
        <f t="shared" si="7193"/>
        <v>15.323466697826911</v>
      </c>
      <c r="L56964">
        <f t="shared" si="7194"/>
        <v>2022</v>
      </c>
      <c r="M56964">
        <f t="shared" si="7195"/>
        <v>11</v>
      </c>
      <c r="N56964">
        <f t="shared" si="7196"/>
        <v>20</v>
      </c>
      <c r="O56964">
        <f t="shared" si="7197"/>
        <v>15.323466697826911</v>
      </c>
    </row>
    <row r="56965" spans="2:15" x14ac:dyDescent="0.25">
      <c r="B56965" s="3">
        <v>44885.84375</v>
      </c>
      <c r="C56965">
        <v>15.992000000000001</v>
      </c>
      <c r="D56965">
        <v>62.253999999999998</v>
      </c>
      <c r="E56965">
        <v>14.8552</v>
      </c>
      <c r="F56965">
        <v>49.582000000000001</v>
      </c>
      <c r="G56965">
        <f t="shared" ref="G56965:G57028" si="7198">C56965-E56965</f>
        <v>1.1368000000000009</v>
      </c>
      <c r="H56965" s="4">
        <f t="shared" ref="H56965:H57028" si="7199">1000*G56965/2.2/(2.54^2)/100</f>
        <v>0.80092887458502249</v>
      </c>
      <c r="I56965" s="4">
        <f t="shared" ref="I56965:I57028" si="7200">H56965-($Y$3-$Y$4)/100</f>
        <v>0.48092887458502248</v>
      </c>
      <c r="J56965">
        <f t="shared" ref="J56965:J57028" si="7201">IF(I56965&lt;0,0,243.07*I56965^3.7614)</f>
        <v>15.484966843153552</v>
      </c>
      <c r="L56965">
        <f t="shared" ref="L56965:L57028" si="7202">YEAR(B56965)</f>
        <v>2022</v>
      </c>
      <c r="M56965">
        <f t="shared" ref="M56965:M57028" si="7203">MONTH(B56965)</f>
        <v>11</v>
      </c>
      <c r="N56965">
        <f t="shared" ref="N56965:N57028" si="7204">DAY(B56965)</f>
        <v>20</v>
      </c>
      <c r="O56965">
        <f t="shared" ref="O56965:O57028" si="7205">J56965</f>
        <v>15.484966843153552</v>
      </c>
    </row>
    <row r="56966" spans="2:15" x14ac:dyDescent="0.25">
      <c r="B56966" s="3">
        <v>44885.854166666664</v>
      </c>
      <c r="C56966">
        <v>15.9975</v>
      </c>
      <c r="D56966">
        <v>62.253999999999998</v>
      </c>
      <c r="E56966">
        <v>14.8635</v>
      </c>
      <c r="F56966">
        <v>49.404000000000003</v>
      </c>
      <c r="G56966">
        <f t="shared" si="7198"/>
        <v>1.1340000000000003</v>
      </c>
      <c r="H56966" s="4">
        <f t="shared" si="7199"/>
        <v>0.79895614336683241</v>
      </c>
      <c r="I56966" s="4">
        <f t="shared" si="7200"/>
        <v>0.4789561433668324</v>
      </c>
      <c r="J56966">
        <f t="shared" si="7201"/>
        <v>15.247399800850044</v>
      </c>
      <c r="L56966">
        <f t="shared" si="7202"/>
        <v>2022</v>
      </c>
      <c r="M56966">
        <f t="shared" si="7203"/>
        <v>11</v>
      </c>
      <c r="N56966">
        <f t="shared" si="7204"/>
        <v>20</v>
      </c>
      <c r="O56966">
        <f t="shared" si="7205"/>
        <v>15.247399800850044</v>
      </c>
    </row>
    <row r="56967" spans="2:15" x14ac:dyDescent="0.25">
      <c r="B56967" s="3">
        <v>44885.864583333336</v>
      </c>
      <c r="C56967">
        <v>15.9975</v>
      </c>
      <c r="D56967">
        <v>62.253999999999998</v>
      </c>
      <c r="E56967">
        <v>14.862500000000001</v>
      </c>
      <c r="F56967">
        <v>49.05</v>
      </c>
      <c r="G56967">
        <f t="shared" si="7198"/>
        <v>1.1349999999999998</v>
      </c>
      <c r="H56967" s="4">
        <f t="shared" si="7199"/>
        <v>0.79966069023047115</v>
      </c>
      <c r="I56967" s="4">
        <f t="shared" si="7200"/>
        <v>0.47966069023047114</v>
      </c>
      <c r="J56967">
        <f t="shared" si="7201"/>
        <v>15.33193573795565</v>
      </c>
      <c r="L56967">
        <f t="shared" si="7202"/>
        <v>2022</v>
      </c>
      <c r="M56967">
        <f t="shared" si="7203"/>
        <v>11</v>
      </c>
      <c r="N56967">
        <f t="shared" si="7204"/>
        <v>20</v>
      </c>
      <c r="O56967">
        <f t="shared" si="7205"/>
        <v>15.33193573795565</v>
      </c>
    </row>
    <row r="56968" spans="2:15" x14ac:dyDescent="0.25">
      <c r="B56968" s="3">
        <v>44885.875</v>
      </c>
      <c r="C56968">
        <v>15.992000000000001</v>
      </c>
      <c r="D56968">
        <v>62.253999999999998</v>
      </c>
      <c r="E56968">
        <v>14.856199999999999</v>
      </c>
      <c r="F56968">
        <v>48.871000000000002</v>
      </c>
      <c r="G56968">
        <f t="shared" si="7198"/>
        <v>1.1358000000000015</v>
      </c>
      <c r="H56968" s="4">
        <f t="shared" si="7199"/>
        <v>0.80022432772138374</v>
      </c>
      <c r="I56968" s="4">
        <f t="shared" si="7200"/>
        <v>0.48022432772138374</v>
      </c>
      <c r="J56968">
        <f t="shared" si="7201"/>
        <v>15.399811822321343</v>
      </c>
      <c r="L56968">
        <f t="shared" si="7202"/>
        <v>2022</v>
      </c>
      <c r="M56968">
        <f t="shared" si="7203"/>
        <v>11</v>
      </c>
      <c r="N56968">
        <f t="shared" si="7204"/>
        <v>20</v>
      </c>
      <c r="O56968">
        <f t="shared" si="7205"/>
        <v>15.399811822321343</v>
      </c>
    </row>
    <row r="56969" spans="2:15" x14ac:dyDescent="0.25">
      <c r="B56969" s="3">
        <v>44885.885416666664</v>
      </c>
      <c r="C56969">
        <v>15.982900000000001</v>
      </c>
      <c r="D56969">
        <v>62.253999999999998</v>
      </c>
      <c r="E56969">
        <v>14.855600000000001</v>
      </c>
      <c r="F56969">
        <v>48.695</v>
      </c>
      <c r="G56969">
        <f t="shared" si="7198"/>
        <v>1.1273</v>
      </c>
      <c r="H56969" s="4">
        <f t="shared" si="7199"/>
        <v>0.7942356793804497</v>
      </c>
      <c r="I56969" s="4">
        <f t="shared" si="7200"/>
        <v>0.47423567938044969</v>
      </c>
      <c r="J56969">
        <f t="shared" si="7201"/>
        <v>14.689805307065713</v>
      </c>
      <c r="L56969">
        <f t="shared" si="7202"/>
        <v>2022</v>
      </c>
      <c r="M56969">
        <f t="shared" si="7203"/>
        <v>11</v>
      </c>
      <c r="N56969">
        <f t="shared" si="7204"/>
        <v>20</v>
      </c>
      <c r="O56969">
        <f t="shared" si="7205"/>
        <v>14.689805307065713</v>
      </c>
    </row>
    <row r="56970" spans="2:15" x14ac:dyDescent="0.25">
      <c r="B56970" s="3">
        <v>44885.895833333336</v>
      </c>
      <c r="C56970">
        <v>15.992000000000001</v>
      </c>
      <c r="D56970">
        <v>62.253999999999998</v>
      </c>
      <c r="E56970">
        <v>14.8508</v>
      </c>
      <c r="F56970">
        <v>48.517000000000003</v>
      </c>
      <c r="G56970">
        <f t="shared" si="7198"/>
        <v>1.1412000000000013</v>
      </c>
      <c r="H56970" s="4">
        <f t="shared" si="7199"/>
        <v>0.8040288807850352</v>
      </c>
      <c r="I56970" s="4">
        <f t="shared" si="7200"/>
        <v>0.4840288807850352</v>
      </c>
      <c r="J56970">
        <f t="shared" si="7201"/>
        <v>15.863761696126994</v>
      </c>
      <c r="L56970">
        <f t="shared" si="7202"/>
        <v>2022</v>
      </c>
      <c r="M56970">
        <f t="shared" si="7203"/>
        <v>11</v>
      </c>
      <c r="N56970">
        <f t="shared" si="7204"/>
        <v>20</v>
      </c>
      <c r="O56970">
        <f t="shared" si="7205"/>
        <v>15.863761696126994</v>
      </c>
    </row>
    <row r="56971" spans="2:15" x14ac:dyDescent="0.25">
      <c r="B56971" s="3">
        <v>44885.90625</v>
      </c>
      <c r="C56971">
        <v>15.9975</v>
      </c>
      <c r="D56971">
        <v>62.253999999999998</v>
      </c>
      <c r="E56971">
        <v>14.857699999999999</v>
      </c>
      <c r="F56971">
        <v>48.338999999999999</v>
      </c>
      <c r="G56971">
        <f t="shared" si="7198"/>
        <v>1.139800000000001</v>
      </c>
      <c r="H56971" s="4">
        <f t="shared" si="7199"/>
        <v>0.80304251517594027</v>
      </c>
      <c r="I56971" s="4">
        <f t="shared" si="7200"/>
        <v>0.48304251517594027</v>
      </c>
      <c r="J56971">
        <f t="shared" si="7201"/>
        <v>15.742506559402768</v>
      </c>
      <c r="L56971">
        <f t="shared" si="7202"/>
        <v>2022</v>
      </c>
      <c r="M56971">
        <f t="shared" si="7203"/>
        <v>11</v>
      </c>
      <c r="N56971">
        <f t="shared" si="7204"/>
        <v>20</v>
      </c>
      <c r="O56971">
        <f t="shared" si="7205"/>
        <v>15.742506559402768</v>
      </c>
    </row>
    <row r="56972" spans="2:15" x14ac:dyDescent="0.25">
      <c r="B56972" s="3">
        <v>44885.916666666664</v>
      </c>
      <c r="C56972">
        <v>15.9903</v>
      </c>
      <c r="D56972">
        <v>62.253999999999998</v>
      </c>
      <c r="E56972">
        <v>14.860099999999999</v>
      </c>
      <c r="F56972">
        <v>48.16</v>
      </c>
      <c r="G56972">
        <f t="shared" si="7198"/>
        <v>1.1302000000000003</v>
      </c>
      <c r="H56972" s="4">
        <f t="shared" si="7199"/>
        <v>0.79627886528500358</v>
      </c>
      <c r="I56972" s="4">
        <f t="shared" si="7200"/>
        <v>0.47627886528500357</v>
      </c>
      <c r="J56972">
        <f t="shared" si="7201"/>
        <v>14.929281034051948</v>
      </c>
      <c r="L56972">
        <f t="shared" si="7202"/>
        <v>2022</v>
      </c>
      <c r="M56972">
        <f t="shared" si="7203"/>
        <v>11</v>
      </c>
      <c r="N56972">
        <f t="shared" si="7204"/>
        <v>20</v>
      </c>
      <c r="O56972">
        <f t="shared" si="7205"/>
        <v>14.929281034051948</v>
      </c>
    </row>
    <row r="56973" spans="2:15" x14ac:dyDescent="0.25">
      <c r="B56973" s="3">
        <v>44885.927083333336</v>
      </c>
      <c r="C56973">
        <v>15.9903</v>
      </c>
      <c r="D56973">
        <v>62.253999999999998</v>
      </c>
      <c r="E56973">
        <v>14.8527</v>
      </c>
      <c r="F56973">
        <v>48.16</v>
      </c>
      <c r="G56973">
        <f t="shared" si="7198"/>
        <v>1.1375999999999991</v>
      </c>
      <c r="H56973" s="4">
        <f t="shared" si="7199"/>
        <v>0.80149251207593242</v>
      </c>
      <c r="I56973" s="4">
        <f t="shared" si="7200"/>
        <v>0.48149251207593241</v>
      </c>
      <c r="J56973">
        <f t="shared" si="7201"/>
        <v>15.553339347609773</v>
      </c>
      <c r="L56973">
        <f t="shared" si="7202"/>
        <v>2022</v>
      </c>
      <c r="M56973">
        <f t="shared" si="7203"/>
        <v>11</v>
      </c>
      <c r="N56973">
        <f t="shared" si="7204"/>
        <v>20</v>
      </c>
      <c r="O56973">
        <f t="shared" si="7205"/>
        <v>15.553339347609773</v>
      </c>
    </row>
    <row r="56974" spans="2:15" x14ac:dyDescent="0.25">
      <c r="B56974" s="3">
        <v>44885.9375</v>
      </c>
      <c r="C56974">
        <v>15.9975</v>
      </c>
      <c r="D56974">
        <v>62.253999999999998</v>
      </c>
      <c r="E56974">
        <v>14.857200000000001</v>
      </c>
      <c r="F56974">
        <v>48.16</v>
      </c>
      <c r="G56974">
        <f t="shared" si="7198"/>
        <v>1.1402999999999999</v>
      </c>
      <c r="H56974" s="4">
        <f t="shared" si="7199"/>
        <v>0.80339478860775904</v>
      </c>
      <c r="I56974" s="4">
        <f t="shared" si="7200"/>
        <v>0.48339478860775903</v>
      </c>
      <c r="J56974">
        <f t="shared" si="7201"/>
        <v>15.785733569959994</v>
      </c>
      <c r="L56974">
        <f t="shared" si="7202"/>
        <v>2022</v>
      </c>
      <c r="M56974">
        <f t="shared" si="7203"/>
        <v>11</v>
      </c>
      <c r="N56974">
        <f t="shared" si="7204"/>
        <v>20</v>
      </c>
      <c r="O56974">
        <f t="shared" si="7205"/>
        <v>15.785733569959994</v>
      </c>
    </row>
    <row r="56975" spans="2:15" x14ac:dyDescent="0.25">
      <c r="B56975" s="3">
        <v>44885.947916666664</v>
      </c>
      <c r="C56975">
        <v>16.001100000000001</v>
      </c>
      <c r="D56975">
        <v>62.253999999999998</v>
      </c>
      <c r="E56975">
        <v>14.8626</v>
      </c>
      <c r="F56975">
        <v>47.981999999999999</v>
      </c>
      <c r="G56975">
        <f t="shared" si="7198"/>
        <v>1.1385000000000005</v>
      </c>
      <c r="H56975" s="4">
        <f t="shared" si="7199"/>
        <v>0.80212660425320859</v>
      </c>
      <c r="I56975" s="4">
        <f t="shared" si="7200"/>
        <v>0.48212660425320858</v>
      </c>
      <c r="J56975">
        <f t="shared" si="7201"/>
        <v>15.630523046908131</v>
      </c>
      <c r="L56975">
        <f t="shared" si="7202"/>
        <v>2022</v>
      </c>
      <c r="M56975">
        <f t="shared" si="7203"/>
        <v>11</v>
      </c>
      <c r="N56975">
        <f t="shared" si="7204"/>
        <v>20</v>
      </c>
      <c r="O56975">
        <f t="shared" si="7205"/>
        <v>15.630523046908131</v>
      </c>
    </row>
    <row r="56976" spans="2:15" x14ac:dyDescent="0.25">
      <c r="B56976" s="3">
        <v>44885.958333333336</v>
      </c>
      <c r="C56976">
        <v>15.9975</v>
      </c>
      <c r="D56976">
        <v>62.253999999999998</v>
      </c>
      <c r="E56976">
        <v>14.8611</v>
      </c>
      <c r="F56976">
        <v>47.981999999999999</v>
      </c>
      <c r="G56976">
        <f t="shared" si="7198"/>
        <v>1.1364000000000001</v>
      </c>
      <c r="H56976" s="4">
        <f t="shared" si="7199"/>
        <v>0.80064705583956608</v>
      </c>
      <c r="I56976" s="4">
        <f t="shared" si="7200"/>
        <v>0.48064705583956607</v>
      </c>
      <c r="J56976">
        <f t="shared" si="7201"/>
        <v>15.450863462935519</v>
      </c>
      <c r="L56976">
        <f t="shared" si="7202"/>
        <v>2022</v>
      </c>
      <c r="M56976">
        <f t="shared" si="7203"/>
        <v>11</v>
      </c>
      <c r="N56976">
        <f t="shared" si="7204"/>
        <v>20</v>
      </c>
      <c r="O56976">
        <f t="shared" si="7205"/>
        <v>15.450863462935519</v>
      </c>
    </row>
    <row r="56977" spans="2:15" x14ac:dyDescent="0.25">
      <c r="B56977" s="3">
        <v>44885.96875</v>
      </c>
      <c r="C56977">
        <v>15.9975</v>
      </c>
      <c r="D56977">
        <v>62.253999999999998</v>
      </c>
      <c r="E56977">
        <v>14.864000000000001</v>
      </c>
      <c r="F56977">
        <v>47.981999999999999</v>
      </c>
      <c r="G56977">
        <f t="shared" si="7198"/>
        <v>1.1334999999999997</v>
      </c>
      <c r="H56977" s="4">
        <f t="shared" si="7199"/>
        <v>0.79860386993501253</v>
      </c>
      <c r="I56977" s="4">
        <f t="shared" si="7200"/>
        <v>0.47860386993501253</v>
      </c>
      <c r="J56977">
        <f t="shared" si="7201"/>
        <v>15.205260397001462</v>
      </c>
      <c r="L56977">
        <f t="shared" si="7202"/>
        <v>2022</v>
      </c>
      <c r="M56977">
        <f t="shared" si="7203"/>
        <v>11</v>
      </c>
      <c r="N56977">
        <f t="shared" si="7204"/>
        <v>20</v>
      </c>
      <c r="O56977">
        <f t="shared" si="7205"/>
        <v>15.205260397001462</v>
      </c>
    </row>
    <row r="56978" spans="2:15" x14ac:dyDescent="0.25">
      <c r="B56978" s="3">
        <v>44885.979166666664</v>
      </c>
      <c r="C56978">
        <v>15.9939</v>
      </c>
      <c r="D56978">
        <v>62.253999999999998</v>
      </c>
      <c r="E56978">
        <v>14.8581</v>
      </c>
      <c r="F56978">
        <v>47.981999999999999</v>
      </c>
      <c r="G56978">
        <f t="shared" si="7198"/>
        <v>1.1357999999999997</v>
      </c>
      <c r="H56978" s="4">
        <f t="shared" si="7199"/>
        <v>0.80022432772138241</v>
      </c>
      <c r="I56978" s="4">
        <f t="shared" si="7200"/>
        <v>0.4802243277213824</v>
      </c>
      <c r="J56978">
        <f t="shared" si="7201"/>
        <v>15.399811822321178</v>
      </c>
      <c r="L56978">
        <f t="shared" si="7202"/>
        <v>2022</v>
      </c>
      <c r="M56978">
        <f t="shared" si="7203"/>
        <v>11</v>
      </c>
      <c r="N56978">
        <f t="shared" si="7204"/>
        <v>20</v>
      </c>
      <c r="O56978">
        <f t="shared" si="7205"/>
        <v>15.399811822321178</v>
      </c>
    </row>
    <row r="56979" spans="2:15" x14ac:dyDescent="0.25">
      <c r="B56979" s="3">
        <v>44885.989583333336</v>
      </c>
      <c r="C56979">
        <v>15.994300000000001</v>
      </c>
      <c r="D56979">
        <v>62.424999999999997</v>
      </c>
      <c r="E56979">
        <v>14.8508</v>
      </c>
      <c r="F56979">
        <v>47.981999999999999</v>
      </c>
      <c r="G56979">
        <f t="shared" si="7198"/>
        <v>1.1435000000000013</v>
      </c>
      <c r="H56979" s="4">
        <f t="shared" si="7199"/>
        <v>0.8056493385714053</v>
      </c>
      <c r="I56979" s="4">
        <f t="shared" si="7200"/>
        <v>0.4856493385714053</v>
      </c>
      <c r="J56979">
        <f t="shared" si="7201"/>
        <v>16.064453170458968</v>
      </c>
      <c r="L56979">
        <f t="shared" si="7202"/>
        <v>2022</v>
      </c>
      <c r="M56979">
        <f t="shared" si="7203"/>
        <v>11</v>
      </c>
      <c r="N56979">
        <f t="shared" si="7204"/>
        <v>20</v>
      </c>
      <c r="O56979">
        <f t="shared" si="7205"/>
        <v>16.064453170458968</v>
      </c>
    </row>
    <row r="56980" spans="2:15" x14ac:dyDescent="0.25">
      <c r="B56980" s="3">
        <v>44886</v>
      </c>
      <c r="C56980">
        <v>15.997999999999999</v>
      </c>
      <c r="D56980">
        <v>62.424999999999997</v>
      </c>
      <c r="E56980">
        <v>14.8567</v>
      </c>
      <c r="F56980">
        <v>47.981999999999999</v>
      </c>
      <c r="G56980">
        <f t="shared" si="7198"/>
        <v>1.1412999999999993</v>
      </c>
      <c r="H56980" s="4">
        <f t="shared" si="7199"/>
        <v>0.80409933547139767</v>
      </c>
      <c r="I56980" s="4">
        <f t="shared" si="7200"/>
        <v>0.48409933547139766</v>
      </c>
      <c r="J56980">
        <f t="shared" si="7201"/>
        <v>15.872448931489815</v>
      </c>
      <c r="L56980">
        <f t="shared" si="7202"/>
        <v>2022</v>
      </c>
      <c r="M56980">
        <f t="shared" si="7203"/>
        <v>11</v>
      </c>
      <c r="N56980">
        <f t="shared" si="7204"/>
        <v>21</v>
      </c>
      <c r="O56980">
        <f t="shared" si="7205"/>
        <v>15.872448931489815</v>
      </c>
    </row>
    <row r="56981" spans="2:15" x14ac:dyDescent="0.25">
      <c r="B56981" s="3">
        <v>44886.010416666664</v>
      </c>
      <c r="C56981">
        <v>15.9903</v>
      </c>
      <c r="D56981">
        <v>62.253999999999998</v>
      </c>
      <c r="E56981">
        <v>14.8537</v>
      </c>
      <c r="F56981">
        <v>47.981999999999999</v>
      </c>
      <c r="G56981">
        <f t="shared" si="7198"/>
        <v>1.1365999999999996</v>
      </c>
      <c r="H56981" s="4">
        <f t="shared" si="7199"/>
        <v>0.80078796521229367</v>
      </c>
      <c r="I56981" s="4">
        <f t="shared" si="7200"/>
        <v>0.48078796521229367</v>
      </c>
      <c r="J56981">
        <f t="shared" si="7201"/>
        <v>15.467908252981978</v>
      </c>
      <c r="L56981">
        <f t="shared" si="7202"/>
        <v>2022</v>
      </c>
      <c r="M56981">
        <f t="shared" si="7203"/>
        <v>11</v>
      </c>
      <c r="N56981">
        <f t="shared" si="7204"/>
        <v>21</v>
      </c>
      <c r="O56981">
        <f t="shared" si="7205"/>
        <v>15.467908252981978</v>
      </c>
    </row>
    <row r="56982" spans="2:15" x14ac:dyDescent="0.25">
      <c r="B56982" s="3">
        <v>44886.020833333336</v>
      </c>
      <c r="C56982">
        <v>15.9884</v>
      </c>
      <c r="D56982">
        <v>62.253999999999998</v>
      </c>
      <c r="E56982">
        <v>14.8508</v>
      </c>
      <c r="F56982">
        <v>47.981999999999999</v>
      </c>
      <c r="G56982">
        <f t="shared" si="7198"/>
        <v>1.1376000000000008</v>
      </c>
      <c r="H56982" s="4">
        <f t="shared" si="7199"/>
        <v>0.80149251207593375</v>
      </c>
      <c r="I56982" s="4">
        <f t="shared" si="7200"/>
        <v>0.48149251207593374</v>
      </c>
      <c r="J56982">
        <f t="shared" si="7201"/>
        <v>15.55333934760994</v>
      </c>
      <c r="L56982">
        <f t="shared" si="7202"/>
        <v>2022</v>
      </c>
      <c r="M56982">
        <f t="shared" si="7203"/>
        <v>11</v>
      </c>
      <c r="N56982">
        <f t="shared" si="7204"/>
        <v>21</v>
      </c>
      <c r="O56982">
        <f t="shared" si="7205"/>
        <v>15.55333934760994</v>
      </c>
    </row>
    <row r="56983" spans="2:15" x14ac:dyDescent="0.25">
      <c r="B56983" s="3">
        <v>44886.03125</v>
      </c>
      <c r="C56983">
        <v>15.986599999999999</v>
      </c>
      <c r="D56983">
        <v>62.253999999999998</v>
      </c>
      <c r="E56983">
        <v>14.8475</v>
      </c>
      <c r="F56983">
        <v>47.802</v>
      </c>
      <c r="G56983">
        <f t="shared" si="7198"/>
        <v>1.1390999999999991</v>
      </c>
      <c r="H56983" s="4">
        <f t="shared" si="7199"/>
        <v>0.80254933237139126</v>
      </c>
      <c r="I56983" s="4">
        <f t="shared" si="7200"/>
        <v>0.48254933237139125</v>
      </c>
      <c r="J56983">
        <f t="shared" si="7201"/>
        <v>15.682134819900641</v>
      </c>
      <c r="L56983">
        <f t="shared" si="7202"/>
        <v>2022</v>
      </c>
      <c r="M56983">
        <f t="shared" si="7203"/>
        <v>11</v>
      </c>
      <c r="N56983">
        <f t="shared" si="7204"/>
        <v>21</v>
      </c>
      <c r="O56983">
        <f t="shared" si="7205"/>
        <v>15.682134819900641</v>
      </c>
    </row>
    <row r="56984" spans="2:15" x14ac:dyDescent="0.25">
      <c r="B56984" s="3">
        <v>44886.041666666664</v>
      </c>
      <c r="C56984">
        <v>15.9848</v>
      </c>
      <c r="D56984">
        <v>62.253999999999998</v>
      </c>
      <c r="E56984">
        <v>14.8445</v>
      </c>
      <c r="F56984">
        <v>47.802</v>
      </c>
      <c r="G56984">
        <f t="shared" si="7198"/>
        <v>1.1402999999999999</v>
      </c>
      <c r="H56984" s="4">
        <f t="shared" si="7199"/>
        <v>0.80339478860775904</v>
      </c>
      <c r="I56984" s="4">
        <f t="shared" si="7200"/>
        <v>0.48339478860775903</v>
      </c>
      <c r="J56984">
        <f t="shared" si="7201"/>
        <v>15.785733569959994</v>
      </c>
      <c r="L56984">
        <f t="shared" si="7202"/>
        <v>2022</v>
      </c>
      <c r="M56984">
        <f t="shared" si="7203"/>
        <v>11</v>
      </c>
      <c r="N56984">
        <f t="shared" si="7204"/>
        <v>21</v>
      </c>
      <c r="O56984">
        <f t="shared" si="7205"/>
        <v>15.785733569959994</v>
      </c>
    </row>
    <row r="56985" spans="2:15" x14ac:dyDescent="0.25">
      <c r="B56985" s="3">
        <v>44886.052083333336</v>
      </c>
      <c r="C56985">
        <v>15.982900000000001</v>
      </c>
      <c r="D56985">
        <v>62.253999999999998</v>
      </c>
      <c r="E56985">
        <v>14.8469</v>
      </c>
      <c r="F56985">
        <v>47.624000000000002</v>
      </c>
      <c r="G56985">
        <f t="shared" si="7198"/>
        <v>1.136000000000001</v>
      </c>
      <c r="H56985" s="4">
        <f t="shared" si="7199"/>
        <v>0.80036523709411111</v>
      </c>
      <c r="I56985" s="4">
        <f t="shared" si="7200"/>
        <v>0.48036523709411111</v>
      </c>
      <c r="J56985">
        <f t="shared" si="7201"/>
        <v>15.416815254726076</v>
      </c>
      <c r="L56985">
        <f t="shared" si="7202"/>
        <v>2022</v>
      </c>
      <c r="M56985">
        <f t="shared" si="7203"/>
        <v>11</v>
      </c>
      <c r="N56985">
        <f t="shared" si="7204"/>
        <v>21</v>
      </c>
      <c r="O56985">
        <f t="shared" si="7205"/>
        <v>15.416815254726076</v>
      </c>
    </row>
    <row r="56986" spans="2:15" x14ac:dyDescent="0.25">
      <c r="B56986" s="3">
        <v>44886.0625</v>
      </c>
      <c r="C56986">
        <v>15.9824</v>
      </c>
      <c r="D56986">
        <v>62.082999999999998</v>
      </c>
      <c r="E56986">
        <v>14.845499999999999</v>
      </c>
      <c r="F56986">
        <v>47.624000000000002</v>
      </c>
      <c r="G56986">
        <f t="shared" si="7198"/>
        <v>1.1369000000000007</v>
      </c>
      <c r="H56986" s="4">
        <f t="shared" si="7199"/>
        <v>0.80099932927138628</v>
      </c>
      <c r="I56986" s="4">
        <f t="shared" si="7200"/>
        <v>0.48099932927138628</v>
      </c>
      <c r="J56986">
        <f t="shared" si="7201"/>
        <v>15.493501315512589</v>
      </c>
      <c r="L56986">
        <f t="shared" si="7202"/>
        <v>2022</v>
      </c>
      <c r="M56986">
        <f t="shared" si="7203"/>
        <v>11</v>
      </c>
      <c r="N56986">
        <f t="shared" si="7204"/>
        <v>21</v>
      </c>
      <c r="O56986">
        <f t="shared" si="7205"/>
        <v>15.493501315512589</v>
      </c>
    </row>
    <row r="56987" spans="2:15" x14ac:dyDescent="0.25">
      <c r="B56987" s="3">
        <v>44886.072916666664</v>
      </c>
      <c r="C56987">
        <v>15.982900000000001</v>
      </c>
      <c r="D56987">
        <v>62.253999999999998</v>
      </c>
      <c r="E56987">
        <v>14.845000000000001</v>
      </c>
      <c r="F56987">
        <v>47.445999999999998</v>
      </c>
      <c r="G56987">
        <f t="shared" si="7198"/>
        <v>1.1379000000000001</v>
      </c>
      <c r="H56987" s="4">
        <f t="shared" si="7199"/>
        <v>0.80170387613502503</v>
      </c>
      <c r="I56987" s="4">
        <f t="shared" si="7200"/>
        <v>0.48170387613502502</v>
      </c>
      <c r="J56987">
        <f t="shared" si="7201"/>
        <v>15.579036084802024</v>
      </c>
      <c r="L56987">
        <f t="shared" si="7202"/>
        <v>2022</v>
      </c>
      <c r="M56987">
        <f t="shared" si="7203"/>
        <v>11</v>
      </c>
      <c r="N56987">
        <f t="shared" si="7204"/>
        <v>21</v>
      </c>
      <c r="O56987">
        <f t="shared" si="7205"/>
        <v>15.579036084802024</v>
      </c>
    </row>
    <row r="56988" spans="2:15" x14ac:dyDescent="0.25">
      <c r="B56988" s="3">
        <v>44886.083333333336</v>
      </c>
      <c r="C56988">
        <v>15.9861</v>
      </c>
      <c r="D56988">
        <v>62.082999999999998</v>
      </c>
      <c r="E56988">
        <v>14.846500000000001</v>
      </c>
      <c r="F56988">
        <v>47.445999999999998</v>
      </c>
      <c r="G56988">
        <f t="shared" si="7198"/>
        <v>1.1395999999999997</v>
      </c>
      <c r="H56988" s="4">
        <f t="shared" si="7199"/>
        <v>0.80290160580321124</v>
      </c>
      <c r="I56988" s="4">
        <f t="shared" si="7200"/>
        <v>0.48290160580321123</v>
      </c>
      <c r="J56988">
        <f t="shared" si="7201"/>
        <v>15.725240111484576</v>
      </c>
      <c r="L56988">
        <f t="shared" si="7202"/>
        <v>2022</v>
      </c>
      <c r="M56988">
        <f t="shared" si="7203"/>
        <v>11</v>
      </c>
      <c r="N56988">
        <f t="shared" si="7204"/>
        <v>21</v>
      </c>
      <c r="O56988">
        <f t="shared" si="7205"/>
        <v>15.725240111484576</v>
      </c>
    </row>
    <row r="56989" spans="2:15" x14ac:dyDescent="0.25">
      <c r="B56989" s="3">
        <v>44886.09375</v>
      </c>
      <c r="C56989">
        <v>15.984299999999999</v>
      </c>
      <c r="D56989">
        <v>62.082999999999998</v>
      </c>
      <c r="E56989">
        <v>14.8461</v>
      </c>
      <c r="F56989">
        <v>47.265999999999998</v>
      </c>
      <c r="G56989">
        <f t="shared" si="7198"/>
        <v>1.1381999999999994</v>
      </c>
      <c r="H56989" s="4">
        <f t="shared" si="7199"/>
        <v>0.80191524019411631</v>
      </c>
      <c r="I56989" s="4">
        <f t="shared" si="7200"/>
        <v>0.4819152401941163</v>
      </c>
      <c r="J56989">
        <f t="shared" si="7201"/>
        <v>15.60476397654052</v>
      </c>
      <c r="L56989">
        <f t="shared" si="7202"/>
        <v>2022</v>
      </c>
      <c r="M56989">
        <f t="shared" si="7203"/>
        <v>11</v>
      </c>
      <c r="N56989">
        <f t="shared" si="7204"/>
        <v>21</v>
      </c>
      <c r="O56989">
        <f t="shared" si="7205"/>
        <v>15.60476397654052</v>
      </c>
    </row>
    <row r="56990" spans="2:15" x14ac:dyDescent="0.25">
      <c r="B56990" s="3">
        <v>44886.104166666664</v>
      </c>
      <c r="C56990">
        <v>15.9884</v>
      </c>
      <c r="D56990">
        <v>62.253999999999998</v>
      </c>
      <c r="E56990">
        <v>14.8461</v>
      </c>
      <c r="F56990">
        <v>47.265999999999998</v>
      </c>
      <c r="G56990">
        <f t="shared" si="7198"/>
        <v>1.1423000000000005</v>
      </c>
      <c r="H56990" s="4">
        <f t="shared" si="7199"/>
        <v>0.80480388233503775</v>
      </c>
      <c r="I56990" s="4">
        <f t="shared" si="7200"/>
        <v>0.48480388233503774</v>
      </c>
      <c r="J56990">
        <f t="shared" si="7201"/>
        <v>15.959513492574253</v>
      </c>
      <c r="L56990">
        <f t="shared" si="7202"/>
        <v>2022</v>
      </c>
      <c r="M56990">
        <f t="shared" si="7203"/>
        <v>11</v>
      </c>
      <c r="N56990">
        <f t="shared" si="7204"/>
        <v>21</v>
      </c>
      <c r="O56990">
        <f t="shared" si="7205"/>
        <v>15.959513492574253</v>
      </c>
    </row>
    <row r="56991" spans="2:15" x14ac:dyDescent="0.25">
      <c r="B56991" s="3">
        <v>44886.114583333336</v>
      </c>
      <c r="C56991">
        <v>15.9879</v>
      </c>
      <c r="D56991">
        <v>62.082999999999998</v>
      </c>
      <c r="E56991">
        <v>14.8475</v>
      </c>
      <c r="F56991">
        <v>47.265999999999998</v>
      </c>
      <c r="G56991">
        <f t="shared" si="7198"/>
        <v>1.1403999999999996</v>
      </c>
      <c r="H56991" s="4">
        <f t="shared" si="7199"/>
        <v>0.80346524329412261</v>
      </c>
      <c r="I56991" s="4">
        <f t="shared" si="7200"/>
        <v>0.4834652432941226</v>
      </c>
      <c r="J56991">
        <f t="shared" si="7201"/>
        <v>15.794389417639062</v>
      </c>
      <c r="L56991">
        <f t="shared" si="7202"/>
        <v>2022</v>
      </c>
      <c r="M56991">
        <f t="shared" si="7203"/>
        <v>11</v>
      </c>
      <c r="N56991">
        <f t="shared" si="7204"/>
        <v>21</v>
      </c>
      <c r="O56991">
        <f t="shared" si="7205"/>
        <v>15.794389417639062</v>
      </c>
    </row>
    <row r="56992" spans="2:15" x14ac:dyDescent="0.25">
      <c r="B56992" s="3">
        <v>44886.125</v>
      </c>
      <c r="C56992">
        <v>15.9861</v>
      </c>
      <c r="D56992">
        <v>62.082999999999998</v>
      </c>
      <c r="E56992">
        <v>14.8461</v>
      </c>
      <c r="F56992">
        <v>47.265999999999998</v>
      </c>
      <c r="G56992">
        <f t="shared" si="7198"/>
        <v>1.1400000000000006</v>
      </c>
      <c r="H56992" s="4">
        <f t="shared" si="7199"/>
        <v>0.80318342454866753</v>
      </c>
      <c r="I56992" s="4">
        <f t="shared" si="7200"/>
        <v>0.48318342454866753</v>
      </c>
      <c r="J56992">
        <f t="shared" si="7201"/>
        <v>15.759786921634012</v>
      </c>
      <c r="L56992">
        <f t="shared" si="7202"/>
        <v>2022</v>
      </c>
      <c r="M56992">
        <f t="shared" si="7203"/>
        <v>11</v>
      </c>
      <c r="N56992">
        <f t="shared" si="7204"/>
        <v>21</v>
      </c>
      <c r="O56992">
        <f t="shared" si="7205"/>
        <v>15.759786921634012</v>
      </c>
    </row>
    <row r="56993" spans="2:15" x14ac:dyDescent="0.25">
      <c r="B56993" s="3">
        <v>44886.135416666664</v>
      </c>
      <c r="C56993">
        <v>15.9824</v>
      </c>
      <c r="D56993">
        <v>62.082999999999998</v>
      </c>
      <c r="E56993">
        <v>14.8432</v>
      </c>
      <c r="F56993">
        <v>47.265999999999998</v>
      </c>
      <c r="G56993">
        <f t="shared" si="7198"/>
        <v>1.1392000000000007</v>
      </c>
      <c r="H56993" s="4">
        <f t="shared" si="7199"/>
        <v>0.80261978705775627</v>
      </c>
      <c r="I56993" s="4">
        <f t="shared" si="7200"/>
        <v>0.48261978705775627</v>
      </c>
      <c r="J56993">
        <f t="shared" si="7201"/>
        <v>15.690748929995234</v>
      </c>
      <c r="L56993">
        <f t="shared" si="7202"/>
        <v>2022</v>
      </c>
      <c r="M56993">
        <f t="shared" si="7203"/>
        <v>11</v>
      </c>
      <c r="N56993">
        <f t="shared" si="7204"/>
        <v>21</v>
      </c>
      <c r="O56993">
        <f t="shared" si="7205"/>
        <v>15.690748929995234</v>
      </c>
    </row>
    <row r="56994" spans="2:15" x14ac:dyDescent="0.25">
      <c r="B56994" s="3">
        <v>44886.145833333336</v>
      </c>
      <c r="C56994">
        <v>15.980700000000001</v>
      </c>
      <c r="D56994">
        <v>62.082999999999998</v>
      </c>
      <c r="E56994">
        <v>14.8421</v>
      </c>
      <c r="F56994">
        <v>47.445999999999998</v>
      </c>
      <c r="G56994">
        <f t="shared" si="7198"/>
        <v>1.1386000000000003</v>
      </c>
      <c r="H56994" s="4">
        <f t="shared" si="7199"/>
        <v>0.80219705893957249</v>
      </c>
      <c r="I56994" s="4">
        <f t="shared" si="7200"/>
        <v>0.48219705893957249</v>
      </c>
      <c r="J56994">
        <f t="shared" si="7201"/>
        <v>15.639116336445117</v>
      </c>
      <c r="L56994">
        <f t="shared" si="7202"/>
        <v>2022</v>
      </c>
      <c r="M56994">
        <f t="shared" si="7203"/>
        <v>11</v>
      </c>
      <c r="N56994">
        <f t="shared" si="7204"/>
        <v>21</v>
      </c>
      <c r="O56994">
        <f t="shared" si="7205"/>
        <v>15.639116336445117</v>
      </c>
    </row>
    <row r="56995" spans="2:15" x14ac:dyDescent="0.25">
      <c r="B56995" s="3">
        <v>44886.15625</v>
      </c>
      <c r="C56995">
        <v>15.9788</v>
      </c>
      <c r="D56995">
        <v>62.082999999999998</v>
      </c>
      <c r="E56995">
        <v>14.8378</v>
      </c>
      <c r="F56995">
        <v>47.445999999999998</v>
      </c>
      <c r="G56995">
        <f t="shared" si="7198"/>
        <v>1.141</v>
      </c>
      <c r="H56995" s="4">
        <f t="shared" si="7199"/>
        <v>0.80388797141230639</v>
      </c>
      <c r="I56995" s="4">
        <f t="shared" si="7200"/>
        <v>0.48388797141230638</v>
      </c>
      <c r="J56995">
        <f t="shared" si="7201"/>
        <v>15.846397697804669</v>
      </c>
      <c r="L56995">
        <f t="shared" si="7202"/>
        <v>2022</v>
      </c>
      <c r="M56995">
        <f t="shared" si="7203"/>
        <v>11</v>
      </c>
      <c r="N56995">
        <f t="shared" si="7204"/>
        <v>21</v>
      </c>
      <c r="O56995">
        <f t="shared" si="7205"/>
        <v>15.846397697804669</v>
      </c>
    </row>
    <row r="56996" spans="2:15" x14ac:dyDescent="0.25">
      <c r="B56996" s="3">
        <v>44886.166666666664</v>
      </c>
      <c r="C56996">
        <v>15.9788</v>
      </c>
      <c r="D56996">
        <v>62.082999999999998</v>
      </c>
      <c r="E56996">
        <v>14.838200000000001</v>
      </c>
      <c r="F56996">
        <v>47.624000000000002</v>
      </c>
      <c r="G56996">
        <f t="shared" si="7198"/>
        <v>1.1405999999999992</v>
      </c>
      <c r="H56996" s="4">
        <f t="shared" si="7199"/>
        <v>0.8036061526668502</v>
      </c>
      <c r="I56996" s="4">
        <f t="shared" si="7200"/>
        <v>0.4836061526668502</v>
      </c>
      <c r="J56996">
        <f t="shared" si="7201"/>
        <v>15.811711565718133</v>
      </c>
      <c r="L56996">
        <f t="shared" si="7202"/>
        <v>2022</v>
      </c>
      <c r="M56996">
        <f t="shared" si="7203"/>
        <v>11</v>
      </c>
      <c r="N56996">
        <f t="shared" si="7204"/>
        <v>21</v>
      </c>
      <c r="O56996">
        <f t="shared" si="7205"/>
        <v>15.811711565718133</v>
      </c>
    </row>
    <row r="56997" spans="2:15" x14ac:dyDescent="0.25">
      <c r="B56997" s="3">
        <v>44886.177083333336</v>
      </c>
      <c r="C56997">
        <v>15.9788</v>
      </c>
      <c r="D56997">
        <v>62.082999999999998</v>
      </c>
      <c r="E56997">
        <v>14.841100000000001</v>
      </c>
      <c r="F56997">
        <v>47.624000000000002</v>
      </c>
      <c r="G56997">
        <f t="shared" si="7198"/>
        <v>1.1376999999999988</v>
      </c>
      <c r="H56997" s="4">
        <f t="shared" si="7199"/>
        <v>0.80156296676229633</v>
      </c>
      <c r="I56997" s="4">
        <f t="shared" si="7200"/>
        <v>0.48156296676229632</v>
      </c>
      <c r="J56997">
        <f t="shared" si="7201"/>
        <v>15.561901466543803</v>
      </c>
      <c r="L56997">
        <f t="shared" si="7202"/>
        <v>2022</v>
      </c>
      <c r="M56997">
        <f t="shared" si="7203"/>
        <v>11</v>
      </c>
      <c r="N56997">
        <f t="shared" si="7204"/>
        <v>21</v>
      </c>
      <c r="O56997">
        <f t="shared" si="7205"/>
        <v>15.561901466543803</v>
      </c>
    </row>
    <row r="56998" spans="2:15" x14ac:dyDescent="0.25">
      <c r="B56998" s="3">
        <v>44886.1875</v>
      </c>
      <c r="C56998">
        <v>15.9824</v>
      </c>
      <c r="D56998">
        <v>62.082999999999998</v>
      </c>
      <c r="E56998">
        <v>14.838699999999999</v>
      </c>
      <c r="F56998">
        <v>47.802</v>
      </c>
      <c r="G56998">
        <f t="shared" si="7198"/>
        <v>1.1437000000000008</v>
      </c>
      <c r="H56998" s="4">
        <f t="shared" si="7199"/>
        <v>0.80579024794413256</v>
      </c>
      <c r="I56998" s="4">
        <f t="shared" si="7200"/>
        <v>0.48579024794413256</v>
      </c>
      <c r="J56998">
        <f t="shared" si="7201"/>
        <v>16.081992238886134</v>
      </c>
      <c r="L56998">
        <f t="shared" si="7202"/>
        <v>2022</v>
      </c>
      <c r="M56998">
        <f t="shared" si="7203"/>
        <v>11</v>
      </c>
      <c r="N56998">
        <f t="shared" si="7204"/>
        <v>21</v>
      </c>
      <c r="O56998">
        <f t="shared" si="7205"/>
        <v>16.081992238886134</v>
      </c>
    </row>
    <row r="56999" spans="2:15" x14ac:dyDescent="0.25">
      <c r="B56999" s="3">
        <v>44886.197916666664</v>
      </c>
      <c r="C56999">
        <v>15.984299999999999</v>
      </c>
      <c r="D56999">
        <v>62.082999999999998</v>
      </c>
      <c r="E56999">
        <v>14.8416</v>
      </c>
      <c r="F56999">
        <v>47.802</v>
      </c>
      <c r="G56999">
        <f t="shared" si="7198"/>
        <v>1.1426999999999996</v>
      </c>
      <c r="H56999" s="4">
        <f t="shared" si="7199"/>
        <v>0.80508570108049271</v>
      </c>
      <c r="I56999" s="4">
        <f t="shared" si="7200"/>
        <v>0.4850857010804927</v>
      </c>
      <c r="J56999">
        <f t="shared" si="7201"/>
        <v>15.994437293479645</v>
      </c>
      <c r="L56999">
        <f t="shared" si="7202"/>
        <v>2022</v>
      </c>
      <c r="M56999">
        <f t="shared" si="7203"/>
        <v>11</v>
      </c>
      <c r="N56999">
        <f t="shared" si="7204"/>
        <v>21</v>
      </c>
      <c r="O56999">
        <f t="shared" si="7205"/>
        <v>15.994437293479645</v>
      </c>
    </row>
    <row r="57000" spans="2:15" x14ac:dyDescent="0.25">
      <c r="B57000" s="3">
        <v>44886.208333333336</v>
      </c>
      <c r="C57000">
        <v>15.9861</v>
      </c>
      <c r="D57000">
        <v>62.082999999999998</v>
      </c>
      <c r="E57000">
        <v>14.845000000000001</v>
      </c>
      <c r="F57000">
        <v>47.981999999999999</v>
      </c>
      <c r="G57000">
        <f t="shared" si="7198"/>
        <v>1.1410999999999998</v>
      </c>
      <c r="H57000" s="4">
        <f t="shared" si="7199"/>
        <v>0.80395842609867019</v>
      </c>
      <c r="I57000" s="4">
        <f t="shared" si="7200"/>
        <v>0.48395842609867018</v>
      </c>
      <c r="J57000">
        <f t="shared" si="7201"/>
        <v>15.855077951863466</v>
      </c>
      <c r="L57000">
        <f t="shared" si="7202"/>
        <v>2022</v>
      </c>
      <c r="M57000">
        <f t="shared" si="7203"/>
        <v>11</v>
      </c>
      <c r="N57000">
        <f t="shared" si="7204"/>
        <v>21</v>
      </c>
      <c r="O57000">
        <f t="shared" si="7205"/>
        <v>15.855077951863466</v>
      </c>
    </row>
    <row r="57001" spans="2:15" x14ac:dyDescent="0.25">
      <c r="B57001" s="3">
        <v>44886.21875</v>
      </c>
      <c r="C57001">
        <v>15.9879</v>
      </c>
      <c r="D57001">
        <v>62.082999999999998</v>
      </c>
      <c r="E57001">
        <v>14.846500000000001</v>
      </c>
      <c r="F57001">
        <v>47.981999999999999</v>
      </c>
      <c r="G57001">
        <f t="shared" si="7198"/>
        <v>1.1413999999999991</v>
      </c>
      <c r="H57001" s="4">
        <f t="shared" si="7199"/>
        <v>0.80416979015776147</v>
      </c>
      <c r="I57001" s="4">
        <f t="shared" si="7200"/>
        <v>0.48416979015776146</v>
      </c>
      <c r="J57001">
        <f t="shared" si="7201"/>
        <v>15.88113965884752</v>
      </c>
      <c r="L57001">
        <f t="shared" si="7202"/>
        <v>2022</v>
      </c>
      <c r="M57001">
        <f t="shared" si="7203"/>
        <v>11</v>
      </c>
      <c r="N57001">
        <f t="shared" si="7204"/>
        <v>21</v>
      </c>
      <c r="O57001">
        <f t="shared" si="7205"/>
        <v>15.88113965884752</v>
      </c>
    </row>
    <row r="57002" spans="2:15" x14ac:dyDescent="0.25">
      <c r="B57002" s="3">
        <v>44886.229166666664</v>
      </c>
      <c r="C57002">
        <v>15.9879</v>
      </c>
      <c r="D57002">
        <v>62.082999999999998</v>
      </c>
      <c r="E57002">
        <v>14.846500000000001</v>
      </c>
      <c r="F57002">
        <v>47.981999999999999</v>
      </c>
      <c r="G57002">
        <f t="shared" si="7198"/>
        <v>1.1413999999999991</v>
      </c>
      <c r="H57002" s="4">
        <f t="shared" si="7199"/>
        <v>0.80416979015776147</v>
      </c>
      <c r="I57002" s="4">
        <f t="shared" si="7200"/>
        <v>0.48416979015776146</v>
      </c>
      <c r="J57002">
        <f t="shared" si="7201"/>
        <v>15.88113965884752</v>
      </c>
      <c r="L57002">
        <f t="shared" si="7202"/>
        <v>2022</v>
      </c>
      <c r="M57002">
        <f t="shared" si="7203"/>
        <v>11</v>
      </c>
      <c r="N57002">
        <f t="shared" si="7204"/>
        <v>21</v>
      </c>
      <c r="O57002">
        <f t="shared" si="7205"/>
        <v>15.88113965884752</v>
      </c>
    </row>
    <row r="57003" spans="2:15" x14ac:dyDescent="0.25">
      <c r="B57003" s="3">
        <v>44886.239583333336</v>
      </c>
      <c r="C57003">
        <v>15.9879</v>
      </c>
      <c r="D57003">
        <v>62.082999999999998</v>
      </c>
      <c r="E57003">
        <v>14.8469</v>
      </c>
      <c r="F57003">
        <v>48.16</v>
      </c>
      <c r="G57003">
        <f t="shared" si="7198"/>
        <v>1.141</v>
      </c>
      <c r="H57003" s="4">
        <f t="shared" si="7199"/>
        <v>0.80388797141230639</v>
      </c>
      <c r="I57003" s="4">
        <f t="shared" si="7200"/>
        <v>0.48388797141230638</v>
      </c>
      <c r="J57003">
        <f t="shared" si="7201"/>
        <v>15.846397697804669</v>
      </c>
      <c r="L57003">
        <f t="shared" si="7202"/>
        <v>2022</v>
      </c>
      <c r="M57003">
        <f t="shared" si="7203"/>
        <v>11</v>
      </c>
      <c r="N57003">
        <f t="shared" si="7204"/>
        <v>21</v>
      </c>
      <c r="O57003">
        <f t="shared" si="7205"/>
        <v>15.846397697804669</v>
      </c>
    </row>
    <row r="57004" spans="2:15" x14ac:dyDescent="0.25">
      <c r="B57004" s="3">
        <v>44886.25</v>
      </c>
      <c r="C57004">
        <v>15.9879</v>
      </c>
      <c r="D57004">
        <v>62.082999999999998</v>
      </c>
      <c r="E57004">
        <v>14.8469</v>
      </c>
      <c r="F57004">
        <v>48.16</v>
      </c>
      <c r="G57004">
        <f t="shared" si="7198"/>
        <v>1.141</v>
      </c>
      <c r="H57004" s="4">
        <f t="shared" si="7199"/>
        <v>0.80388797141230639</v>
      </c>
      <c r="I57004" s="4">
        <f t="shared" si="7200"/>
        <v>0.48388797141230638</v>
      </c>
      <c r="J57004">
        <f t="shared" si="7201"/>
        <v>15.846397697804669</v>
      </c>
      <c r="L57004">
        <f t="shared" si="7202"/>
        <v>2022</v>
      </c>
      <c r="M57004">
        <f t="shared" si="7203"/>
        <v>11</v>
      </c>
      <c r="N57004">
        <f t="shared" si="7204"/>
        <v>21</v>
      </c>
      <c r="O57004">
        <f t="shared" si="7205"/>
        <v>15.846397697804669</v>
      </c>
    </row>
    <row r="57005" spans="2:15" x14ac:dyDescent="0.25">
      <c r="B57005" s="3">
        <v>44886.260416666664</v>
      </c>
      <c r="C57005">
        <v>15.9879</v>
      </c>
      <c r="D57005">
        <v>62.082999999999998</v>
      </c>
      <c r="E57005">
        <v>14.8469</v>
      </c>
      <c r="F57005">
        <v>48.16</v>
      </c>
      <c r="G57005">
        <f t="shared" si="7198"/>
        <v>1.141</v>
      </c>
      <c r="H57005" s="4">
        <f t="shared" si="7199"/>
        <v>0.80388797141230639</v>
      </c>
      <c r="I57005" s="4">
        <f t="shared" si="7200"/>
        <v>0.48388797141230638</v>
      </c>
      <c r="J57005">
        <f t="shared" si="7201"/>
        <v>15.846397697804669</v>
      </c>
      <c r="L57005">
        <f t="shared" si="7202"/>
        <v>2022</v>
      </c>
      <c r="M57005">
        <f t="shared" si="7203"/>
        <v>11</v>
      </c>
      <c r="N57005">
        <f t="shared" si="7204"/>
        <v>21</v>
      </c>
      <c r="O57005">
        <f t="shared" si="7205"/>
        <v>15.846397697804669</v>
      </c>
    </row>
    <row r="57006" spans="2:15" x14ac:dyDescent="0.25">
      <c r="B57006" s="3">
        <v>44886.270833333336</v>
      </c>
      <c r="C57006">
        <v>15.9861</v>
      </c>
      <c r="D57006">
        <v>62.082999999999998</v>
      </c>
      <c r="E57006">
        <v>14.8474</v>
      </c>
      <c r="F57006">
        <v>48.338999999999999</v>
      </c>
      <c r="G57006">
        <f t="shared" si="7198"/>
        <v>1.1387</v>
      </c>
      <c r="H57006" s="4">
        <f t="shared" si="7199"/>
        <v>0.80226751362593651</v>
      </c>
      <c r="I57006" s="4">
        <f t="shared" si="7200"/>
        <v>0.48226751362593651</v>
      </c>
      <c r="J57006">
        <f t="shared" si="7201"/>
        <v>15.647713093843333</v>
      </c>
      <c r="L57006">
        <f t="shared" si="7202"/>
        <v>2022</v>
      </c>
      <c r="M57006">
        <f t="shared" si="7203"/>
        <v>11</v>
      </c>
      <c r="N57006">
        <f t="shared" si="7204"/>
        <v>21</v>
      </c>
      <c r="O57006">
        <f t="shared" si="7205"/>
        <v>15.647713093843333</v>
      </c>
    </row>
    <row r="57007" spans="2:15" x14ac:dyDescent="0.25">
      <c r="B57007" s="3">
        <v>44886.28125</v>
      </c>
      <c r="C57007">
        <v>15.9879</v>
      </c>
      <c r="D57007">
        <v>62.082999999999998</v>
      </c>
      <c r="E57007">
        <v>14.8474</v>
      </c>
      <c r="F57007">
        <v>48.338999999999999</v>
      </c>
      <c r="G57007">
        <f t="shared" si="7198"/>
        <v>1.1404999999999994</v>
      </c>
      <c r="H57007" s="4">
        <f t="shared" si="7199"/>
        <v>0.8035356979804863</v>
      </c>
      <c r="I57007" s="4">
        <f t="shared" si="7200"/>
        <v>0.48353569798048629</v>
      </c>
      <c r="J57007">
        <f t="shared" si="7201"/>
        <v>15.803048749260325</v>
      </c>
      <c r="L57007">
        <f t="shared" si="7202"/>
        <v>2022</v>
      </c>
      <c r="M57007">
        <f t="shared" si="7203"/>
        <v>11</v>
      </c>
      <c r="N57007">
        <f t="shared" si="7204"/>
        <v>21</v>
      </c>
      <c r="O57007">
        <f t="shared" si="7205"/>
        <v>15.803048749260325</v>
      </c>
    </row>
    <row r="57008" spans="2:15" x14ac:dyDescent="0.25">
      <c r="B57008" s="3">
        <v>44886.291666666664</v>
      </c>
      <c r="C57008">
        <v>15.9893</v>
      </c>
      <c r="D57008">
        <v>61.911999999999999</v>
      </c>
      <c r="E57008">
        <v>14.8474</v>
      </c>
      <c r="F57008">
        <v>48.338999999999999</v>
      </c>
      <c r="G57008">
        <f t="shared" si="7198"/>
        <v>1.1418999999999997</v>
      </c>
      <c r="H57008" s="4">
        <f t="shared" si="7199"/>
        <v>0.80452206358958156</v>
      </c>
      <c r="I57008" s="4">
        <f t="shared" si="7200"/>
        <v>0.48452206358958155</v>
      </c>
      <c r="J57008">
        <f t="shared" si="7201"/>
        <v>15.924645706893322</v>
      </c>
      <c r="L57008">
        <f t="shared" si="7202"/>
        <v>2022</v>
      </c>
      <c r="M57008">
        <f t="shared" si="7203"/>
        <v>11</v>
      </c>
      <c r="N57008">
        <f t="shared" si="7204"/>
        <v>21</v>
      </c>
      <c r="O57008">
        <f t="shared" si="7205"/>
        <v>15.924645706893322</v>
      </c>
    </row>
    <row r="57009" spans="2:15" x14ac:dyDescent="0.25">
      <c r="B57009" s="3">
        <v>44886.302083333336</v>
      </c>
      <c r="C57009">
        <v>15.9916</v>
      </c>
      <c r="D57009">
        <v>62.082999999999998</v>
      </c>
      <c r="E57009">
        <v>14.8498</v>
      </c>
      <c r="F57009">
        <v>48.16</v>
      </c>
      <c r="G57009">
        <f t="shared" si="7198"/>
        <v>1.1417999999999999</v>
      </c>
      <c r="H57009" s="4">
        <f t="shared" si="7199"/>
        <v>0.80445160890321754</v>
      </c>
      <c r="I57009" s="4">
        <f t="shared" si="7200"/>
        <v>0.48445160890321753</v>
      </c>
      <c r="J57009">
        <f t="shared" si="7201"/>
        <v>15.915937506131643</v>
      </c>
      <c r="L57009">
        <f t="shared" si="7202"/>
        <v>2022</v>
      </c>
      <c r="M57009">
        <f t="shared" si="7203"/>
        <v>11</v>
      </c>
      <c r="N57009">
        <f t="shared" si="7204"/>
        <v>21</v>
      </c>
      <c r="O57009">
        <f t="shared" si="7205"/>
        <v>15.915937506131643</v>
      </c>
    </row>
    <row r="57010" spans="2:15" x14ac:dyDescent="0.25">
      <c r="B57010" s="3">
        <v>44886.3125</v>
      </c>
      <c r="C57010">
        <v>15.991099999999999</v>
      </c>
      <c r="D57010">
        <v>61.911999999999999</v>
      </c>
      <c r="E57010">
        <v>14.8513</v>
      </c>
      <c r="F57010">
        <v>48.16</v>
      </c>
      <c r="G57010">
        <f t="shared" si="7198"/>
        <v>1.1397999999999993</v>
      </c>
      <c r="H57010" s="4">
        <f t="shared" si="7199"/>
        <v>0.80304251517593883</v>
      </c>
      <c r="I57010" s="4">
        <f t="shared" si="7200"/>
        <v>0.48304251517593882</v>
      </c>
      <c r="J57010">
        <f t="shared" si="7201"/>
        <v>15.742506559402594</v>
      </c>
      <c r="L57010">
        <f t="shared" si="7202"/>
        <v>2022</v>
      </c>
      <c r="M57010">
        <f t="shared" si="7203"/>
        <v>11</v>
      </c>
      <c r="N57010">
        <f t="shared" si="7204"/>
        <v>21</v>
      </c>
      <c r="O57010">
        <f t="shared" si="7205"/>
        <v>15.742506559402594</v>
      </c>
    </row>
    <row r="57011" spans="2:15" x14ac:dyDescent="0.25">
      <c r="B57011" s="3">
        <v>44886.322916666664</v>
      </c>
      <c r="C57011">
        <v>15.992900000000001</v>
      </c>
      <c r="D57011">
        <v>61.911999999999999</v>
      </c>
      <c r="E57011">
        <v>14.8523</v>
      </c>
      <c r="F57011">
        <v>47.981999999999999</v>
      </c>
      <c r="G57011">
        <f t="shared" si="7198"/>
        <v>1.1406000000000009</v>
      </c>
      <c r="H57011" s="4">
        <f t="shared" si="7199"/>
        <v>0.80360615266685143</v>
      </c>
      <c r="I57011" s="4">
        <f t="shared" si="7200"/>
        <v>0.48360615266685142</v>
      </c>
      <c r="J57011">
        <f t="shared" si="7201"/>
        <v>15.811711565718289</v>
      </c>
      <c r="L57011">
        <f t="shared" si="7202"/>
        <v>2022</v>
      </c>
      <c r="M57011">
        <f t="shared" si="7203"/>
        <v>11</v>
      </c>
      <c r="N57011">
        <f t="shared" si="7204"/>
        <v>21</v>
      </c>
      <c r="O57011">
        <f t="shared" si="7205"/>
        <v>15.811711565718289</v>
      </c>
    </row>
    <row r="57012" spans="2:15" x14ac:dyDescent="0.25">
      <c r="B57012" s="3">
        <v>44886.333333333336</v>
      </c>
      <c r="C57012">
        <v>15.9948</v>
      </c>
      <c r="D57012">
        <v>61.911999999999999</v>
      </c>
      <c r="E57012">
        <v>14.854799999999999</v>
      </c>
      <c r="F57012">
        <v>47.802</v>
      </c>
      <c r="G57012">
        <f t="shared" si="7198"/>
        <v>1.1400000000000006</v>
      </c>
      <c r="H57012" s="4">
        <f t="shared" si="7199"/>
        <v>0.80318342454866753</v>
      </c>
      <c r="I57012" s="4">
        <f t="shared" si="7200"/>
        <v>0.48318342454866753</v>
      </c>
      <c r="J57012">
        <f t="shared" si="7201"/>
        <v>15.759786921634012</v>
      </c>
      <c r="L57012">
        <f t="shared" si="7202"/>
        <v>2022</v>
      </c>
      <c r="M57012">
        <f t="shared" si="7203"/>
        <v>11</v>
      </c>
      <c r="N57012">
        <f t="shared" si="7204"/>
        <v>21</v>
      </c>
      <c r="O57012">
        <f t="shared" si="7205"/>
        <v>15.759786921634012</v>
      </c>
    </row>
    <row r="57013" spans="2:15" x14ac:dyDescent="0.25">
      <c r="B57013" s="3">
        <v>44886.34375</v>
      </c>
      <c r="C57013">
        <v>15.9984</v>
      </c>
      <c r="D57013">
        <v>61.911999999999999</v>
      </c>
      <c r="E57013">
        <v>14.8558</v>
      </c>
      <c r="F57013">
        <v>47.624000000000002</v>
      </c>
      <c r="G57013">
        <f t="shared" si="7198"/>
        <v>1.1425999999999998</v>
      </c>
      <c r="H57013" s="4">
        <f t="shared" si="7199"/>
        <v>0.80501524639412891</v>
      </c>
      <c r="I57013" s="4">
        <f t="shared" si="7200"/>
        <v>0.48501524639412891</v>
      </c>
      <c r="J57013">
        <f t="shared" si="7201"/>
        <v>15.985701088689142</v>
      </c>
      <c r="L57013">
        <f t="shared" si="7202"/>
        <v>2022</v>
      </c>
      <c r="M57013">
        <f t="shared" si="7203"/>
        <v>11</v>
      </c>
      <c r="N57013">
        <f t="shared" si="7204"/>
        <v>21</v>
      </c>
      <c r="O57013">
        <f t="shared" si="7205"/>
        <v>15.985701088689142</v>
      </c>
    </row>
    <row r="57014" spans="2:15" x14ac:dyDescent="0.25">
      <c r="B57014" s="3">
        <v>44886.354166666664</v>
      </c>
      <c r="C57014">
        <v>16.004200000000001</v>
      </c>
      <c r="D57014">
        <v>62.082999999999998</v>
      </c>
      <c r="E57014">
        <v>14.8611</v>
      </c>
      <c r="F57014">
        <v>47.445999999999998</v>
      </c>
      <c r="G57014">
        <f t="shared" si="7198"/>
        <v>1.1431000000000004</v>
      </c>
      <c r="H57014" s="4">
        <f t="shared" si="7199"/>
        <v>0.8053675198259489</v>
      </c>
      <c r="I57014" s="4">
        <f t="shared" si="7200"/>
        <v>0.48536751982594889</v>
      </c>
      <c r="J57014">
        <f t="shared" si="7201"/>
        <v>16.029417166977055</v>
      </c>
      <c r="L57014">
        <f t="shared" si="7202"/>
        <v>2022</v>
      </c>
      <c r="M57014">
        <f t="shared" si="7203"/>
        <v>11</v>
      </c>
      <c r="N57014">
        <f t="shared" si="7204"/>
        <v>21</v>
      </c>
      <c r="O57014">
        <f t="shared" si="7205"/>
        <v>16.029417166977055</v>
      </c>
    </row>
    <row r="57015" spans="2:15" x14ac:dyDescent="0.25">
      <c r="B57015" s="3">
        <v>44886.364583333336</v>
      </c>
      <c r="C57015">
        <v>16.003799999999998</v>
      </c>
      <c r="D57015">
        <v>61.911999999999999</v>
      </c>
      <c r="E57015">
        <v>14.861599999999999</v>
      </c>
      <c r="F57015">
        <v>47.624000000000002</v>
      </c>
      <c r="G57015">
        <f t="shared" si="7198"/>
        <v>1.142199999999999</v>
      </c>
      <c r="H57015" s="4">
        <f t="shared" si="7199"/>
        <v>0.80473342764867273</v>
      </c>
      <c r="I57015" s="4">
        <f t="shared" si="7200"/>
        <v>0.48473342764867272</v>
      </c>
      <c r="J57015">
        <f t="shared" si="7201"/>
        <v>15.950791296966942</v>
      </c>
      <c r="L57015">
        <f t="shared" si="7202"/>
        <v>2022</v>
      </c>
      <c r="M57015">
        <f t="shared" si="7203"/>
        <v>11</v>
      </c>
      <c r="N57015">
        <f t="shared" si="7204"/>
        <v>21</v>
      </c>
      <c r="O57015">
        <f t="shared" si="7205"/>
        <v>15.950791296966942</v>
      </c>
    </row>
    <row r="57016" spans="2:15" x14ac:dyDescent="0.25">
      <c r="B57016" s="3">
        <v>44886.375</v>
      </c>
      <c r="C57016">
        <v>16.003799999999998</v>
      </c>
      <c r="D57016">
        <v>61.911999999999999</v>
      </c>
      <c r="E57016">
        <v>14.864000000000001</v>
      </c>
      <c r="F57016">
        <v>47.981999999999999</v>
      </c>
      <c r="G57016">
        <f t="shared" si="7198"/>
        <v>1.1397999999999975</v>
      </c>
      <c r="H57016" s="4">
        <f t="shared" si="7199"/>
        <v>0.8030425151759375</v>
      </c>
      <c r="I57016" s="4">
        <f t="shared" si="7200"/>
        <v>0.48304251517593749</v>
      </c>
      <c r="J57016">
        <f t="shared" si="7201"/>
        <v>15.742506559402425</v>
      </c>
      <c r="L57016">
        <f t="shared" si="7202"/>
        <v>2022</v>
      </c>
      <c r="M57016">
        <f t="shared" si="7203"/>
        <v>11</v>
      </c>
      <c r="N57016">
        <f t="shared" si="7204"/>
        <v>21</v>
      </c>
      <c r="O57016">
        <f t="shared" si="7205"/>
        <v>15.742506559402425</v>
      </c>
    </row>
    <row r="57017" spans="2:15" x14ac:dyDescent="0.25">
      <c r="B57017" s="3">
        <v>44886.385416666664</v>
      </c>
      <c r="C57017">
        <v>16.005600000000001</v>
      </c>
      <c r="D57017">
        <v>61.911999999999999</v>
      </c>
      <c r="E57017">
        <v>14.864000000000001</v>
      </c>
      <c r="F57017">
        <v>48.517000000000003</v>
      </c>
      <c r="G57017">
        <f t="shared" si="7198"/>
        <v>1.1416000000000004</v>
      </c>
      <c r="H57017" s="4">
        <f t="shared" si="7199"/>
        <v>0.80431069953049006</v>
      </c>
      <c r="I57017" s="4">
        <f t="shared" si="7200"/>
        <v>0.48431069953049005</v>
      </c>
      <c r="J57017">
        <f t="shared" si="7201"/>
        <v>15.898531593128217</v>
      </c>
      <c r="L57017">
        <f t="shared" si="7202"/>
        <v>2022</v>
      </c>
      <c r="M57017">
        <f t="shared" si="7203"/>
        <v>11</v>
      </c>
      <c r="N57017">
        <f t="shared" si="7204"/>
        <v>21</v>
      </c>
      <c r="O57017">
        <f t="shared" si="7205"/>
        <v>15.898531593128217</v>
      </c>
    </row>
    <row r="57018" spans="2:15" x14ac:dyDescent="0.25">
      <c r="B57018" s="3">
        <v>44886.395833333336</v>
      </c>
      <c r="C57018">
        <v>16.005600000000001</v>
      </c>
      <c r="D57018">
        <v>61.911999999999999</v>
      </c>
      <c r="E57018">
        <v>14.8674</v>
      </c>
      <c r="F57018">
        <v>49.228000000000002</v>
      </c>
      <c r="G57018">
        <f t="shared" si="7198"/>
        <v>1.1382000000000012</v>
      </c>
      <c r="H57018" s="4">
        <f t="shared" si="7199"/>
        <v>0.80191524019411742</v>
      </c>
      <c r="I57018" s="4">
        <f t="shared" si="7200"/>
        <v>0.48191524019411741</v>
      </c>
      <c r="J57018">
        <f t="shared" si="7201"/>
        <v>15.604763976540651</v>
      </c>
      <c r="L57018">
        <f t="shared" si="7202"/>
        <v>2022</v>
      </c>
      <c r="M57018">
        <f t="shared" si="7203"/>
        <v>11</v>
      </c>
      <c r="N57018">
        <f t="shared" si="7204"/>
        <v>21</v>
      </c>
      <c r="O57018">
        <f t="shared" si="7205"/>
        <v>15.604763976540651</v>
      </c>
    </row>
    <row r="57019" spans="2:15" x14ac:dyDescent="0.25">
      <c r="B57019" s="3">
        <v>44886.40625</v>
      </c>
      <c r="C57019">
        <v>16.005600000000001</v>
      </c>
      <c r="D57019">
        <v>61.911999999999999</v>
      </c>
      <c r="E57019">
        <v>14.8683</v>
      </c>
      <c r="F57019">
        <v>50.113</v>
      </c>
      <c r="G57019">
        <f t="shared" si="7198"/>
        <v>1.1373000000000015</v>
      </c>
      <c r="H57019" s="4">
        <f t="shared" si="7199"/>
        <v>0.80128114801684247</v>
      </c>
      <c r="I57019" s="4">
        <f t="shared" si="7200"/>
        <v>0.48128114801684246</v>
      </c>
      <c r="J57019">
        <f t="shared" si="7201"/>
        <v>15.527673740889746</v>
      </c>
      <c r="L57019">
        <f t="shared" si="7202"/>
        <v>2022</v>
      </c>
      <c r="M57019">
        <f t="shared" si="7203"/>
        <v>11</v>
      </c>
      <c r="N57019">
        <f t="shared" si="7204"/>
        <v>21</v>
      </c>
      <c r="O57019">
        <f t="shared" si="7205"/>
        <v>15.527673740889746</v>
      </c>
    </row>
    <row r="57020" spans="2:15" x14ac:dyDescent="0.25">
      <c r="B57020" s="3">
        <v>44886.416666666664</v>
      </c>
      <c r="C57020">
        <v>16.005600000000001</v>
      </c>
      <c r="D57020">
        <v>61.911999999999999</v>
      </c>
      <c r="E57020">
        <v>14.869300000000001</v>
      </c>
      <c r="F57020">
        <v>50.994999999999997</v>
      </c>
      <c r="G57020">
        <f t="shared" si="7198"/>
        <v>1.1363000000000003</v>
      </c>
      <c r="H57020" s="4">
        <f t="shared" si="7199"/>
        <v>0.80057660115320251</v>
      </c>
      <c r="I57020" s="4">
        <f t="shared" si="7200"/>
        <v>0.4805766011532025</v>
      </c>
      <c r="J57020">
        <f t="shared" si="7201"/>
        <v>15.442346240733093</v>
      </c>
      <c r="L57020">
        <f t="shared" si="7202"/>
        <v>2022</v>
      </c>
      <c r="M57020">
        <f t="shared" si="7203"/>
        <v>11</v>
      </c>
      <c r="N57020">
        <f t="shared" si="7204"/>
        <v>21</v>
      </c>
      <c r="O57020">
        <f t="shared" si="7205"/>
        <v>15.442346240733093</v>
      </c>
    </row>
    <row r="57021" spans="2:15" x14ac:dyDescent="0.25">
      <c r="B57021" s="3">
        <v>44886.427083333336</v>
      </c>
      <c r="C57021">
        <v>16.007400000000001</v>
      </c>
      <c r="D57021">
        <v>61.911999999999999</v>
      </c>
      <c r="E57021">
        <v>14.8706</v>
      </c>
      <c r="F57021">
        <v>52.05</v>
      </c>
      <c r="G57021">
        <f t="shared" si="7198"/>
        <v>1.1368000000000009</v>
      </c>
      <c r="H57021" s="4">
        <f t="shared" si="7199"/>
        <v>0.80092887458502249</v>
      </c>
      <c r="I57021" s="4">
        <f t="shared" si="7200"/>
        <v>0.48092887458502248</v>
      </c>
      <c r="J57021">
        <f t="shared" si="7201"/>
        <v>15.484966843153552</v>
      </c>
      <c r="L57021">
        <f t="shared" si="7202"/>
        <v>2022</v>
      </c>
      <c r="M57021">
        <f t="shared" si="7203"/>
        <v>11</v>
      </c>
      <c r="N57021">
        <f t="shared" si="7204"/>
        <v>21</v>
      </c>
      <c r="O57021">
        <f t="shared" si="7205"/>
        <v>15.484966843153552</v>
      </c>
    </row>
    <row r="57022" spans="2:15" x14ac:dyDescent="0.25">
      <c r="B57022" s="3">
        <v>44886.4375</v>
      </c>
      <c r="C57022">
        <v>16.007400000000001</v>
      </c>
      <c r="D57022">
        <v>61.911999999999999</v>
      </c>
      <c r="E57022">
        <v>14.872</v>
      </c>
      <c r="F57022">
        <v>54.146999999999998</v>
      </c>
      <c r="G57022">
        <f t="shared" si="7198"/>
        <v>1.1354000000000006</v>
      </c>
      <c r="H57022" s="4">
        <f t="shared" si="7199"/>
        <v>0.79994250897592745</v>
      </c>
      <c r="I57022" s="4">
        <f t="shared" si="7200"/>
        <v>0.47994250897592744</v>
      </c>
      <c r="J57022">
        <f t="shared" si="7201"/>
        <v>15.365846265319187</v>
      </c>
      <c r="L57022">
        <f t="shared" si="7202"/>
        <v>2022</v>
      </c>
      <c r="M57022">
        <f t="shared" si="7203"/>
        <v>11</v>
      </c>
      <c r="N57022">
        <f t="shared" si="7204"/>
        <v>21</v>
      </c>
      <c r="O57022">
        <f t="shared" si="7205"/>
        <v>15.365846265319187</v>
      </c>
    </row>
    <row r="57023" spans="2:15" x14ac:dyDescent="0.25">
      <c r="B57023" s="3">
        <v>44886.447916666664</v>
      </c>
      <c r="C57023">
        <v>16.0093</v>
      </c>
      <c r="D57023">
        <v>61.911999999999999</v>
      </c>
      <c r="E57023">
        <v>14.8719</v>
      </c>
      <c r="F57023">
        <v>55.710999999999999</v>
      </c>
      <c r="G57023">
        <f t="shared" si="7198"/>
        <v>1.1373999999999995</v>
      </c>
      <c r="H57023" s="4">
        <f t="shared" si="7199"/>
        <v>0.80135160270320516</v>
      </c>
      <c r="I57023" s="4">
        <f t="shared" si="7200"/>
        <v>0.48135160270320515</v>
      </c>
      <c r="J57023">
        <f t="shared" si="7201"/>
        <v>15.536225485674102</v>
      </c>
      <c r="L57023">
        <f t="shared" si="7202"/>
        <v>2022</v>
      </c>
      <c r="M57023">
        <f t="shared" si="7203"/>
        <v>11</v>
      </c>
      <c r="N57023">
        <f t="shared" si="7204"/>
        <v>21</v>
      </c>
      <c r="O57023">
        <f t="shared" si="7205"/>
        <v>15.536225485674102</v>
      </c>
    </row>
    <row r="57024" spans="2:15" x14ac:dyDescent="0.25">
      <c r="B57024" s="3">
        <v>44886.458333333336</v>
      </c>
      <c r="C57024">
        <v>16.0093</v>
      </c>
      <c r="D57024">
        <v>61.911999999999999</v>
      </c>
      <c r="E57024">
        <v>14.873799999999999</v>
      </c>
      <c r="F57024">
        <v>56.923000000000002</v>
      </c>
      <c r="G57024">
        <f t="shared" si="7198"/>
        <v>1.1355000000000004</v>
      </c>
      <c r="H57024" s="4">
        <f t="shared" si="7199"/>
        <v>0.80001296366229124</v>
      </c>
      <c r="I57024" s="4">
        <f t="shared" si="7200"/>
        <v>0.48001296366229124</v>
      </c>
      <c r="J57024">
        <f t="shared" si="7201"/>
        <v>15.374332493317725</v>
      </c>
      <c r="L57024">
        <f t="shared" si="7202"/>
        <v>2022</v>
      </c>
      <c r="M57024">
        <f t="shared" si="7203"/>
        <v>11</v>
      </c>
      <c r="N57024">
        <f t="shared" si="7204"/>
        <v>21</v>
      </c>
      <c r="O57024">
        <f t="shared" si="7205"/>
        <v>15.374332493317725</v>
      </c>
    </row>
    <row r="57025" spans="2:15" x14ac:dyDescent="0.25">
      <c r="B57025" s="3">
        <v>44886.46875</v>
      </c>
      <c r="C57025">
        <v>16.0093</v>
      </c>
      <c r="D57025">
        <v>61.911999999999999</v>
      </c>
      <c r="E57025">
        <v>14.873799999999999</v>
      </c>
      <c r="F57025">
        <v>57.957999999999998</v>
      </c>
      <c r="G57025">
        <f t="shared" si="7198"/>
        <v>1.1355000000000004</v>
      </c>
      <c r="H57025" s="4">
        <f t="shared" si="7199"/>
        <v>0.80001296366229124</v>
      </c>
      <c r="I57025" s="4">
        <f t="shared" si="7200"/>
        <v>0.48001296366229124</v>
      </c>
      <c r="J57025">
        <f t="shared" si="7201"/>
        <v>15.374332493317725</v>
      </c>
      <c r="L57025">
        <f t="shared" si="7202"/>
        <v>2022</v>
      </c>
      <c r="M57025">
        <f t="shared" si="7203"/>
        <v>11</v>
      </c>
      <c r="N57025">
        <f t="shared" si="7204"/>
        <v>21</v>
      </c>
      <c r="O57025">
        <f t="shared" si="7205"/>
        <v>15.374332493317725</v>
      </c>
    </row>
    <row r="57026" spans="2:15" x14ac:dyDescent="0.25">
      <c r="B57026" s="3">
        <v>44886.479166666664</v>
      </c>
      <c r="C57026">
        <v>16.007400000000001</v>
      </c>
      <c r="D57026">
        <v>61.911999999999999</v>
      </c>
      <c r="E57026">
        <v>14.873799999999999</v>
      </c>
      <c r="F57026">
        <v>58.475999999999999</v>
      </c>
      <c r="G57026">
        <f t="shared" si="7198"/>
        <v>1.1336000000000013</v>
      </c>
      <c r="H57026" s="4">
        <f t="shared" si="7199"/>
        <v>0.79867432462137744</v>
      </c>
      <c r="I57026" s="4">
        <f t="shared" si="7200"/>
        <v>0.47867432462137743</v>
      </c>
      <c r="J57026">
        <f t="shared" si="7201"/>
        <v>15.213681429274573</v>
      </c>
      <c r="L57026">
        <f t="shared" si="7202"/>
        <v>2022</v>
      </c>
      <c r="M57026">
        <f t="shared" si="7203"/>
        <v>11</v>
      </c>
      <c r="N57026">
        <f t="shared" si="7204"/>
        <v>21</v>
      </c>
      <c r="O57026">
        <f t="shared" si="7205"/>
        <v>15.213681429274573</v>
      </c>
    </row>
    <row r="57027" spans="2:15" x14ac:dyDescent="0.25">
      <c r="B57027" s="3">
        <v>44886.489583333336</v>
      </c>
      <c r="C57027">
        <v>16.007400000000001</v>
      </c>
      <c r="D57027">
        <v>61.911999999999999</v>
      </c>
      <c r="E57027">
        <v>14.871700000000001</v>
      </c>
      <c r="F57027">
        <v>59.337000000000003</v>
      </c>
      <c r="G57027">
        <f t="shared" si="7198"/>
        <v>1.1356999999999999</v>
      </c>
      <c r="H57027" s="4">
        <f t="shared" si="7199"/>
        <v>0.80015387303501873</v>
      </c>
      <c r="I57027" s="4">
        <f t="shared" si="7200"/>
        <v>0.48015387303501872</v>
      </c>
      <c r="J57027">
        <f t="shared" si="7201"/>
        <v>15.391315270929208</v>
      </c>
      <c r="L57027">
        <f t="shared" si="7202"/>
        <v>2022</v>
      </c>
      <c r="M57027">
        <f t="shared" si="7203"/>
        <v>11</v>
      </c>
      <c r="N57027">
        <f t="shared" si="7204"/>
        <v>21</v>
      </c>
      <c r="O57027">
        <f t="shared" si="7205"/>
        <v>15.391315270929208</v>
      </c>
    </row>
    <row r="57028" spans="2:15" x14ac:dyDescent="0.25">
      <c r="B57028" s="3">
        <v>44886.5</v>
      </c>
      <c r="C57028">
        <v>16.005600000000001</v>
      </c>
      <c r="D57028">
        <v>61.911999999999999</v>
      </c>
      <c r="E57028">
        <v>14.869300000000001</v>
      </c>
      <c r="F57028">
        <v>60.539000000000001</v>
      </c>
      <c r="G57028">
        <f t="shared" si="7198"/>
        <v>1.1363000000000003</v>
      </c>
      <c r="H57028" s="4">
        <f t="shared" si="7199"/>
        <v>0.80057660115320251</v>
      </c>
      <c r="I57028" s="4">
        <f t="shared" si="7200"/>
        <v>0.4805766011532025</v>
      </c>
      <c r="J57028">
        <f t="shared" si="7201"/>
        <v>15.442346240733093</v>
      </c>
      <c r="L57028">
        <f t="shared" si="7202"/>
        <v>2022</v>
      </c>
      <c r="M57028">
        <f t="shared" si="7203"/>
        <v>11</v>
      </c>
      <c r="N57028">
        <f t="shared" si="7204"/>
        <v>21</v>
      </c>
      <c r="O57028">
        <f t="shared" si="7205"/>
        <v>15.442346240733093</v>
      </c>
    </row>
    <row r="57029" spans="2:15" x14ac:dyDescent="0.25">
      <c r="B57029" s="3">
        <v>44886.510416666664</v>
      </c>
      <c r="C57029">
        <v>15.9984</v>
      </c>
      <c r="D57029">
        <v>61.911999999999999</v>
      </c>
      <c r="E57029">
        <v>14.8668</v>
      </c>
      <c r="F57029">
        <v>62.253999999999998</v>
      </c>
      <c r="G57029">
        <f t="shared" ref="G57029:G57092" si="7206">C57029-E57029</f>
        <v>1.1316000000000006</v>
      </c>
      <c r="H57029" s="4">
        <f t="shared" ref="H57029:H57092" si="7207">1000*G57029/2.2/(2.54^2)/100</f>
        <v>0.79726523089409851</v>
      </c>
      <c r="I57029" s="4">
        <f t="shared" ref="I57029:I57092" si="7208">H57029-($Y$3-$Y$4)/100</f>
        <v>0.4772652308940985</v>
      </c>
      <c r="J57029">
        <f t="shared" ref="J57029:J57092" si="7209">IF(I57029&lt;0,0,243.07*I57029^3.7614)</f>
        <v>15.045910042608385</v>
      </c>
      <c r="L57029">
        <f t="shared" ref="L57029:L57092" si="7210">YEAR(B57029)</f>
        <v>2022</v>
      </c>
      <c r="M57029">
        <f t="shared" ref="M57029:M57092" si="7211">MONTH(B57029)</f>
        <v>11</v>
      </c>
      <c r="N57029">
        <f t="shared" ref="N57029:N57092" si="7212">DAY(B57029)</f>
        <v>21</v>
      </c>
      <c r="O57029">
        <f t="shared" ref="O57029:O57092" si="7213">J57029</f>
        <v>15.045910042608385</v>
      </c>
    </row>
    <row r="57030" spans="2:15" x14ac:dyDescent="0.25">
      <c r="B57030" s="3">
        <v>44886.520833333336</v>
      </c>
      <c r="C57030">
        <v>15.9948</v>
      </c>
      <c r="D57030">
        <v>61.911999999999999</v>
      </c>
      <c r="E57030">
        <v>14.863799999999999</v>
      </c>
      <c r="F57030">
        <v>63.281999999999996</v>
      </c>
      <c r="G57030">
        <f t="shared" si="7206"/>
        <v>1.1310000000000002</v>
      </c>
      <c r="H57030" s="4">
        <f t="shared" si="7207"/>
        <v>0.79684250277591473</v>
      </c>
      <c r="I57030" s="4">
        <f t="shared" si="7208"/>
        <v>0.47684250277591472</v>
      </c>
      <c r="J57030">
        <f t="shared" si="7209"/>
        <v>14.995844588297894</v>
      </c>
      <c r="L57030">
        <f t="shared" si="7210"/>
        <v>2022</v>
      </c>
      <c r="M57030">
        <f t="shared" si="7211"/>
        <v>11</v>
      </c>
      <c r="N57030">
        <f t="shared" si="7212"/>
        <v>21</v>
      </c>
      <c r="O57030">
        <f t="shared" si="7213"/>
        <v>14.995844588297894</v>
      </c>
    </row>
    <row r="57031" spans="2:15" x14ac:dyDescent="0.25">
      <c r="B57031" s="3">
        <v>44886.53125</v>
      </c>
      <c r="C57031">
        <v>15.9924</v>
      </c>
      <c r="D57031">
        <v>61.741</v>
      </c>
      <c r="E57031">
        <v>14.859400000000001</v>
      </c>
      <c r="F57031">
        <v>64.31</v>
      </c>
      <c r="G57031">
        <f t="shared" si="7206"/>
        <v>1.1329999999999991</v>
      </c>
      <c r="H57031" s="4">
        <f t="shared" si="7207"/>
        <v>0.79825159650319233</v>
      </c>
      <c r="I57031" s="4">
        <f t="shared" si="7208"/>
        <v>0.47825159650319232</v>
      </c>
      <c r="J57031">
        <f t="shared" si="7209"/>
        <v>15.163206554989349</v>
      </c>
      <c r="L57031">
        <f t="shared" si="7210"/>
        <v>2022</v>
      </c>
      <c r="M57031">
        <f t="shared" si="7211"/>
        <v>11</v>
      </c>
      <c r="N57031">
        <f t="shared" si="7212"/>
        <v>21</v>
      </c>
      <c r="O57031">
        <f t="shared" si="7213"/>
        <v>15.163206554989349</v>
      </c>
    </row>
    <row r="57032" spans="2:15" x14ac:dyDescent="0.25">
      <c r="B57032" s="3">
        <v>44886.541666666664</v>
      </c>
      <c r="C57032">
        <v>15.990600000000001</v>
      </c>
      <c r="D57032">
        <v>61.741</v>
      </c>
      <c r="E57032">
        <v>14.856400000000001</v>
      </c>
      <c r="F57032">
        <v>64.825000000000003</v>
      </c>
      <c r="G57032">
        <f t="shared" si="7206"/>
        <v>1.1341999999999999</v>
      </c>
      <c r="H57032" s="4">
        <f t="shared" si="7207"/>
        <v>0.79909705273955978</v>
      </c>
      <c r="I57032" s="4">
        <f t="shared" si="7208"/>
        <v>0.47909705273955977</v>
      </c>
      <c r="J57032">
        <f t="shared" si="7209"/>
        <v>15.264279544556398</v>
      </c>
      <c r="L57032">
        <f t="shared" si="7210"/>
        <v>2022</v>
      </c>
      <c r="M57032">
        <f t="shared" si="7211"/>
        <v>11</v>
      </c>
      <c r="N57032">
        <f t="shared" si="7212"/>
        <v>21</v>
      </c>
      <c r="O57032">
        <f t="shared" si="7213"/>
        <v>15.264279544556398</v>
      </c>
    </row>
    <row r="57033" spans="2:15" x14ac:dyDescent="0.25">
      <c r="B57033" s="3">
        <v>44886.552083333336</v>
      </c>
      <c r="C57033">
        <v>15.987500000000001</v>
      </c>
      <c r="D57033">
        <v>61.911999999999999</v>
      </c>
      <c r="E57033">
        <v>14.853</v>
      </c>
      <c r="F57033">
        <v>65.680000000000007</v>
      </c>
      <c r="G57033">
        <f t="shared" si="7206"/>
        <v>1.134500000000001</v>
      </c>
      <c r="H57033" s="4">
        <f t="shared" si="7207"/>
        <v>0.79930841679865239</v>
      </c>
      <c r="I57033" s="4">
        <f t="shared" si="7208"/>
        <v>0.47930841679865238</v>
      </c>
      <c r="J57033">
        <f t="shared" si="7209"/>
        <v>15.28962487749436</v>
      </c>
      <c r="L57033">
        <f t="shared" si="7210"/>
        <v>2022</v>
      </c>
      <c r="M57033">
        <f t="shared" si="7211"/>
        <v>11</v>
      </c>
      <c r="N57033">
        <f t="shared" si="7212"/>
        <v>21</v>
      </c>
      <c r="O57033">
        <f t="shared" si="7213"/>
        <v>15.28962487749436</v>
      </c>
    </row>
    <row r="57034" spans="2:15" x14ac:dyDescent="0.25">
      <c r="B57034" s="3">
        <v>44886.5625</v>
      </c>
      <c r="C57034">
        <v>15.9856</v>
      </c>
      <c r="D57034">
        <v>61.911999999999999</v>
      </c>
      <c r="E57034">
        <v>14.8506</v>
      </c>
      <c r="F57034">
        <v>66.366</v>
      </c>
      <c r="G57034">
        <f t="shared" si="7206"/>
        <v>1.1349999999999998</v>
      </c>
      <c r="H57034" s="4">
        <f t="shared" si="7207"/>
        <v>0.79966069023047115</v>
      </c>
      <c r="I57034" s="4">
        <f t="shared" si="7208"/>
        <v>0.47966069023047114</v>
      </c>
      <c r="J57034">
        <f t="shared" si="7209"/>
        <v>15.33193573795565</v>
      </c>
      <c r="L57034">
        <f t="shared" si="7210"/>
        <v>2022</v>
      </c>
      <c r="M57034">
        <f t="shared" si="7211"/>
        <v>11</v>
      </c>
      <c r="N57034">
        <f t="shared" si="7212"/>
        <v>21</v>
      </c>
      <c r="O57034">
        <f t="shared" si="7213"/>
        <v>15.33193573795565</v>
      </c>
    </row>
    <row r="57035" spans="2:15" x14ac:dyDescent="0.25">
      <c r="B57035" s="3">
        <v>44886.572916666664</v>
      </c>
      <c r="C57035">
        <v>15.9801</v>
      </c>
      <c r="D57035">
        <v>61.911999999999999</v>
      </c>
      <c r="E57035">
        <v>14.8466</v>
      </c>
      <c r="F57035">
        <v>67.05</v>
      </c>
      <c r="G57035">
        <f t="shared" si="7206"/>
        <v>1.1334999999999997</v>
      </c>
      <c r="H57035" s="4">
        <f t="shared" si="7207"/>
        <v>0.79860386993501253</v>
      </c>
      <c r="I57035" s="4">
        <f t="shared" si="7208"/>
        <v>0.47860386993501253</v>
      </c>
      <c r="J57035">
        <f t="shared" si="7209"/>
        <v>15.205260397001462</v>
      </c>
      <c r="L57035">
        <f t="shared" si="7210"/>
        <v>2022</v>
      </c>
      <c r="M57035">
        <f t="shared" si="7211"/>
        <v>11</v>
      </c>
      <c r="N57035">
        <f t="shared" si="7212"/>
        <v>21</v>
      </c>
      <c r="O57035">
        <f t="shared" si="7213"/>
        <v>15.205260397001462</v>
      </c>
    </row>
    <row r="57036" spans="2:15" x14ac:dyDescent="0.25">
      <c r="B57036" s="3">
        <v>44886.583333333336</v>
      </c>
      <c r="C57036">
        <v>15.9765</v>
      </c>
      <c r="D57036">
        <v>61.911999999999999</v>
      </c>
      <c r="E57036">
        <v>14.842700000000001</v>
      </c>
      <c r="F57036">
        <v>68.248000000000005</v>
      </c>
      <c r="G57036">
        <f t="shared" si="7206"/>
        <v>1.133799999999999</v>
      </c>
      <c r="H57036" s="4">
        <f t="shared" si="7207"/>
        <v>0.7988152339941037</v>
      </c>
      <c r="I57036" s="4">
        <f t="shared" si="7208"/>
        <v>0.4788152339941037</v>
      </c>
      <c r="J57036">
        <f t="shared" si="7209"/>
        <v>15.230533764790136</v>
      </c>
      <c r="L57036">
        <f t="shared" si="7210"/>
        <v>2022</v>
      </c>
      <c r="M57036">
        <f t="shared" si="7211"/>
        <v>11</v>
      </c>
      <c r="N57036">
        <f t="shared" si="7212"/>
        <v>21</v>
      </c>
      <c r="O57036">
        <f t="shared" si="7213"/>
        <v>15.230533764790136</v>
      </c>
    </row>
    <row r="57037" spans="2:15" x14ac:dyDescent="0.25">
      <c r="B57037" s="3">
        <v>44886.59375</v>
      </c>
      <c r="C57037">
        <v>15.972899999999999</v>
      </c>
      <c r="D57037">
        <v>61.911999999999999</v>
      </c>
      <c r="E57037">
        <v>14.838800000000001</v>
      </c>
      <c r="F57037">
        <v>69.448999999999998</v>
      </c>
      <c r="G57037">
        <f t="shared" si="7206"/>
        <v>1.1340999999999983</v>
      </c>
      <c r="H57037" s="4">
        <f t="shared" si="7207"/>
        <v>0.79902659805319487</v>
      </c>
      <c r="I57037" s="4">
        <f t="shared" si="7208"/>
        <v>0.47902659805319486</v>
      </c>
      <c r="J57037">
        <f t="shared" si="7209"/>
        <v>15.255837958803271</v>
      </c>
      <c r="L57037">
        <f t="shared" si="7210"/>
        <v>2022</v>
      </c>
      <c r="M57037">
        <f t="shared" si="7211"/>
        <v>11</v>
      </c>
      <c r="N57037">
        <f t="shared" si="7212"/>
        <v>21</v>
      </c>
      <c r="O57037">
        <f t="shared" si="7213"/>
        <v>15.255837958803271</v>
      </c>
    </row>
    <row r="57038" spans="2:15" x14ac:dyDescent="0.25">
      <c r="B57038" s="3">
        <v>44886.604166666664</v>
      </c>
      <c r="C57038">
        <v>15.969200000000001</v>
      </c>
      <c r="D57038">
        <v>61.911999999999999</v>
      </c>
      <c r="E57038">
        <v>14.837899999999999</v>
      </c>
      <c r="F57038">
        <v>69.622</v>
      </c>
      <c r="G57038">
        <f t="shared" si="7206"/>
        <v>1.1313000000000013</v>
      </c>
      <c r="H57038" s="4">
        <f t="shared" si="7207"/>
        <v>0.79705386683500734</v>
      </c>
      <c r="I57038" s="4">
        <f t="shared" si="7208"/>
        <v>0.47705386683500733</v>
      </c>
      <c r="J57038">
        <f t="shared" si="7209"/>
        <v>15.020862002069995</v>
      </c>
      <c r="L57038">
        <f t="shared" si="7210"/>
        <v>2022</v>
      </c>
      <c r="M57038">
        <f t="shared" si="7211"/>
        <v>11</v>
      </c>
      <c r="N57038">
        <f t="shared" si="7212"/>
        <v>21</v>
      </c>
      <c r="O57038">
        <f t="shared" si="7213"/>
        <v>15.020862002069995</v>
      </c>
    </row>
    <row r="57039" spans="2:15" x14ac:dyDescent="0.25">
      <c r="B57039" s="3">
        <v>44886.614583333336</v>
      </c>
      <c r="C57039">
        <v>15.9656</v>
      </c>
      <c r="D57039">
        <v>61.911999999999999</v>
      </c>
      <c r="E57039">
        <v>14.833</v>
      </c>
      <c r="F57039">
        <v>69.448999999999998</v>
      </c>
      <c r="G57039">
        <f t="shared" si="7206"/>
        <v>1.1326000000000001</v>
      </c>
      <c r="H57039" s="4">
        <f t="shared" si="7207"/>
        <v>0.79796977775773736</v>
      </c>
      <c r="I57039" s="4">
        <f t="shared" si="7208"/>
        <v>0.47796977775773736</v>
      </c>
      <c r="J57039">
        <f t="shared" si="7209"/>
        <v>15.129625011377176</v>
      </c>
      <c r="L57039">
        <f t="shared" si="7210"/>
        <v>2022</v>
      </c>
      <c r="M57039">
        <f t="shared" si="7211"/>
        <v>11</v>
      </c>
      <c r="N57039">
        <f t="shared" si="7212"/>
        <v>21</v>
      </c>
      <c r="O57039">
        <f t="shared" si="7213"/>
        <v>15.129625011377176</v>
      </c>
    </row>
    <row r="57040" spans="2:15" x14ac:dyDescent="0.25">
      <c r="B57040" s="3">
        <v>44886.625</v>
      </c>
      <c r="C57040">
        <v>15.962</v>
      </c>
      <c r="D57040">
        <v>61.911999999999999</v>
      </c>
      <c r="E57040">
        <v>14.8316</v>
      </c>
      <c r="F57040">
        <v>69.448999999999998</v>
      </c>
      <c r="G57040">
        <f t="shared" si="7206"/>
        <v>1.1303999999999998</v>
      </c>
      <c r="H57040" s="4">
        <f t="shared" si="7207"/>
        <v>0.79641977465773106</v>
      </c>
      <c r="I57040" s="4">
        <f t="shared" si="7208"/>
        <v>0.47641977465773105</v>
      </c>
      <c r="J57040">
        <f t="shared" si="7209"/>
        <v>14.945901545471983</v>
      </c>
      <c r="L57040">
        <f t="shared" si="7210"/>
        <v>2022</v>
      </c>
      <c r="M57040">
        <f t="shared" si="7211"/>
        <v>11</v>
      </c>
      <c r="N57040">
        <f t="shared" si="7212"/>
        <v>21</v>
      </c>
      <c r="O57040">
        <f t="shared" si="7213"/>
        <v>14.945901545471983</v>
      </c>
    </row>
    <row r="57041" spans="2:15" x14ac:dyDescent="0.25">
      <c r="B57041" s="3">
        <v>44886.635416666664</v>
      </c>
      <c r="C57041">
        <v>15.962</v>
      </c>
      <c r="D57041">
        <v>61.911999999999999</v>
      </c>
      <c r="E57041">
        <v>14.8301</v>
      </c>
      <c r="F57041">
        <v>69.448999999999998</v>
      </c>
      <c r="G57041">
        <f t="shared" si="7206"/>
        <v>1.1318999999999999</v>
      </c>
      <c r="H57041" s="4">
        <f t="shared" si="7207"/>
        <v>0.79747659495318968</v>
      </c>
      <c r="I57041" s="4">
        <f t="shared" si="7208"/>
        <v>0.47747659495318967</v>
      </c>
      <c r="J57041">
        <f t="shared" si="7209"/>
        <v>15.070988733818636</v>
      </c>
      <c r="L57041">
        <f t="shared" si="7210"/>
        <v>2022</v>
      </c>
      <c r="M57041">
        <f t="shared" si="7211"/>
        <v>11</v>
      </c>
      <c r="N57041">
        <f t="shared" si="7212"/>
        <v>21</v>
      </c>
      <c r="O57041">
        <f t="shared" si="7213"/>
        <v>15.070988733818636</v>
      </c>
    </row>
    <row r="57042" spans="2:15" x14ac:dyDescent="0.25">
      <c r="B57042" s="3">
        <v>44886.645833333336</v>
      </c>
      <c r="C57042">
        <v>15.9602</v>
      </c>
      <c r="D57042">
        <v>61.911999999999999</v>
      </c>
      <c r="E57042">
        <v>14.8287</v>
      </c>
      <c r="F57042">
        <v>69.448999999999998</v>
      </c>
      <c r="G57042">
        <f t="shared" si="7206"/>
        <v>1.1315000000000008</v>
      </c>
      <c r="H57042" s="4">
        <f t="shared" si="7207"/>
        <v>0.79719477620773493</v>
      </c>
      <c r="I57042" s="4">
        <f t="shared" si="7208"/>
        <v>0.47719477620773493</v>
      </c>
      <c r="J57042">
        <f t="shared" si="7209"/>
        <v>15.03755729131275</v>
      </c>
      <c r="L57042">
        <f t="shared" si="7210"/>
        <v>2022</v>
      </c>
      <c r="M57042">
        <f t="shared" si="7211"/>
        <v>11</v>
      </c>
      <c r="N57042">
        <f t="shared" si="7212"/>
        <v>21</v>
      </c>
      <c r="O57042">
        <f t="shared" si="7213"/>
        <v>15.03755729131275</v>
      </c>
    </row>
    <row r="57043" spans="2:15" x14ac:dyDescent="0.25">
      <c r="B57043" s="3">
        <v>44886.65625</v>
      </c>
      <c r="C57043">
        <v>15.9602</v>
      </c>
      <c r="D57043">
        <v>61.911999999999999</v>
      </c>
      <c r="E57043">
        <v>14.8276</v>
      </c>
      <c r="F57043">
        <v>69.622</v>
      </c>
      <c r="G57043">
        <f t="shared" si="7206"/>
        <v>1.1326000000000001</v>
      </c>
      <c r="H57043" s="4">
        <f t="shared" si="7207"/>
        <v>0.79796977775773736</v>
      </c>
      <c r="I57043" s="4">
        <f t="shared" si="7208"/>
        <v>0.47796977775773736</v>
      </c>
      <c r="J57043">
        <f t="shared" si="7209"/>
        <v>15.129625011377176</v>
      </c>
      <c r="L57043">
        <f t="shared" si="7210"/>
        <v>2022</v>
      </c>
      <c r="M57043">
        <f t="shared" si="7211"/>
        <v>11</v>
      </c>
      <c r="N57043">
        <f t="shared" si="7212"/>
        <v>21</v>
      </c>
      <c r="O57043">
        <f t="shared" si="7213"/>
        <v>15.129625011377176</v>
      </c>
    </row>
    <row r="57044" spans="2:15" x14ac:dyDescent="0.25">
      <c r="B57044" s="3">
        <v>44886.666666666664</v>
      </c>
      <c r="C57044">
        <v>15.9566</v>
      </c>
      <c r="D57044">
        <v>61.911999999999999</v>
      </c>
      <c r="E57044">
        <v>14.8247</v>
      </c>
      <c r="F57044">
        <v>69.622</v>
      </c>
      <c r="G57044">
        <f t="shared" si="7206"/>
        <v>1.1318999999999999</v>
      </c>
      <c r="H57044" s="4">
        <f t="shared" si="7207"/>
        <v>0.79747659495318968</v>
      </c>
      <c r="I57044" s="4">
        <f t="shared" si="7208"/>
        <v>0.47747659495318967</v>
      </c>
      <c r="J57044">
        <f t="shared" si="7209"/>
        <v>15.070988733818636</v>
      </c>
      <c r="L57044">
        <f t="shared" si="7210"/>
        <v>2022</v>
      </c>
      <c r="M57044">
        <f t="shared" si="7211"/>
        <v>11</v>
      </c>
      <c r="N57044">
        <f t="shared" si="7212"/>
        <v>21</v>
      </c>
      <c r="O57044">
        <f t="shared" si="7213"/>
        <v>15.070988733818636</v>
      </c>
    </row>
    <row r="57045" spans="2:15" x14ac:dyDescent="0.25">
      <c r="B57045" s="3">
        <v>44886.677083333336</v>
      </c>
      <c r="C57045">
        <v>15.9566</v>
      </c>
      <c r="D57045">
        <v>61.911999999999999</v>
      </c>
      <c r="E57045">
        <v>14.824199999999999</v>
      </c>
      <c r="F57045">
        <v>69.963999999999999</v>
      </c>
      <c r="G57045">
        <f t="shared" si="7206"/>
        <v>1.1324000000000005</v>
      </c>
      <c r="H57045" s="4">
        <f t="shared" si="7207"/>
        <v>0.79782886838500988</v>
      </c>
      <c r="I57045" s="4">
        <f t="shared" si="7208"/>
        <v>0.47782886838500988</v>
      </c>
      <c r="J57045">
        <f t="shared" si="7209"/>
        <v>15.11285473006054</v>
      </c>
      <c r="L57045">
        <f t="shared" si="7210"/>
        <v>2022</v>
      </c>
      <c r="M57045">
        <f t="shared" si="7211"/>
        <v>11</v>
      </c>
      <c r="N57045">
        <f t="shared" si="7212"/>
        <v>21</v>
      </c>
      <c r="O57045">
        <f t="shared" si="7213"/>
        <v>15.11285473006054</v>
      </c>
    </row>
    <row r="57046" spans="2:15" x14ac:dyDescent="0.25">
      <c r="B57046" s="3">
        <v>44886.6875</v>
      </c>
      <c r="C57046">
        <v>15.957100000000001</v>
      </c>
      <c r="D57046">
        <v>62.082999999999998</v>
      </c>
      <c r="E57046">
        <v>14.8247</v>
      </c>
      <c r="F57046">
        <v>70.137</v>
      </c>
      <c r="G57046">
        <f t="shared" si="7206"/>
        <v>1.1324000000000005</v>
      </c>
      <c r="H57046" s="4">
        <f t="shared" si="7207"/>
        <v>0.79782886838500988</v>
      </c>
      <c r="I57046" s="4">
        <f t="shared" si="7208"/>
        <v>0.47782886838500988</v>
      </c>
      <c r="J57046">
        <f t="shared" si="7209"/>
        <v>15.11285473006054</v>
      </c>
      <c r="L57046">
        <f t="shared" si="7210"/>
        <v>2022</v>
      </c>
      <c r="M57046">
        <f t="shared" si="7211"/>
        <v>11</v>
      </c>
      <c r="N57046">
        <f t="shared" si="7212"/>
        <v>21</v>
      </c>
      <c r="O57046">
        <f t="shared" si="7213"/>
        <v>15.11285473006054</v>
      </c>
    </row>
    <row r="57047" spans="2:15" x14ac:dyDescent="0.25">
      <c r="B57047" s="3">
        <v>44886.697916666664</v>
      </c>
      <c r="C57047">
        <v>15.957100000000001</v>
      </c>
      <c r="D57047">
        <v>62.082999999999998</v>
      </c>
      <c r="E57047">
        <v>14.825200000000001</v>
      </c>
      <c r="F57047">
        <v>69.793000000000006</v>
      </c>
      <c r="G57047">
        <f t="shared" si="7206"/>
        <v>1.1318999999999999</v>
      </c>
      <c r="H57047" s="4">
        <f t="shared" si="7207"/>
        <v>0.79747659495318968</v>
      </c>
      <c r="I57047" s="4">
        <f t="shared" si="7208"/>
        <v>0.47747659495318967</v>
      </c>
      <c r="J57047">
        <f t="shared" si="7209"/>
        <v>15.070988733818636</v>
      </c>
      <c r="L57047">
        <f t="shared" si="7210"/>
        <v>2022</v>
      </c>
      <c r="M57047">
        <f t="shared" si="7211"/>
        <v>11</v>
      </c>
      <c r="N57047">
        <f t="shared" si="7212"/>
        <v>21</v>
      </c>
      <c r="O57047">
        <f t="shared" si="7213"/>
        <v>15.070988733818636</v>
      </c>
    </row>
    <row r="57048" spans="2:15" x14ac:dyDescent="0.25">
      <c r="B57048" s="3">
        <v>44886.708333333336</v>
      </c>
      <c r="C57048">
        <v>15.9552</v>
      </c>
      <c r="D57048">
        <v>62.082999999999998</v>
      </c>
      <c r="E57048">
        <v>14.824199999999999</v>
      </c>
      <c r="F57048">
        <v>69.448999999999998</v>
      </c>
      <c r="G57048">
        <f t="shared" si="7206"/>
        <v>1.1310000000000002</v>
      </c>
      <c r="H57048" s="4">
        <f t="shared" si="7207"/>
        <v>0.79684250277591473</v>
      </c>
      <c r="I57048" s="4">
        <f t="shared" si="7208"/>
        <v>0.47684250277591472</v>
      </c>
      <c r="J57048">
        <f t="shared" si="7209"/>
        <v>14.995844588297894</v>
      </c>
      <c r="L57048">
        <f t="shared" si="7210"/>
        <v>2022</v>
      </c>
      <c r="M57048">
        <f t="shared" si="7211"/>
        <v>11</v>
      </c>
      <c r="N57048">
        <f t="shared" si="7212"/>
        <v>21</v>
      </c>
      <c r="O57048">
        <f t="shared" si="7213"/>
        <v>14.995844588297894</v>
      </c>
    </row>
    <row r="57049" spans="2:15" x14ac:dyDescent="0.25">
      <c r="B57049" s="3">
        <v>44886.71875</v>
      </c>
      <c r="C57049">
        <v>15.960699999999999</v>
      </c>
      <c r="D57049">
        <v>62.082999999999998</v>
      </c>
      <c r="E57049">
        <v>14.8262</v>
      </c>
      <c r="F57049">
        <v>69.106999999999999</v>
      </c>
      <c r="G57049">
        <f t="shared" si="7206"/>
        <v>1.1344999999999992</v>
      </c>
      <c r="H57049" s="4">
        <f t="shared" si="7207"/>
        <v>0.79930841679865094</v>
      </c>
      <c r="I57049" s="4">
        <f t="shared" si="7208"/>
        <v>0.47930841679865094</v>
      </c>
      <c r="J57049">
        <f t="shared" si="7209"/>
        <v>15.289624877494191</v>
      </c>
      <c r="L57049">
        <f t="shared" si="7210"/>
        <v>2022</v>
      </c>
      <c r="M57049">
        <f t="shared" si="7211"/>
        <v>11</v>
      </c>
      <c r="N57049">
        <f t="shared" si="7212"/>
        <v>21</v>
      </c>
      <c r="O57049">
        <f t="shared" si="7213"/>
        <v>15.289624877494191</v>
      </c>
    </row>
    <row r="57050" spans="2:15" x14ac:dyDescent="0.25">
      <c r="B57050" s="3">
        <v>44886.729166666664</v>
      </c>
      <c r="C57050">
        <v>15.9626</v>
      </c>
      <c r="D57050">
        <v>62.082999999999998</v>
      </c>
      <c r="E57050">
        <v>14.8291</v>
      </c>
      <c r="F57050">
        <v>68.591999999999999</v>
      </c>
      <c r="G57050">
        <f t="shared" si="7206"/>
        <v>1.1334999999999997</v>
      </c>
      <c r="H57050" s="4">
        <f t="shared" si="7207"/>
        <v>0.79860386993501253</v>
      </c>
      <c r="I57050" s="4">
        <f t="shared" si="7208"/>
        <v>0.47860386993501253</v>
      </c>
      <c r="J57050">
        <f t="shared" si="7209"/>
        <v>15.205260397001462</v>
      </c>
      <c r="L57050">
        <f t="shared" si="7210"/>
        <v>2022</v>
      </c>
      <c r="M57050">
        <f t="shared" si="7211"/>
        <v>11</v>
      </c>
      <c r="N57050">
        <f t="shared" si="7212"/>
        <v>21</v>
      </c>
      <c r="O57050">
        <f t="shared" si="7213"/>
        <v>15.205260397001462</v>
      </c>
    </row>
    <row r="57051" spans="2:15" x14ac:dyDescent="0.25">
      <c r="B57051" s="3">
        <v>44886.739583333336</v>
      </c>
      <c r="C57051">
        <v>15.9643</v>
      </c>
      <c r="D57051">
        <v>62.082999999999998</v>
      </c>
      <c r="E57051">
        <v>14.833399999999999</v>
      </c>
      <c r="F57051">
        <v>68.076999999999998</v>
      </c>
      <c r="G57051">
        <f t="shared" si="7206"/>
        <v>1.1309000000000005</v>
      </c>
      <c r="H57051" s="4">
        <f t="shared" si="7207"/>
        <v>0.79677204808955093</v>
      </c>
      <c r="I57051" s="4">
        <f t="shared" si="7208"/>
        <v>0.47677204808955093</v>
      </c>
      <c r="J57051">
        <f t="shared" si="7209"/>
        <v>14.987512252191381</v>
      </c>
      <c r="L57051">
        <f t="shared" si="7210"/>
        <v>2022</v>
      </c>
      <c r="M57051">
        <f t="shared" si="7211"/>
        <v>11</v>
      </c>
      <c r="N57051">
        <f t="shared" si="7212"/>
        <v>21</v>
      </c>
      <c r="O57051">
        <f t="shared" si="7213"/>
        <v>14.987512252191381</v>
      </c>
    </row>
    <row r="57052" spans="2:15" x14ac:dyDescent="0.25">
      <c r="B57052" s="3">
        <v>44886.75</v>
      </c>
      <c r="C57052">
        <v>15.9679</v>
      </c>
      <c r="D57052">
        <v>62.082999999999998</v>
      </c>
      <c r="E57052">
        <v>14.8363</v>
      </c>
      <c r="F57052">
        <v>67.563999999999993</v>
      </c>
      <c r="G57052">
        <f t="shared" si="7206"/>
        <v>1.1316000000000006</v>
      </c>
      <c r="H57052" s="4">
        <f t="shared" si="7207"/>
        <v>0.79726523089409851</v>
      </c>
      <c r="I57052" s="4">
        <f t="shared" si="7208"/>
        <v>0.4772652308940985</v>
      </c>
      <c r="J57052">
        <f t="shared" si="7209"/>
        <v>15.045910042608385</v>
      </c>
      <c r="L57052">
        <f t="shared" si="7210"/>
        <v>2022</v>
      </c>
      <c r="M57052">
        <f t="shared" si="7211"/>
        <v>11</v>
      </c>
      <c r="N57052">
        <f t="shared" si="7212"/>
        <v>21</v>
      </c>
      <c r="O57052">
        <f t="shared" si="7213"/>
        <v>15.045910042608385</v>
      </c>
    </row>
    <row r="57053" spans="2:15" x14ac:dyDescent="0.25">
      <c r="B57053" s="3">
        <v>44886.760416666664</v>
      </c>
      <c r="C57053">
        <v>15.9679</v>
      </c>
      <c r="D57053">
        <v>62.082999999999998</v>
      </c>
      <c r="E57053">
        <v>14.835900000000001</v>
      </c>
      <c r="F57053">
        <v>66.879000000000005</v>
      </c>
      <c r="G57053">
        <f t="shared" si="7206"/>
        <v>1.1319999999999997</v>
      </c>
      <c r="H57053" s="4">
        <f t="shared" si="7207"/>
        <v>0.79754704963955358</v>
      </c>
      <c r="I57053" s="4">
        <f t="shared" si="7208"/>
        <v>0.47754704963955358</v>
      </c>
      <c r="J57053">
        <f t="shared" si="7209"/>
        <v>15.079355112948784</v>
      </c>
      <c r="L57053">
        <f t="shared" si="7210"/>
        <v>2022</v>
      </c>
      <c r="M57053">
        <f t="shared" si="7211"/>
        <v>11</v>
      </c>
      <c r="N57053">
        <f t="shared" si="7212"/>
        <v>21</v>
      </c>
      <c r="O57053">
        <f t="shared" si="7213"/>
        <v>15.079355112948784</v>
      </c>
    </row>
    <row r="57054" spans="2:15" x14ac:dyDescent="0.25">
      <c r="B57054" s="3">
        <v>44886.770833333336</v>
      </c>
      <c r="C57054">
        <v>15.9666</v>
      </c>
      <c r="D57054">
        <v>62.253999999999998</v>
      </c>
      <c r="E57054">
        <v>14.834899999999999</v>
      </c>
      <c r="F57054">
        <v>66.022000000000006</v>
      </c>
      <c r="G57054">
        <f t="shared" si="7206"/>
        <v>1.1317000000000004</v>
      </c>
      <c r="H57054" s="4">
        <f t="shared" si="7207"/>
        <v>0.79733568558046219</v>
      </c>
      <c r="I57054" s="4">
        <f t="shared" si="7208"/>
        <v>0.47733568558046219</v>
      </c>
      <c r="J57054">
        <f t="shared" si="7209"/>
        <v>15.054266199534178</v>
      </c>
      <c r="L57054">
        <f t="shared" si="7210"/>
        <v>2022</v>
      </c>
      <c r="M57054">
        <f t="shared" si="7211"/>
        <v>11</v>
      </c>
      <c r="N57054">
        <f t="shared" si="7212"/>
        <v>21</v>
      </c>
      <c r="O57054">
        <f t="shared" si="7213"/>
        <v>15.054266199534178</v>
      </c>
    </row>
    <row r="57055" spans="2:15" x14ac:dyDescent="0.25">
      <c r="B57055" s="3">
        <v>44886.78125</v>
      </c>
      <c r="C57055">
        <v>15.9703</v>
      </c>
      <c r="D57055">
        <v>62.253999999999998</v>
      </c>
      <c r="E57055">
        <v>14.8355</v>
      </c>
      <c r="F57055">
        <v>65.167000000000002</v>
      </c>
      <c r="G57055">
        <f t="shared" si="7206"/>
        <v>1.1348000000000003</v>
      </c>
      <c r="H57055" s="4">
        <f t="shared" si="7207"/>
        <v>0.79951978085774356</v>
      </c>
      <c r="I57055" s="4">
        <f t="shared" si="7208"/>
        <v>0.47951978085774355</v>
      </c>
      <c r="J57055">
        <f t="shared" si="7209"/>
        <v>15.315001092605115</v>
      </c>
      <c r="L57055">
        <f t="shared" si="7210"/>
        <v>2022</v>
      </c>
      <c r="M57055">
        <f t="shared" si="7211"/>
        <v>11</v>
      </c>
      <c r="N57055">
        <f t="shared" si="7212"/>
        <v>21</v>
      </c>
      <c r="O57055">
        <f t="shared" si="7213"/>
        <v>15.315001092605115</v>
      </c>
    </row>
    <row r="57056" spans="2:15" x14ac:dyDescent="0.25">
      <c r="B57056" s="3">
        <v>44886.791666666664</v>
      </c>
      <c r="C57056">
        <v>15.9756</v>
      </c>
      <c r="D57056">
        <v>62.253999999999998</v>
      </c>
      <c r="E57056">
        <v>14.839399999999999</v>
      </c>
      <c r="F57056">
        <v>64.480999999999995</v>
      </c>
      <c r="G57056">
        <f t="shared" si="7206"/>
        <v>1.1362000000000005</v>
      </c>
      <c r="H57056" s="4">
        <f t="shared" si="7207"/>
        <v>0.80050614646683871</v>
      </c>
      <c r="I57056" s="4">
        <f t="shared" si="7208"/>
        <v>0.4805061464668387</v>
      </c>
      <c r="J57056">
        <f t="shared" si="7209"/>
        <v>15.433832465890783</v>
      </c>
      <c r="L57056">
        <f t="shared" si="7210"/>
        <v>2022</v>
      </c>
      <c r="M57056">
        <f t="shared" si="7211"/>
        <v>11</v>
      </c>
      <c r="N57056">
        <f t="shared" si="7212"/>
        <v>21</v>
      </c>
      <c r="O57056">
        <f t="shared" si="7213"/>
        <v>15.433832465890783</v>
      </c>
    </row>
    <row r="57057" spans="2:15" x14ac:dyDescent="0.25">
      <c r="B57057" s="3">
        <v>44886.802083333336</v>
      </c>
      <c r="C57057">
        <v>15.9756</v>
      </c>
      <c r="D57057">
        <v>62.253999999999998</v>
      </c>
      <c r="E57057">
        <v>14.8413</v>
      </c>
      <c r="F57057">
        <v>64.138999999999996</v>
      </c>
      <c r="G57057">
        <f t="shared" si="7206"/>
        <v>1.1342999999999996</v>
      </c>
      <c r="H57057" s="4">
        <f t="shared" si="7207"/>
        <v>0.79916750742592368</v>
      </c>
      <c r="I57057" s="4">
        <f t="shared" si="7208"/>
        <v>0.47916750742592368</v>
      </c>
      <c r="J57057">
        <f t="shared" si="7209"/>
        <v>15.272724558997089</v>
      </c>
      <c r="L57057">
        <f t="shared" si="7210"/>
        <v>2022</v>
      </c>
      <c r="M57057">
        <f t="shared" si="7211"/>
        <v>11</v>
      </c>
      <c r="N57057">
        <f t="shared" si="7212"/>
        <v>21</v>
      </c>
      <c r="O57057">
        <f t="shared" si="7213"/>
        <v>15.272724558997089</v>
      </c>
    </row>
    <row r="57058" spans="2:15" x14ac:dyDescent="0.25">
      <c r="B57058" s="3">
        <v>44886.8125</v>
      </c>
      <c r="C57058">
        <v>15.9788</v>
      </c>
      <c r="D57058">
        <v>62.082999999999998</v>
      </c>
      <c r="E57058">
        <v>14.8443</v>
      </c>
      <c r="F57058">
        <v>63.625999999999998</v>
      </c>
      <c r="G57058">
        <f t="shared" si="7206"/>
        <v>1.1344999999999992</v>
      </c>
      <c r="H57058" s="4">
        <f t="shared" si="7207"/>
        <v>0.79930841679865094</v>
      </c>
      <c r="I57058" s="4">
        <f t="shared" si="7208"/>
        <v>0.47930841679865094</v>
      </c>
      <c r="J57058">
        <f t="shared" si="7209"/>
        <v>15.289624877494191</v>
      </c>
      <c r="L57058">
        <f t="shared" si="7210"/>
        <v>2022</v>
      </c>
      <c r="M57058">
        <f t="shared" si="7211"/>
        <v>11</v>
      </c>
      <c r="N57058">
        <f t="shared" si="7212"/>
        <v>21</v>
      </c>
      <c r="O57058">
        <f t="shared" si="7213"/>
        <v>15.289624877494191</v>
      </c>
    </row>
    <row r="57059" spans="2:15" x14ac:dyDescent="0.25">
      <c r="B57059" s="3">
        <v>44886.822916666664</v>
      </c>
      <c r="C57059">
        <v>15.979200000000001</v>
      </c>
      <c r="D57059">
        <v>62.253999999999998</v>
      </c>
      <c r="E57059">
        <v>14.8462</v>
      </c>
      <c r="F57059">
        <v>63.281999999999996</v>
      </c>
      <c r="G57059">
        <f t="shared" si="7206"/>
        <v>1.1330000000000009</v>
      </c>
      <c r="H57059" s="4">
        <f t="shared" si="7207"/>
        <v>0.79825159650319355</v>
      </c>
      <c r="I57059" s="4">
        <f t="shared" si="7208"/>
        <v>0.47825159650319354</v>
      </c>
      <c r="J57059">
        <f t="shared" si="7209"/>
        <v>15.163206554989499</v>
      </c>
      <c r="L57059">
        <f t="shared" si="7210"/>
        <v>2022</v>
      </c>
      <c r="M57059">
        <f t="shared" si="7211"/>
        <v>11</v>
      </c>
      <c r="N57059">
        <f t="shared" si="7212"/>
        <v>21</v>
      </c>
      <c r="O57059">
        <f t="shared" si="7213"/>
        <v>15.163206554989499</v>
      </c>
    </row>
    <row r="57060" spans="2:15" x14ac:dyDescent="0.25">
      <c r="B57060" s="3">
        <v>44886.833333333336</v>
      </c>
      <c r="C57060">
        <v>15.979200000000001</v>
      </c>
      <c r="D57060">
        <v>62.253999999999998</v>
      </c>
      <c r="E57060">
        <v>14.8482</v>
      </c>
      <c r="F57060">
        <v>62.94</v>
      </c>
      <c r="G57060">
        <f t="shared" si="7206"/>
        <v>1.1310000000000002</v>
      </c>
      <c r="H57060" s="4">
        <f t="shared" si="7207"/>
        <v>0.79684250277591473</v>
      </c>
      <c r="I57060" s="4">
        <f t="shared" si="7208"/>
        <v>0.47684250277591472</v>
      </c>
      <c r="J57060">
        <f t="shared" si="7209"/>
        <v>14.995844588297894</v>
      </c>
      <c r="L57060">
        <f t="shared" si="7210"/>
        <v>2022</v>
      </c>
      <c r="M57060">
        <f t="shared" si="7211"/>
        <v>11</v>
      </c>
      <c r="N57060">
        <f t="shared" si="7212"/>
        <v>21</v>
      </c>
      <c r="O57060">
        <f t="shared" si="7213"/>
        <v>14.995844588297894</v>
      </c>
    </row>
    <row r="57061" spans="2:15" x14ac:dyDescent="0.25">
      <c r="B57061" s="3">
        <v>44886.84375</v>
      </c>
      <c r="C57061">
        <v>15.9811</v>
      </c>
      <c r="D57061">
        <v>62.253999999999998</v>
      </c>
      <c r="E57061">
        <v>14.845800000000001</v>
      </c>
      <c r="F57061">
        <v>62.597999999999999</v>
      </c>
      <c r="G57061">
        <f t="shared" si="7206"/>
        <v>1.1352999999999991</v>
      </c>
      <c r="H57061" s="4">
        <f t="shared" si="7207"/>
        <v>0.79987205428956232</v>
      </c>
      <c r="I57061" s="4">
        <f t="shared" si="7208"/>
        <v>0.47987205428956231</v>
      </c>
      <c r="J57061">
        <f t="shared" si="7209"/>
        <v>15.357363476672779</v>
      </c>
      <c r="L57061">
        <f t="shared" si="7210"/>
        <v>2022</v>
      </c>
      <c r="M57061">
        <f t="shared" si="7211"/>
        <v>11</v>
      </c>
      <c r="N57061">
        <f t="shared" si="7212"/>
        <v>21</v>
      </c>
      <c r="O57061">
        <f t="shared" si="7213"/>
        <v>15.357363476672779</v>
      </c>
    </row>
    <row r="57062" spans="2:15" x14ac:dyDescent="0.25">
      <c r="B57062" s="3">
        <v>44886.854166666664</v>
      </c>
      <c r="C57062">
        <v>15.982900000000001</v>
      </c>
      <c r="D57062">
        <v>62.253999999999998</v>
      </c>
      <c r="E57062">
        <v>14.8453</v>
      </c>
      <c r="F57062">
        <v>62.424999999999997</v>
      </c>
      <c r="G57062">
        <f t="shared" si="7206"/>
        <v>1.1376000000000008</v>
      </c>
      <c r="H57062" s="4">
        <f t="shared" si="7207"/>
        <v>0.80149251207593375</v>
      </c>
      <c r="I57062" s="4">
        <f t="shared" si="7208"/>
        <v>0.48149251207593374</v>
      </c>
      <c r="J57062">
        <f t="shared" si="7209"/>
        <v>15.55333934760994</v>
      </c>
      <c r="L57062">
        <f t="shared" si="7210"/>
        <v>2022</v>
      </c>
      <c r="M57062">
        <f t="shared" si="7211"/>
        <v>11</v>
      </c>
      <c r="N57062">
        <f t="shared" si="7212"/>
        <v>21</v>
      </c>
      <c r="O57062">
        <f t="shared" si="7213"/>
        <v>15.55333934760994</v>
      </c>
    </row>
    <row r="57063" spans="2:15" x14ac:dyDescent="0.25">
      <c r="B57063" s="3">
        <v>44886.864583333336</v>
      </c>
      <c r="C57063">
        <v>15.9834</v>
      </c>
      <c r="D57063">
        <v>62.424999999999997</v>
      </c>
      <c r="E57063">
        <v>14.847200000000001</v>
      </c>
      <c r="F57063">
        <v>62.082999999999998</v>
      </c>
      <c r="G57063">
        <f t="shared" si="7206"/>
        <v>1.1361999999999988</v>
      </c>
      <c r="H57063" s="4">
        <f t="shared" si="7207"/>
        <v>0.80050614646683738</v>
      </c>
      <c r="I57063" s="4">
        <f t="shared" si="7208"/>
        <v>0.48050614646683737</v>
      </c>
      <c r="J57063">
        <f t="shared" si="7209"/>
        <v>15.433832465890626</v>
      </c>
      <c r="L57063">
        <f t="shared" si="7210"/>
        <v>2022</v>
      </c>
      <c r="M57063">
        <f t="shared" si="7211"/>
        <v>11</v>
      </c>
      <c r="N57063">
        <f t="shared" si="7212"/>
        <v>21</v>
      </c>
      <c r="O57063">
        <f t="shared" si="7213"/>
        <v>15.433832465890626</v>
      </c>
    </row>
    <row r="57064" spans="2:15" x14ac:dyDescent="0.25">
      <c r="B57064" s="3">
        <v>44886.875</v>
      </c>
      <c r="C57064">
        <v>15.9816</v>
      </c>
      <c r="D57064">
        <v>62.424999999999997</v>
      </c>
      <c r="E57064">
        <v>14.8497</v>
      </c>
      <c r="F57064">
        <v>61.911999999999999</v>
      </c>
      <c r="G57064">
        <f t="shared" si="7206"/>
        <v>1.1318999999999999</v>
      </c>
      <c r="H57064" s="4">
        <f t="shared" si="7207"/>
        <v>0.79747659495318968</v>
      </c>
      <c r="I57064" s="4">
        <f t="shared" si="7208"/>
        <v>0.47747659495318967</v>
      </c>
      <c r="J57064">
        <f t="shared" si="7209"/>
        <v>15.070988733818636</v>
      </c>
      <c r="L57064">
        <f t="shared" si="7210"/>
        <v>2022</v>
      </c>
      <c r="M57064">
        <f t="shared" si="7211"/>
        <v>11</v>
      </c>
      <c r="N57064">
        <f t="shared" si="7212"/>
        <v>21</v>
      </c>
      <c r="O57064">
        <f t="shared" si="7213"/>
        <v>15.070988733818636</v>
      </c>
    </row>
    <row r="57065" spans="2:15" x14ac:dyDescent="0.25">
      <c r="B57065" s="3">
        <v>44886.885416666664</v>
      </c>
      <c r="C57065">
        <v>15.985200000000001</v>
      </c>
      <c r="D57065">
        <v>62.424999999999997</v>
      </c>
      <c r="E57065">
        <v>14.8507</v>
      </c>
      <c r="F57065">
        <v>61.741</v>
      </c>
      <c r="G57065">
        <f t="shared" si="7206"/>
        <v>1.134500000000001</v>
      </c>
      <c r="H57065" s="4">
        <f t="shared" si="7207"/>
        <v>0.79930841679865239</v>
      </c>
      <c r="I57065" s="4">
        <f t="shared" si="7208"/>
        <v>0.47930841679865238</v>
      </c>
      <c r="J57065">
        <f t="shared" si="7209"/>
        <v>15.28962487749436</v>
      </c>
      <c r="L57065">
        <f t="shared" si="7210"/>
        <v>2022</v>
      </c>
      <c r="M57065">
        <f t="shared" si="7211"/>
        <v>11</v>
      </c>
      <c r="N57065">
        <f t="shared" si="7212"/>
        <v>21</v>
      </c>
      <c r="O57065">
        <f t="shared" si="7213"/>
        <v>15.28962487749436</v>
      </c>
    </row>
    <row r="57066" spans="2:15" x14ac:dyDescent="0.25">
      <c r="B57066" s="3">
        <v>44886.895833333336</v>
      </c>
      <c r="C57066">
        <v>15.9834</v>
      </c>
      <c r="D57066">
        <v>62.424999999999997</v>
      </c>
      <c r="E57066">
        <v>14.847200000000001</v>
      </c>
      <c r="F57066">
        <v>61.569000000000003</v>
      </c>
      <c r="G57066">
        <f t="shared" si="7206"/>
        <v>1.1361999999999988</v>
      </c>
      <c r="H57066" s="4">
        <f t="shared" si="7207"/>
        <v>0.80050614646683738</v>
      </c>
      <c r="I57066" s="4">
        <f t="shared" si="7208"/>
        <v>0.48050614646683737</v>
      </c>
      <c r="J57066">
        <f t="shared" si="7209"/>
        <v>15.433832465890626</v>
      </c>
      <c r="L57066">
        <f t="shared" si="7210"/>
        <v>2022</v>
      </c>
      <c r="M57066">
        <f t="shared" si="7211"/>
        <v>11</v>
      </c>
      <c r="N57066">
        <f t="shared" si="7212"/>
        <v>21</v>
      </c>
      <c r="O57066">
        <f t="shared" si="7213"/>
        <v>15.433832465890626</v>
      </c>
    </row>
    <row r="57067" spans="2:15" x14ac:dyDescent="0.25">
      <c r="B57067" s="3">
        <v>44886.90625</v>
      </c>
      <c r="C57067">
        <v>15.985200000000001</v>
      </c>
      <c r="D57067">
        <v>62.424999999999997</v>
      </c>
      <c r="E57067">
        <v>14.851100000000001</v>
      </c>
      <c r="F57067">
        <v>61.398000000000003</v>
      </c>
      <c r="G57067">
        <f t="shared" si="7206"/>
        <v>1.1341000000000001</v>
      </c>
      <c r="H57067" s="4">
        <f t="shared" si="7207"/>
        <v>0.7990265980531962</v>
      </c>
      <c r="I57067" s="4">
        <f t="shared" si="7208"/>
        <v>0.4790265980531962</v>
      </c>
      <c r="J57067">
        <f t="shared" si="7209"/>
        <v>15.255837958803433</v>
      </c>
      <c r="L57067">
        <f t="shared" si="7210"/>
        <v>2022</v>
      </c>
      <c r="M57067">
        <f t="shared" si="7211"/>
        <v>11</v>
      </c>
      <c r="N57067">
        <f t="shared" si="7212"/>
        <v>21</v>
      </c>
      <c r="O57067">
        <f t="shared" si="7213"/>
        <v>15.255837958803433</v>
      </c>
    </row>
    <row r="57068" spans="2:15" x14ac:dyDescent="0.25">
      <c r="B57068" s="3">
        <v>44886.916666666664</v>
      </c>
      <c r="C57068">
        <v>15.9834</v>
      </c>
      <c r="D57068">
        <v>62.424999999999997</v>
      </c>
      <c r="E57068">
        <v>14.8551</v>
      </c>
      <c r="F57068">
        <v>61.226999999999997</v>
      </c>
      <c r="G57068">
        <f t="shared" si="7206"/>
        <v>1.1282999999999994</v>
      </c>
      <c r="H57068" s="4">
        <f t="shared" si="7207"/>
        <v>0.79494022624408855</v>
      </c>
      <c r="I57068" s="4">
        <f t="shared" si="7208"/>
        <v>0.47494022624408855</v>
      </c>
      <c r="J57068">
        <f t="shared" si="7209"/>
        <v>14.772062128440899</v>
      </c>
      <c r="L57068">
        <f t="shared" si="7210"/>
        <v>2022</v>
      </c>
      <c r="M57068">
        <f t="shared" si="7211"/>
        <v>11</v>
      </c>
      <c r="N57068">
        <f t="shared" si="7212"/>
        <v>21</v>
      </c>
      <c r="O57068">
        <f t="shared" si="7213"/>
        <v>14.772062128440899</v>
      </c>
    </row>
    <row r="57069" spans="2:15" x14ac:dyDescent="0.25">
      <c r="B57069" s="3">
        <v>44886.927083333336</v>
      </c>
      <c r="C57069">
        <v>15.9871</v>
      </c>
      <c r="D57069">
        <v>62.424999999999997</v>
      </c>
      <c r="E57069">
        <v>14.8561</v>
      </c>
      <c r="F57069">
        <v>61.054000000000002</v>
      </c>
      <c r="G57069">
        <f t="shared" si="7206"/>
        <v>1.1310000000000002</v>
      </c>
      <c r="H57069" s="4">
        <f t="shared" si="7207"/>
        <v>0.79684250277591473</v>
      </c>
      <c r="I57069" s="4">
        <f t="shared" si="7208"/>
        <v>0.47684250277591472</v>
      </c>
      <c r="J57069">
        <f t="shared" si="7209"/>
        <v>14.995844588297894</v>
      </c>
      <c r="L57069">
        <f t="shared" si="7210"/>
        <v>2022</v>
      </c>
      <c r="M57069">
        <f t="shared" si="7211"/>
        <v>11</v>
      </c>
      <c r="N57069">
        <f t="shared" si="7212"/>
        <v>21</v>
      </c>
      <c r="O57069">
        <f t="shared" si="7213"/>
        <v>14.995844588297894</v>
      </c>
    </row>
    <row r="57070" spans="2:15" x14ac:dyDescent="0.25">
      <c r="B57070" s="3">
        <v>44886.9375</v>
      </c>
      <c r="C57070">
        <v>15.9871</v>
      </c>
      <c r="D57070">
        <v>62.424999999999997</v>
      </c>
      <c r="E57070">
        <v>14.8546</v>
      </c>
      <c r="F57070">
        <v>61.054000000000002</v>
      </c>
      <c r="G57070">
        <f t="shared" si="7206"/>
        <v>1.1325000000000003</v>
      </c>
      <c r="H57070" s="4">
        <f t="shared" si="7207"/>
        <v>0.79789932307137368</v>
      </c>
      <c r="I57070" s="4">
        <f t="shared" si="7208"/>
        <v>0.47789932307137367</v>
      </c>
      <c r="J57070">
        <f t="shared" si="7209"/>
        <v>15.121238163916875</v>
      </c>
      <c r="L57070">
        <f t="shared" si="7210"/>
        <v>2022</v>
      </c>
      <c r="M57070">
        <f t="shared" si="7211"/>
        <v>11</v>
      </c>
      <c r="N57070">
        <f t="shared" si="7212"/>
        <v>21</v>
      </c>
      <c r="O57070">
        <f t="shared" si="7213"/>
        <v>15.121238163916875</v>
      </c>
    </row>
    <row r="57071" spans="2:15" x14ac:dyDescent="0.25">
      <c r="B57071" s="3">
        <v>44886.947916666664</v>
      </c>
      <c r="C57071">
        <v>15.9871</v>
      </c>
      <c r="D57071">
        <v>62.424999999999997</v>
      </c>
      <c r="E57071">
        <v>14.857100000000001</v>
      </c>
      <c r="F57071">
        <v>60.883000000000003</v>
      </c>
      <c r="G57071">
        <f t="shared" si="7206"/>
        <v>1.129999999999999</v>
      </c>
      <c r="H57071" s="4">
        <f t="shared" si="7207"/>
        <v>0.79613795591227476</v>
      </c>
      <c r="I57071" s="4">
        <f t="shared" si="7208"/>
        <v>0.47613795591227476</v>
      </c>
      <c r="J57071">
        <f t="shared" si="7209"/>
        <v>14.912674095601506</v>
      </c>
      <c r="L57071">
        <f t="shared" si="7210"/>
        <v>2022</v>
      </c>
      <c r="M57071">
        <f t="shared" si="7211"/>
        <v>11</v>
      </c>
      <c r="N57071">
        <f t="shared" si="7212"/>
        <v>21</v>
      </c>
      <c r="O57071">
        <f t="shared" si="7213"/>
        <v>14.912674095601506</v>
      </c>
    </row>
    <row r="57072" spans="2:15" x14ac:dyDescent="0.25">
      <c r="B57072" s="3">
        <v>44886.958333333336</v>
      </c>
      <c r="C57072">
        <v>15.985200000000001</v>
      </c>
      <c r="D57072">
        <v>62.424999999999997</v>
      </c>
      <c r="E57072">
        <v>14.8565</v>
      </c>
      <c r="F57072">
        <v>60.712000000000003</v>
      </c>
      <c r="G57072">
        <f t="shared" si="7206"/>
        <v>1.1287000000000003</v>
      </c>
      <c r="H57072" s="4">
        <f t="shared" si="7207"/>
        <v>0.79522204498954463</v>
      </c>
      <c r="I57072" s="4">
        <f t="shared" si="7208"/>
        <v>0.47522204498954462</v>
      </c>
      <c r="J57072">
        <f t="shared" si="7209"/>
        <v>14.805059348530582</v>
      </c>
      <c r="L57072">
        <f t="shared" si="7210"/>
        <v>2022</v>
      </c>
      <c r="M57072">
        <f t="shared" si="7211"/>
        <v>11</v>
      </c>
      <c r="N57072">
        <f t="shared" si="7212"/>
        <v>21</v>
      </c>
      <c r="O57072">
        <f t="shared" si="7213"/>
        <v>14.805059348530582</v>
      </c>
    </row>
    <row r="57073" spans="2:15" x14ac:dyDescent="0.25">
      <c r="B57073" s="3">
        <v>44886.96875</v>
      </c>
      <c r="C57073">
        <v>15.985200000000001</v>
      </c>
      <c r="D57073">
        <v>62.424999999999997</v>
      </c>
      <c r="E57073">
        <v>14.8551</v>
      </c>
      <c r="F57073">
        <v>60.712000000000003</v>
      </c>
      <c r="G57073">
        <f t="shared" si="7206"/>
        <v>1.1301000000000005</v>
      </c>
      <c r="H57073" s="4">
        <f t="shared" si="7207"/>
        <v>0.79620841059863967</v>
      </c>
      <c r="I57073" s="4">
        <f t="shared" si="7208"/>
        <v>0.47620841059863966</v>
      </c>
      <c r="J57073">
        <f t="shared" si="7209"/>
        <v>14.92097586864762</v>
      </c>
      <c r="L57073">
        <f t="shared" si="7210"/>
        <v>2022</v>
      </c>
      <c r="M57073">
        <f t="shared" si="7211"/>
        <v>11</v>
      </c>
      <c r="N57073">
        <f t="shared" si="7212"/>
        <v>21</v>
      </c>
      <c r="O57073">
        <f t="shared" si="7213"/>
        <v>14.92097586864762</v>
      </c>
    </row>
    <row r="57074" spans="2:15" x14ac:dyDescent="0.25">
      <c r="B57074" s="3">
        <v>44886.979166666664</v>
      </c>
      <c r="C57074">
        <v>15.9871</v>
      </c>
      <c r="D57074">
        <v>62.424999999999997</v>
      </c>
      <c r="E57074">
        <v>14.8561</v>
      </c>
      <c r="F57074">
        <v>60.539000000000001</v>
      </c>
      <c r="G57074">
        <f t="shared" si="7206"/>
        <v>1.1310000000000002</v>
      </c>
      <c r="H57074" s="4">
        <f t="shared" si="7207"/>
        <v>0.79684250277591473</v>
      </c>
      <c r="I57074" s="4">
        <f t="shared" si="7208"/>
        <v>0.47684250277591472</v>
      </c>
      <c r="J57074">
        <f t="shared" si="7209"/>
        <v>14.995844588297894</v>
      </c>
      <c r="L57074">
        <f t="shared" si="7210"/>
        <v>2022</v>
      </c>
      <c r="M57074">
        <f t="shared" si="7211"/>
        <v>11</v>
      </c>
      <c r="N57074">
        <f t="shared" si="7212"/>
        <v>21</v>
      </c>
      <c r="O57074">
        <f t="shared" si="7213"/>
        <v>14.995844588297894</v>
      </c>
    </row>
    <row r="57075" spans="2:15" x14ac:dyDescent="0.25">
      <c r="B57075" s="3">
        <v>44886.989583333336</v>
      </c>
      <c r="C57075">
        <v>15.9834</v>
      </c>
      <c r="D57075">
        <v>62.424999999999997</v>
      </c>
      <c r="E57075">
        <v>14.8546</v>
      </c>
      <c r="F57075">
        <v>60.539000000000001</v>
      </c>
      <c r="G57075">
        <f t="shared" si="7206"/>
        <v>1.1288</v>
      </c>
      <c r="H57075" s="4">
        <f t="shared" si="7207"/>
        <v>0.79529249967590832</v>
      </c>
      <c r="I57075" s="4">
        <f t="shared" si="7208"/>
        <v>0.47529249967590831</v>
      </c>
      <c r="J57075">
        <f t="shared" si="7209"/>
        <v>14.81331710132536</v>
      </c>
      <c r="L57075">
        <f t="shared" si="7210"/>
        <v>2022</v>
      </c>
      <c r="M57075">
        <f t="shared" si="7211"/>
        <v>11</v>
      </c>
      <c r="N57075">
        <f t="shared" si="7212"/>
        <v>21</v>
      </c>
      <c r="O57075">
        <f t="shared" si="7213"/>
        <v>14.81331710132536</v>
      </c>
    </row>
    <row r="57076" spans="2:15" x14ac:dyDescent="0.25">
      <c r="B57076" s="3">
        <v>44887</v>
      </c>
      <c r="C57076">
        <v>15.9871</v>
      </c>
      <c r="D57076">
        <v>62.424999999999997</v>
      </c>
      <c r="E57076">
        <v>14.855600000000001</v>
      </c>
      <c r="F57076">
        <v>60.368000000000002</v>
      </c>
      <c r="G57076">
        <f t="shared" si="7206"/>
        <v>1.1314999999999991</v>
      </c>
      <c r="H57076" s="4">
        <f t="shared" si="7207"/>
        <v>0.7971947762077336</v>
      </c>
      <c r="I57076" s="4">
        <f t="shared" si="7208"/>
        <v>0.4771947762077336</v>
      </c>
      <c r="J57076">
        <f t="shared" si="7209"/>
        <v>15.037557291312583</v>
      </c>
      <c r="L57076">
        <f t="shared" si="7210"/>
        <v>2022</v>
      </c>
      <c r="M57076">
        <f t="shared" si="7211"/>
        <v>11</v>
      </c>
      <c r="N57076">
        <f t="shared" si="7212"/>
        <v>22</v>
      </c>
      <c r="O57076">
        <f t="shared" si="7213"/>
        <v>15.037557291312583</v>
      </c>
    </row>
    <row r="57077" spans="2:15" x14ac:dyDescent="0.25">
      <c r="B57077" s="3">
        <v>44887.010416666664</v>
      </c>
      <c r="C57077">
        <v>15.988799999999999</v>
      </c>
      <c r="D57077">
        <v>62.424999999999997</v>
      </c>
      <c r="E57077">
        <v>14.86</v>
      </c>
      <c r="F57077">
        <v>60.368000000000002</v>
      </c>
      <c r="G57077">
        <f t="shared" si="7206"/>
        <v>1.1288</v>
      </c>
      <c r="H57077" s="4">
        <f t="shared" si="7207"/>
        <v>0.79529249967590832</v>
      </c>
      <c r="I57077" s="4">
        <f t="shared" si="7208"/>
        <v>0.47529249967590831</v>
      </c>
      <c r="J57077">
        <f t="shared" si="7209"/>
        <v>14.81331710132536</v>
      </c>
      <c r="L57077">
        <f t="shared" si="7210"/>
        <v>2022</v>
      </c>
      <c r="M57077">
        <f t="shared" si="7211"/>
        <v>11</v>
      </c>
      <c r="N57077">
        <f t="shared" si="7212"/>
        <v>22</v>
      </c>
      <c r="O57077">
        <f t="shared" si="7213"/>
        <v>14.81331710132536</v>
      </c>
    </row>
    <row r="57078" spans="2:15" x14ac:dyDescent="0.25">
      <c r="B57078" s="3">
        <v>44887.020833333336</v>
      </c>
      <c r="C57078">
        <v>15.9871</v>
      </c>
      <c r="D57078">
        <v>62.424999999999997</v>
      </c>
      <c r="E57078">
        <v>14.858499999999999</v>
      </c>
      <c r="F57078">
        <v>60.368000000000002</v>
      </c>
      <c r="G57078">
        <f t="shared" si="7206"/>
        <v>1.1286000000000005</v>
      </c>
      <c r="H57078" s="4">
        <f t="shared" si="7207"/>
        <v>0.79515159030318106</v>
      </c>
      <c r="I57078" s="4">
        <f t="shared" si="7208"/>
        <v>0.47515159030318105</v>
      </c>
      <c r="J57078">
        <f t="shared" si="7209"/>
        <v>14.796804975727332</v>
      </c>
      <c r="L57078">
        <f t="shared" si="7210"/>
        <v>2022</v>
      </c>
      <c r="M57078">
        <f t="shared" si="7211"/>
        <v>11</v>
      </c>
      <c r="N57078">
        <f t="shared" si="7212"/>
        <v>22</v>
      </c>
      <c r="O57078">
        <f t="shared" si="7213"/>
        <v>14.796804975727332</v>
      </c>
    </row>
    <row r="57079" spans="2:15" x14ac:dyDescent="0.25">
      <c r="B57079" s="3">
        <v>44887.03125</v>
      </c>
      <c r="C57079">
        <v>15.9834</v>
      </c>
      <c r="D57079">
        <v>62.424999999999997</v>
      </c>
      <c r="E57079">
        <v>14.8527</v>
      </c>
      <c r="F57079">
        <v>60.368000000000002</v>
      </c>
      <c r="G57079">
        <f t="shared" si="7206"/>
        <v>1.1306999999999992</v>
      </c>
      <c r="H57079" s="4">
        <f t="shared" si="7207"/>
        <v>0.79663113871682223</v>
      </c>
      <c r="I57079" s="4">
        <f t="shared" si="7208"/>
        <v>0.47663113871682222</v>
      </c>
      <c r="J57079">
        <f t="shared" si="7209"/>
        <v>14.970857777394938</v>
      </c>
      <c r="L57079">
        <f t="shared" si="7210"/>
        <v>2022</v>
      </c>
      <c r="M57079">
        <f t="shared" si="7211"/>
        <v>11</v>
      </c>
      <c r="N57079">
        <f t="shared" si="7212"/>
        <v>22</v>
      </c>
      <c r="O57079">
        <f t="shared" si="7213"/>
        <v>14.970857777394938</v>
      </c>
    </row>
    <row r="57080" spans="2:15" x14ac:dyDescent="0.25">
      <c r="B57080" s="3">
        <v>44887.041666666664</v>
      </c>
      <c r="C57080">
        <v>15.9762</v>
      </c>
      <c r="D57080">
        <v>62.424999999999997</v>
      </c>
      <c r="E57080">
        <v>14.847799999999999</v>
      </c>
      <c r="F57080">
        <v>60.195</v>
      </c>
      <c r="G57080">
        <f t="shared" si="7206"/>
        <v>1.128400000000001</v>
      </c>
      <c r="H57080" s="4">
        <f t="shared" si="7207"/>
        <v>0.79501068093045346</v>
      </c>
      <c r="I57080" s="4">
        <f t="shared" si="7208"/>
        <v>0.47501068093045345</v>
      </c>
      <c r="J57080">
        <f t="shared" si="7209"/>
        <v>14.780306366564988</v>
      </c>
      <c r="L57080">
        <f t="shared" si="7210"/>
        <v>2022</v>
      </c>
      <c r="M57080">
        <f t="shared" si="7211"/>
        <v>11</v>
      </c>
      <c r="N57080">
        <f t="shared" si="7212"/>
        <v>22</v>
      </c>
      <c r="O57080">
        <f t="shared" si="7213"/>
        <v>14.780306366564988</v>
      </c>
    </row>
    <row r="57081" spans="2:15" x14ac:dyDescent="0.25">
      <c r="B57081" s="3">
        <v>44887.052083333336</v>
      </c>
      <c r="C57081">
        <v>15.9762</v>
      </c>
      <c r="D57081">
        <v>62.424999999999997</v>
      </c>
      <c r="E57081">
        <v>14.844900000000001</v>
      </c>
      <c r="F57081">
        <v>60.195</v>
      </c>
      <c r="G57081">
        <f t="shared" si="7206"/>
        <v>1.1312999999999995</v>
      </c>
      <c r="H57081" s="4">
        <f t="shared" si="7207"/>
        <v>0.7970538668350059</v>
      </c>
      <c r="I57081" s="4">
        <f t="shared" si="7208"/>
        <v>0.47705386683500589</v>
      </c>
      <c r="J57081">
        <f t="shared" si="7209"/>
        <v>15.020862002069828</v>
      </c>
      <c r="L57081">
        <f t="shared" si="7210"/>
        <v>2022</v>
      </c>
      <c r="M57081">
        <f t="shared" si="7211"/>
        <v>11</v>
      </c>
      <c r="N57081">
        <f t="shared" si="7212"/>
        <v>22</v>
      </c>
      <c r="O57081">
        <f t="shared" si="7213"/>
        <v>15.020862002069828</v>
      </c>
    </row>
    <row r="57082" spans="2:15" x14ac:dyDescent="0.25">
      <c r="B57082" s="3">
        <v>44887.0625</v>
      </c>
      <c r="C57082">
        <v>15.9762</v>
      </c>
      <c r="D57082">
        <v>62.424999999999997</v>
      </c>
      <c r="E57082">
        <v>14.848800000000001</v>
      </c>
      <c r="F57082">
        <v>60.024000000000001</v>
      </c>
      <c r="G57082">
        <f t="shared" si="7206"/>
        <v>1.1273999999999997</v>
      </c>
      <c r="H57082" s="4">
        <f t="shared" si="7207"/>
        <v>0.79430613406681327</v>
      </c>
      <c r="I57082" s="4">
        <f t="shared" si="7208"/>
        <v>0.47430613406681327</v>
      </c>
      <c r="J57082">
        <f t="shared" si="7209"/>
        <v>14.698015820259464</v>
      </c>
      <c r="L57082">
        <f t="shared" si="7210"/>
        <v>2022</v>
      </c>
      <c r="M57082">
        <f t="shared" si="7211"/>
        <v>11</v>
      </c>
      <c r="N57082">
        <f t="shared" si="7212"/>
        <v>22</v>
      </c>
      <c r="O57082">
        <f t="shared" si="7213"/>
        <v>14.698015820259464</v>
      </c>
    </row>
    <row r="57083" spans="2:15" x14ac:dyDescent="0.25">
      <c r="B57083" s="3">
        <v>44887.072916666664</v>
      </c>
      <c r="C57083">
        <v>15.974299999999999</v>
      </c>
      <c r="D57083">
        <v>62.424999999999997</v>
      </c>
      <c r="E57083">
        <v>14.8459</v>
      </c>
      <c r="F57083">
        <v>60.024000000000001</v>
      </c>
      <c r="G57083">
        <f t="shared" si="7206"/>
        <v>1.1283999999999992</v>
      </c>
      <c r="H57083" s="4">
        <f t="shared" si="7207"/>
        <v>0.79501068093045224</v>
      </c>
      <c r="I57083" s="4">
        <f t="shared" si="7208"/>
        <v>0.47501068093045223</v>
      </c>
      <c r="J57083">
        <f t="shared" si="7209"/>
        <v>14.780306366564842</v>
      </c>
      <c r="L57083">
        <f t="shared" si="7210"/>
        <v>2022</v>
      </c>
      <c r="M57083">
        <f t="shared" si="7211"/>
        <v>11</v>
      </c>
      <c r="N57083">
        <f t="shared" si="7212"/>
        <v>22</v>
      </c>
      <c r="O57083">
        <f t="shared" si="7213"/>
        <v>14.780306366564842</v>
      </c>
    </row>
    <row r="57084" spans="2:15" x14ac:dyDescent="0.25">
      <c r="B57084" s="3">
        <v>44887.083333333336</v>
      </c>
      <c r="C57084">
        <v>15.9689</v>
      </c>
      <c r="D57084">
        <v>62.424999999999997</v>
      </c>
      <c r="E57084">
        <v>14.8445</v>
      </c>
      <c r="F57084">
        <v>60.024000000000001</v>
      </c>
      <c r="G57084">
        <f t="shared" si="7206"/>
        <v>1.1243999999999996</v>
      </c>
      <c r="H57084" s="4">
        <f t="shared" si="7207"/>
        <v>0.79219249347589571</v>
      </c>
      <c r="I57084" s="4">
        <f t="shared" si="7208"/>
        <v>0.4721924934758957</v>
      </c>
      <c r="J57084">
        <f t="shared" si="7209"/>
        <v>14.453161774733662</v>
      </c>
      <c r="L57084">
        <f t="shared" si="7210"/>
        <v>2022</v>
      </c>
      <c r="M57084">
        <f t="shared" si="7211"/>
        <v>11</v>
      </c>
      <c r="N57084">
        <f t="shared" si="7212"/>
        <v>22</v>
      </c>
      <c r="O57084">
        <f t="shared" si="7213"/>
        <v>14.453161774733662</v>
      </c>
    </row>
    <row r="57085" spans="2:15" x14ac:dyDescent="0.25">
      <c r="B57085" s="3">
        <v>44887.09375</v>
      </c>
      <c r="C57085">
        <v>15.9711</v>
      </c>
      <c r="D57085">
        <v>62.597999999999999</v>
      </c>
      <c r="E57085">
        <v>14.8429</v>
      </c>
      <c r="F57085">
        <v>60.024000000000001</v>
      </c>
      <c r="G57085">
        <f t="shared" si="7206"/>
        <v>1.1281999999999996</v>
      </c>
      <c r="H57085" s="4">
        <f t="shared" si="7207"/>
        <v>0.79486977155772465</v>
      </c>
      <c r="I57085" s="4">
        <f t="shared" si="7208"/>
        <v>0.47486977155772464</v>
      </c>
      <c r="J57085">
        <f t="shared" si="7209"/>
        <v>14.763821266778651</v>
      </c>
      <c r="L57085">
        <f t="shared" si="7210"/>
        <v>2022</v>
      </c>
      <c r="M57085">
        <f t="shared" si="7211"/>
        <v>11</v>
      </c>
      <c r="N57085">
        <f t="shared" si="7212"/>
        <v>22</v>
      </c>
      <c r="O57085">
        <f t="shared" si="7213"/>
        <v>14.763821266778651</v>
      </c>
    </row>
    <row r="57086" spans="2:15" x14ac:dyDescent="0.25">
      <c r="B57086" s="3">
        <v>44887.104166666664</v>
      </c>
      <c r="C57086">
        <v>15.9694</v>
      </c>
      <c r="D57086">
        <v>62.597999999999999</v>
      </c>
      <c r="E57086">
        <v>14.839499999999999</v>
      </c>
      <c r="F57086">
        <v>59.850999999999999</v>
      </c>
      <c r="G57086">
        <f t="shared" si="7206"/>
        <v>1.129900000000001</v>
      </c>
      <c r="H57086" s="4">
        <f t="shared" si="7207"/>
        <v>0.79606750122591208</v>
      </c>
      <c r="I57086" s="4">
        <f t="shared" si="7208"/>
        <v>0.47606750122591207</v>
      </c>
      <c r="J57086">
        <f t="shared" si="7209"/>
        <v>14.904375714029976</v>
      </c>
      <c r="L57086">
        <f t="shared" si="7210"/>
        <v>2022</v>
      </c>
      <c r="M57086">
        <f t="shared" si="7211"/>
        <v>11</v>
      </c>
      <c r="N57086">
        <f t="shared" si="7212"/>
        <v>22</v>
      </c>
      <c r="O57086">
        <f t="shared" si="7213"/>
        <v>14.904375714029976</v>
      </c>
    </row>
    <row r="57087" spans="2:15" x14ac:dyDescent="0.25">
      <c r="B57087" s="3">
        <v>44887.114583333336</v>
      </c>
      <c r="C57087">
        <v>15.973000000000001</v>
      </c>
      <c r="D57087">
        <v>62.597999999999999</v>
      </c>
      <c r="E57087">
        <v>14.8424</v>
      </c>
      <c r="F57087">
        <v>59.850999999999999</v>
      </c>
      <c r="G57087">
        <f t="shared" si="7206"/>
        <v>1.1306000000000012</v>
      </c>
      <c r="H57087" s="4">
        <f t="shared" si="7207"/>
        <v>0.79656068403045976</v>
      </c>
      <c r="I57087" s="4">
        <f t="shared" si="7208"/>
        <v>0.47656068403045976</v>
      </c>
      <c r="J57087">
        <f t="shared" si="7209"/>
        <v>14.962535636935824</v>
      </c>
      <c r="L57087">
        <f t="shared" si="7210"/>
        <v>2022</v>
      </c>
      <c r="M57087">
        <f t="shared" si="7211"/>
        <v>11</v>
      </c>
      <c r="N57087">
        <f t="shared" si="7212"/>
        <v>22</v>
      </c>
      <c r="O57087">
        <f t="shared" si="7213"/>
        <v>14.962535636935824</v>
      </c>
    </row>
    <row r="57088" spans="2:15" x14ac:dyDescent="0.25">
      <c r="B57088" s="3">
        <v>44887.125</v>
      </c>
      <c r="C57088">
        <v>15.9711</v>
      </c>
      <c r="D57088">
        <v>62.597999999999999</v>
      </c>
      <c r="E57088">
        <v>14.840999999999999</v>
      </c>
      <c r="F57088">
        <v>59.850999999999999</v>
      </c>
      <c r="G57088">
        <f t="shared" si="7206"/>
        <v>1.1301000000000005</v>
      </c>
      <c r="H57088" s="4">
        <f t="shared" si="7207"/>
        <v>0.79620841059863967</v>
      </c>
      <c r="I57088" s="4">
        <f t="shared" si="7208"/>
        <v>0.47620841059863966</v>
      </c>
      <c r="J57088">
        <f t="shared" si="7209"/>
        <v>14.92097586864762</v>
      </c>
      <c r="L57088">
        <f t="shared" si="7210"/>
        <v>2022</v>
      </c>
      <c r="M57088">
        <f t="shared" si="7211"/>
        <v>11</v>
      </c>
      <c r="N57088">
        <f t="shared" si="7212"/>
        <v>22</v>
      </c>
      <c r="O57088">
        <f t="shared" si="7213"/>
        <v>14.92097586864762</v>
      </c>
    </row>
    <row r="57089" spans="2:15" x14ac:dyDescent="0.25">
      <c r="B57089" s="3">
        <v>44887.135416666664</v>
      </c>
      <c r="C57089">
        <v>15.9694</v>
      </c>
      <c r="D57089">
        <v>62.597999999999999</v>
      </c>
      <c r="E57089">
        <v>14.8361</v>
      </c>
      <c r="F57089">
        <v>59.68</v>
      </c>
      <c r="G57089">
        <f t="shared" si="7206"/>
        <v>1.1333000000000002</v>
      </c>
      <c r="H57089" s="4">
        <f t="shared" si="7207"/>
        <v>0.79846296056228472</v>
      </c>
      <c r="I57089" s="4">
        <f t="shared" si="7208"/>
        <v>0.47846296056228471</v>
      </c>
      <c r="J57089">
        <f t="shared" si="7209"/>
        <v>15.188428598987896</v>
      </c>
      <c r="L57089">
        <f t="shared" si="7210"/>
        <v>2022</v>
      </c>
      <c r="M57089">
        <f t="shared" si="7211"/>
        <v>11</v>
      </c>
      <c r="N57089">
        <f t="shared" si="7212"/>
        <v>22</v>
      </c>
      <c r="O57089">
        <f t="shared" si="7213"/>
        <v>15.188428598987896</v>
      </c>
    </row>
    <row r="57090" spans="2:15" x14ac:dyDescent="0.25">
      <c r="B57090" s="3">
        <v>44887.145833333336</v>
      </c>
      <c r="C57090">
        <v>15.9658</v>
      </c>
      <c r="D57090">
        <v>62.597999999999999</v>
      </c>
      <c r="E57090">
        <v>14.8371</v>
      </c>
      <c r="F57090">
        <v>59.508000000000003</v>
      </c>
      <c r="G57090">
        <f t="shared" si="7206"/>
        <v>1.1287000000000003</v>
      </c>
      <c r="H57090" s="4">
        <f t="shared" si="7207"/>
        <v>0.79522204498954463</v>
      </c>
      <c r="I57090" s="4">
        <f t="shared" si="7208"/>
        <v>0.47522204498954462</v>
      </c>
      <c r="J57090">
        <f t="shared" si="7209"/>
        <v>14.805059348530582</v>
      </c>
      <c r="L57090">
        <f t="shared" si="7210"/>
        <v>2022</v>
      </c>
      <c r="M57090">
        <f t="shared" si="7211"/>
        <v>11</v>
      </c>
      <c r="N57090">
        <f t="shared" si="7212"/>
        <v>22</v>
      </c>
      <c r="O57090">
        <f t="shared" si="7213"/>
        <v>14.805059348530582</v>
      </c>
    </row>
    <row r="57091" spans="2:15" x14ac:dyDescent="0.25">
      <c r="B57091" s="3">
        <v>44887.15625</v>
      </c>
      <c r="C57091">
        <v>15.9658</v>
      </c>
      <c r="D57091">
        <v>62.597999999999999</v>
      </c>
      <c r="E57091">
        <v>14.8352</v>
      </c>
      <c r="F57091">
        <v>59.337000000000003</v>
      </c>
      <c r="G57091">
        <f t="shared" si="7206"/>
        <v>1.1305999999999994</v>
      </c>
      <c r="H57091" s="4">
        <f t="shared" si="7207"/>
        <v>0.79656068403045854</v>
      </c>
      <c r="I57091" s="4">
        <f t="shared" si="7208"/>
        <v>0.47656068403045854</v>
      </c>
      <c r="J57091">
        <f t="shared" si="7209"/>
        <v>14.962535636935685</v>
      </c>
      <c r="L57091">
        <f t="shared" si="7210"/>
        <v>2022</v>
      </c>
      <c r="M57091">
        <f t="shared" si="7211"/>
        <v>11</v>
      </c>
      <c r="N57091">
        <f t="shared" si="7212"/>
        <v>22</v>
      </c>
      <c r="O57091">
        <f t="shared" si="7213"/>
        <v>14.962535636935685</v>
      </c>
    </row>
    <row r="57092" spans="2:15" x14ac:dyDescent="0.25">
      <c r="B57092" s="3">
        <v>44887.166666666664</v>
      </c>
      <c r="C57092">
        <v>15.9621</v>
      </c>
      <c r="D57092">
        <v>62.597999999999999</v>
      </c>
      <c r="E57092">
        <v>14.8317</v>
      </c>
      <c r="F57092">
        <v>59.164000000000001</v>
      </c>
      <c r="G57092">
        <f t="shared" si="7206"/>
        <v>1.1303999999999998</v>
      </c>
      <c r="H57092" s="4">
        <f t="shared" si="7207"/>
        <v>0.79641977465773106</v>
      </c>
      <c r="I57092" s="4">
        <f t="shared" si="7208"/>
        <v>0.47641977465773105</v>
      </c>
      <c r="J57092">
        <f t="shared" si="7209"/>
        <v>14.945901545471983</v>
      </c>
      <c r="L57092">
        <f t="shared" si="7210"/>
        <v>2022</v>
      </c>
      <c r="M57092">
        <f t="shared" si="7211"/>
        <v>11</v>
      </c>
      <c r="N57092">
        <f t="shared" si="7212"/>
        <v>22</v>
      </c>
      <c r="O57092">
        <f t="shared" si="7213"/>
        <v>14.945901545471983</v>
      </c>
    </row>
    <row r="57093" spans="2:15" x14ac:dyDescent="0.25">
      <c r="B57093" s="3">
        <v>44887.177083333336</v>
      </c>
      <c r="C57093">
        <v>15.963900000000001</v>
      </c>
      <c r="D57093">
        <v>62.597999999999999</v>
      </c>
      <c r="E57093">
        <v>14.832700000000001</v>
      </c>
      <c r="F57093">
        <v>58.993000000000002</v>
      </c>
      <c r="G57093">
        <f t="shared" ref="G57093:G57156" si="7214">C57093-E57093</f>
        <v>1.1311999999999998</v>
      </c>
      <c r="H57093" s="4">
        <f t="shared" ref="H57093:H57156" si="7215">1000*G57093/2.2/(2.54^2)/100</f>
        <v>0.79698341214864232</v>
      </c>
      <c r="I57093" s="4">
        <f t="shared" ref="I57093:I57156" si="7216">H57093-($Y$3-$Y$4)/100</f>
        <v>0.47698341214864232</v>
      </c>
      <c r="J57093">
        <f t="shared" ref="J57093:J57156" si="7217">IF(I57093&lt;0,0,243.07*I57093^3.7614)</f>
        <v>15.012519462352099</v>
      </c>
      <c r="L57093">
        <f t="shared" ref="L57093:L57156" si="7218">YEAR(B57093)</f>
        <v>2022</v>
      </c>
      <c r="M57093">
        <f t="shared" ref="M57093:M57156" si="7219">MONTH(B57093)</f>
        <v>11</v>
      </c>
      <c r="N57093">
        <f t="shared" ref="N57093:N57156" si="7220">DAY(B57093)</f>
        <v>22</v>
      </c>
      <c r="O57093">
        <f t="shared" ref="O57093:O57156" si="7221">J57093</f>
        <v>15.012519462352099</v>
      </c>
    </row>
    <row r="57094" spans="2:15" x14ac:dyDescent="0.25">
      <c r="B57094" s="3">
        <v>44887.1875</v>
      </c>
      <c r="C57094">
        <v>15.9602</v>
      </c>
      <c r="D57094">
        <v>62.597999999999999</v>
      </c>
      <c r="E57094">
        <v>14.829800000000001</v>
      </c>
      <c r="F57094">
        <v>58.993000000000002</v>
      </c>
      <c r="G57094">
        <f t="shared" si="7214"/>
        <v>1.1303999999999998</v>
      </c>
      <c r="H57094" s="4">
        <f t="shared" si="7215"/>
        <v>0.79641977465773106</v>
      </c>
      <c r="I57094" s="4">
        <f t="shared" si="7216"/>
        <v>0.47641977465773105</v>
      </c>
      <c r="J57094">
        <f t="shared" si="7217"/>
        <v>14.945901545471983</v>
      </c>
      <c r="L57094">
        <f t="shared" si="7218"/>
        <v>2022</v>
      </c>
      <c r="M57094">
        <f t="shared" si="7219"/>
        <v>11</v>
      </c>
      <c r="N57094">
        <f t="shared" si="7220"/>
        <v>22</v>
      </c>
      <c r="O57094">
        <f t="shared" si="7221"/>
        <v>14.945901545471983</v>
      </c>
    </row>
    <row r="57095" spans="2:15" x14ac:dyDescent="0.25">
      <c r="B57095" s="3">
        <v>44887.197916666664</v>
      </c>
      <c r="C57095">
        <v>15.9621</v>
      </c>
      <c r="D57095">
        <v>62.597999999999999</v>
      </c>
      <c r="E57095">
        <v>14.831300000000001</v>
      </c>
      <c r="F57095">
        <v>58.993000000000002</v>
      </c>
      <c r="G57095">
        <f t="shared" si="7214"/>
        <v>1.1307999999999989</v>
      </c>
      <c r="H57095" s="4">
        <f t="shared" si="7215"/>
        <v>0.79670159340318591</v>
      </c>
      <c r="I57095" s="4">
        <f t="shared" si="7216"/>
        <v>0.47670159340318591</v>
      </c>
      <c r="J57095">
        <f t="shared" si="7217"/>
        <v>14.979183315518556</v>
      </c>
      <c r="L57095">
        <f t="shared" si="7218"/>
        <v>2022</v>
      </c>
      <c r="M57095">
        <f t="shared" si="7219"/>
        <v>11</v>
      </c>
      <c r="N57095">
        <f t="shared" si="7220"/>
        <v>22</v>
      </c>
      <c r="O57095">
        <f t="shared" si="7221"/>
        <v>14.979183315518556</v>
      </c>
    </row>
    <row r="57096" spans="2:15" x14ac:dyDescent="0.25">
      <c r="B57096" s="3">
        <v>44887.208333333336</v>
      </c>
      <c r="C57096">
        <v>15.9602</v>
      </c>
      <c r="D57096">
        <v>62.597999999999999</v>
      </c>
      <c r="E57096">
        <v>14.8294</v>
      </c>
      <c r="F57096">
        <v>58.82</v>
      </c>
      <c r="G57096">
        <f t="shared" si="7214"/>
        <v>1.1308000000000007</v>
      </c>
      <c r="H57096" s="4">
        <f t="shared" si="7215"/>
        <v>0.79670159340318714</v>
      </c>
      <c r="I57096" s="4">
        <f t="shared" si="7216"/>
        <v>0.47670159340318713</v>
      </c>
      <c r="J57096">
        <f t="shared" si="7217"/>
        <v>14.979183315518704</v>
      </c>
      <c r="L57096">
        <f t="shared" si="7218"/>
        <v>2022</v>
      </c>
      <c r="M57096">
        <f t="shared" si="7219"/>
        <v>11</v>
      </c>
      <c r="N57096">
        <f t="shared" si="7220"/>
        <v>22</v>
      </c>
      <c r="O57096">
        <f t="shared" si="7221"/>
        <v>14.979183315518704</v>
      </c>
    </row>
    <row r="57097" spans="2:15" x14ac:dyDescent="0.25">
      <c r="B57097" s="3">
        <v>44887.21875</v>
      </c>
      <c r="C57097">
        <v>15.966200000000001</v>
      </c>
      <c r="D57097">
        <v>62.768999999999998</v>
      </c>
      <c r="E57097">
        <v>14.8337</v>
      </c>
      <c r="F57097">
        <v>58.82</v>
      </c>
      <c r="G57097">
        <f t="shared" si="7214"/>
        <v>1.1325000000000003</v>
      </c>
      <c r="H57097" s="4">
        <f t="shared" si="7215"/>
        <v>0.79789932307137368</v>
      </c>
      <c r="I57097" s="4">
        <f t="shared" si="7216"/>
        <v>0.47789932307137367</v>
      </c>
      <c r="J57097">
        <f t="shared" si="7217"/>
        <v>15.121238163916875</v>
      </c>
      <c r="L57097">
        <f t="shared" si="7218"/>
        <v>2022</v>
      </c>
      <c r="M57097">
        <f t="shared" si="7219"/>
        <v>11</v>
      </c>
      <c r="N57097">
        <f t="shared" si="7220"/>
        <v>22</v>
      </c>
      <c r="O57097">
        <f t="shared" si="7221"/>
        <v>15.121238163916875</v>
      </c>
    </row>
    <row r="57098" spans="2:15" x14ac:dyDescent="0.25">
      <c r="B57098" s="3">
        <v>44887.229166666664</v>
      </c>
      <c r="C57098">
        <v>15.9626</v>
      </c>
      <c r="D57098">
        <v>62.768999999999998</v>
      </c>
      <c r="E57098">
        <v>14.830399999999999</v>
      </c>
      <c r="F57098">
        <v>58.646999999999998</v>
      </c>
      <c r="G57098">
        <f t="shared" si="7214"/>
        <v>1.132200000000001</v>
      </c>
      <c r="H57098" s="4">
        <f t="shared" si="7215"/>
        <v>0.79768795901228229</v>
      </c>
      <c r="I57098" s="4">
        <f t="shared" si="7216"/>
        <v>0.47768795901228228</v>
      </c>
      <c r="J57098">
        <f t="shared" si="7217"/>
        <v>15.096098099614398</v>
      </c>
      <c r="L57098">
        <f t="shared" si="7218"/>
        <v>2022</v>
      </c>
      <c r="M57098">
        <f t="shared" si="7219"/>
        <v>11</v>
      </c>
      <c r="N57098">
        <f t="shared" si="7220"/>
        <v>22</v>
      </c>
      <c r="O57098">
        <f t="shared" si="7221"/>
        <v>15.096098099614398</v>
      </c>
    </row>
    <row r="57099" spans="2:15" x14ac:dyDescent="0.25">
      <c r="B57099" s="3">
        <v>44887.239583333336</v>
      </c>
      <c r="C57099">
        <v>15.9621</v>
      </c>
      <c r="D57099">
        <v>62.597999999999999</v>
      </c>
      <c r="E57099">
        <v>14.827400000000001</v>
      </c>
      <c r="F57099">
        <v>58.646999999999998</v>
      </c>
      <c r="G57099">
        <f t="shared" si="7214"/>
        <v>1.1346999999999987</v>
      </c>
      <c r="H57099" s="4">
        <f t="shared" si="7215"/>
        <v>0.79944932617137865</v>
      </c>
      <c r="I57099" s="4">
        <f t="shared" si="7216"/>
        <v>0.47944932617137864</v>
      </c>
      <c r="J57099">
        <f t="shared" si="7217"/>
        <v>15.306538921401385</v>
      </c>
      <c r="L57099">
        <f t="shared" si="7218"/>
        <v>2022</v>
      </c>
      <c r="M57099">
        <f t="shared" si="7219"/>
        <v>11</v>
      </c>
      <c r="N57099">
        <f t="shared" si="7220"/>
        <v>22</v>
      </c>
      <c r="O57099">
        <f t="shared" si="7221"/>
        <v>15.306538921401385</v>
      </c>
    </row>
    <row r="57100" spans="2:15" x14ac:dyDescent="0.25">
      <c r="B57100" s="3">
        <v>44887.25</v>
      </c>
      <c r="C57100">
        <v>15.958500000000001</v>
      </c>
      <c r="D57100">
        <v>62.597999999999999</v>
      </c>
      <c r="E57100">
        <v>14.825900000000001</v>
      </c>
      <c r="F57100">
        <v>58.646999999999998</v>
      </c>
      <c r="G57100">
        <f t="shared" si="7214"/>
        <v>1.1326000000000001</v>
      </c>
      <c r="H57100" s="4">
        <f t="shared" si="7215"/>
        <v>0.79796977775773736</v>
      </c>
      <c r="I57100" s="4">
        <f t="shared" si="7216"/>
        <v>0.47796977775773736</v>
      </c>
      <c r="J57100">
        <f t="shared" si="7217"/>
        <v>15.129625011377176</v>
      </c>
      <c r="L57100">
        <f t="shared" si="7218"/>
        <v>2022</v>
      </c>
      <c r="M57100">
        <f t="shared" si="7219"/>
        <v>11</v>
      </c>
      <c r="N57100">
        <f t="shared" si="7220"/>
        <v>22</v>
      </c>
      <c r="O57100">
        <f t="shared" si="7221"/>
        <v>15.129625011377176</v>
      </c>
    </row>
    <row r="57101" spans="2:15" x14ac:dyDescent="0.25">
      <c r="B57101" s="3">
        <v>44887.260416666664</v>
      </c>
      <c r="C57101">
        <v>15.9566</v>
      </c>
      <c r="D57101">
        <v>62.597999999999999</v>
      </c>
      <c r="E57101">
        <v>14.824</v>
      </c>
      <c r="F57101">
        <v>58.475999999999999</v>
      </c>
      <c r="G57101">
        <f t="shared" si="7214"/>
        <v>1.1326000000000001</v>
      </c>
      <c r="H57101" s="4">
        <f t="shared" si="7215"/>
        <v>0.79796977775773736</v>
      </c>
      <c r="I57101" s="4">
        <f t="shared" si="7216"/>
        <v>0.47796977775773736</v>
      </c>
      <c r="J57101">
        <f t="shared" si="7217"/>
        <v>15.129625011377176</v>
      </c>
      <c r="L57101">
        <f t="shared" si="7218"/>
        <v>2022</v>
      </c>
      <c r="M57101">
        <f t="shared" si="7219"/>
        <v>11</v>
      </c>
      <c r="N57101">
        <f t="shared" si="7220"/>
        <v>22</v>
      </c>
      <c r="O57101">
        <f t="shared" si="7221"/>
        <v>15.129625011377176</v>
      </c>
    </row>
    <row r="57102" spans="2:15" x14ac:dyDescent="0.25">
      <c r="B57102" s="3">
        <v>44887.270833333336</v>
      </c>
      <c r="C57102">
        <v>15.958500000000001</v>
      </c>
      <c r="D57102">
        <v>62.597999999999999</v>
      </c>
      <c r="E57102">
        <v>14.826499999999999</v>
      </c>
      <c r="F57102">
        <v>58.302999999999997</v>
      </c>
      <c r="G57102">
        <f t="shared" si="7214"/>
        <v>1.1320000000000014</v>
      </c>
      <c r="H57102" s="4">
        <f t="shared" si="7215"/>
        <v>0.79754704963955458</v>
      </c>
      <c r="I57102" s="4">
        <f t="shared" si="7216"/>
        <v>0.47754704963955458</v>
      </c>
      <c r="J57102">
        <f t="shared" si="7217"/>
        <v>15.079355112948903</v>
      </c>
      <c r="L57102">
        <f t="shared" si="7218"/>
        <v>2022</v>
      </c>
      <c r="M57102">
        <f t="shared" si="7219"/>
        <v>11</v>
      </c>
      <c r="N57102">
        <f t="shared" si="7220"/>
        <v>22</v>
      </c>
      <c r="O57102">
        <f t="shared" si="7221"/>
        <v>15.079355112948903</v>
      </c>
    </row>
    <row r="57103" spans="2:15" x14ac:dyDescent="0.25">
      <c r="B57103" s="3">
        <v>44887.28125</v>
      </c>
      <c r="C57103">
        <v>15.963900000000001</v>
      </c>
      <c r="D57103">
        <v>62.597999999999999</v>
      </c>
      <c r="E57103">
        <v>14.8294</v>
      </c>
      <c r="F57103">
        <v>58.302999999999997</v>
      </c>
      <c r="G57103">
        <f t="shared" si="7214"/>
        <v>1.134500000000001</v>
      </c>
      <c r="H57103" s="4">
        <f t="shared" si="7215"/>
        <v>0.79930841679865239</v>
      </c>
      <c r="I57103" s="4">
        <f t="shared" si="7216"/>
        <v>0.47930841679865238</v>
      </c>
      <c r="J57103">
        <f t="shared" si="7217"/>
        <v>15.28962487749436</v>
      </c>
      <c r="L57103">
        <f t="shared" si="7218"/>
        <v>2022</v>
      </c>
      <c r="M57103">
        <f t="shared" si="7219"/>
        <v>11</v>
      </c>
      <c r="N57103">
        <f t="shared" si="7220"/>
        <v>22</v>
      </c>
      <c r="O57103">
        <f t="shared" si="7221"/>
        <v>15.28962487749436</v>
      </c>
    </row>
    <row r="57104" spans="2:15" x14ac:dyDescent="0.25">
      <c r="B57104" s="3">
        <v>44887.291666666664</v>
      </c>
      <c r="C57104">
        <v>15.964399999999999</v>
      </c>
      <c r="D57104">
        <v>62.768999999999998</v>
      </c>
      <c r="E57104">
        <v>14.828900000000001</v>
      </c>
      <c r="F57104">
        <v>58.131</v>
      </c>
      <c r="G57104">
        <f t="shared" si="7214"/>
        <v>1.1354999999999986</v>
      </c>
      <c r="H57104" s="4">
        <f t="shared" si="7215"/>
        <v>0.8000129636622898</v>
      </c>
      <c r="I57104" s="4">
        <f t="shared" si="7216"/>
        <v>0.48001296366228979</v>
      </c>
      <c r="J57104">
        <f t="shared" si="7217"/>
        <v>15.374332493317549</v>
      </c>
      <c r="L57104">
        <f t="shared" si="7218"/>
        <v>2022</v>
      </c>
      <c r="M57104">
        <f t="shared" si="7219"/>
        <v>11</v>
      </c>
      <c r="N57104">
        <f t="shared" si="7220"/>
        <v>22</v>
      </c>
      <c r="O57104">
        <f t="shared" si="7221"/>
        <v>15.374332493317549</v>
      </c>
    </row>
    <row r="57105" spans="2:15" x14ac:dyDescent="0.25">
      <c r="B57105" s="3">
        <v>44887.302083333336</v>
      </c>
      <c r="C57105">
        <v>15.9681</v>
      </c>
      <c r="D57105">
        <v>62.768999999999998</v>
      </c>
      <c r="E57105">
        <v>14.830399999999999</v>
      </c>
      <c r="F57105">
        <v>58.131</v>
      </c>
      <c r="G57105">
        <f t="shared" si="7214"/>
        <v>1.1377000000000006</v>
      </c>
      <c r="H57105" s="4">
        <f t="shared" si="7215"/>
        <v>0.80156296676229744</v>
      </c>
      <c r="I57105" s="4">
        <f t="shared" si="7216"/>
        <v>0.48156296676229743</v>
      </c>
      <c r="J57105">
        <f t="shared" si="7217"/>
        <v>15.561901466543935</v>
      </c>
      <c r="L57105">
        <f t="shared" si="7218"/>
        <v>2022</v>
      </c>
      <c r="M57105">
        <f t="shared" si="7219"/>
        <v>11</v>
      </c>
      <c r="N57105">
        <f t="shared" si="7220"/>
        <v>22</v>
      </c>
      <c r="O57105">
        <f t="shared" si="7221"/>
        <v>15.561901466543935</v>
      </c>
    </row>
    <row r="57106" spans="2:15" x14ac:dyDescent="0.25">
      <c r="B57106" s="3">
        <v>44887.3125</v>
      </c>
      <c r="C57106">
        <v>15.9681</v>
      </c>
      <c r="D57106">
        <v>62.768999999999998</v>
      </c>
      <c r="E57106">
        <v>14.8329</v>
      </c>
      <c r="F57106">
        <v>57.957999999999998</v>
      </c>
      <c r="G57106">
        <f t="shared" si="7214"/>
        <v>1.1351999999999993</v>
      </c>
      <c r="H57106" s="4">
        <f t="shared" si="7215"/>
        <v>0.79980159960319863</v>
      </c>
      <c r="I57106" s="4">
        <f t="shared" si="7216"/>
        <v>0.47980159960319863</v>
      </c>
      <c r="J57106">
        <f t="shared" si="7217"/>
        <v>15.348884126489571</v>
      </c>
      <c r="L57106">
        <f t="shared" si="7218"/>
        <v>2022</v>
      </c>
      <c r="M57106">
        <f t="shared" si="7219"/>
        <v>11</v>
      </c>
      <c r="N57106">
        <f t="shared" si="7220"/>
        <v>22</v>
      </c>
      <c r="O57106">
        <f t="shared" si="7221"/>
        <v>15.348884126489571</v>
      </c>
    </row>
    <row r="57107" spans="2:15" x14ac:dyDescent="0.25">
      <c r="B57107" s="3">
        <v>44887.322916666664</v>
      </c>
      <c r="C57107">
        <v>15.966200000000001</v>
      </c>
      <c r="D57107">
        <v>62.768999999999998</v>
      </c>
      <c r="E57107">
        <v>14.8329</v>
      </c>
      <c r="F57107">
        <v>57.957999999999998</v>
      </c>
      <c r="G57107">
        <f t="shared" si="7214"/>
        <v>1.1333000000000002</v>
      </c>
      <c r="H57107" s="4">
        <f t="shared" si="7215"/>
        <v>0.79846296056228472</v>
      </c>
      <c r="I57107" s="4">
        <f t="shared" si="7216"/>
        <v>0.47846296056228471</v>
      </c>
      <c r="J57107">
        <f t="shared" si="7217"/>
        <v>15.188428598987896</v>
      </c>
      <c r="L57107">
        <f t="shared" si="7218"/>
        <v>2022</v>
      </c>
      <c r="M57107">
        <f t="shared" si="7219"/>
        <v>11</v>
      </c>
      <c r="N57107">
        <f t="shared" si="7220"/>
        <v>22</v>
      </c>
      <c r="O57107">
        <f t="shared" si="7221"/>
        <v>15.188428598987896</v>
      </c>
    </row>
    <row r="57108" spans="2:15" x14ac:dyDescent="0.25">
      <c r="B57108" s="3">
        <v>44887.333333333336</v>
      </c>
      <c r="C57108">
        <v>15.966200000000001</v>
      </c>
      <c r="D57108">
        <v>62.768999999999998</v>
      </c>
      <c r="E57108">
        <v>14.8308</v>
      </c>
      <c r="F57108">
        <v>57.784999999999997</v>
      </c>
      <c r="G57108">
        <f t="shared" si="7214"/>
        <v>1.1354000000000006</v>
      </c>
      <c r="H57108" s="4">
        <f t="shared" si="7215"/>
        <v>0.79994250897592745</v>
      </c>
      <c r="I57108" s="4">
        <f t="shared" si="7216"/>
        <v>0.47994250897592744</v>
      </c>
      <c r="J57108">
        <f t="shared" si="7217"/>
        <v>15.365846265319187</v>
      </c>
      <c r="L57108">
        <f t="shared" si="7218"/>
        <v>2022</v>
      </c>
      <c r="M57108">
        <f t="shared" si="7219"/>
        <v>11</v>
      </c>
      <c r="N57108">
        <f t="shared" si="7220"/>
        <v>22</v>
      </c>
      <c r="O57108">
        <f t="shared" si="7221"/>
        <v>15.365846265319187</v>
      </c>
    </row>
    <row r="57109" spans="2:15" x14ac:dyDescent="0.25">
      <c r="B57109" s="3">
        <v>44887.34375</v>
      </c>
      <c r="C57109">
        <v>15.9734</v>
      </c>
      <c r="D57109">
        <v>62.768999999999998</v>
      </c>
      <c r="E57109">
        <v>14.8352</v>
      </c>
      <c r="F57109">
        <v>57.784999999999997</v>
      </c>
      <c r="G57109">
        <f t="shared" si="7214"/>
        <v>1.1381999999999994</v>
      </c>
      <c r="H57109" s="4">
        <f t="shared" si="7215"/>
        <v>0.80191524019411631</v>
      </c>
      <c r="I57109" s="4">
        <f t="shared" si="7216"/>
        <v>0.4819152401941163</v>
      </c>
      <c r="J57109">
        <f t="shared" si="7217"/>
        <v>15.60476397654052</v>
      </c>
      <c r="L57109">
        <f t="shared" si="7218"/>
        <v>2022</v>
      </c>
      <c r="M57109">
        <f t="shared" si="7219"/>
        <v>11</v>
      </c>
      <c r="N57109">
        <f t="shared" si="7220"/>
        <v>22</v>
      </c>
      <c r="O57109">
        <f t="shared" si="7221"/>
        <v>15.60476397654052</v>
      </c>
    </row>
    <row r="57110" spans="2:15" x14ac:dyDescent="0.25">
      <c r="B57110" s="3">
        <v>44887.354166666664</v>
      </c>
      <c r="C57110">
        <v>15.9734</v>
      </c>
      <c r="D57110">
        <v>62.768999999999998</v>
      </c>
      <c r="E57110">
        <v>14.838200000000001</v>
      </c>
      <c r="F57110">
        <v>57.784999999999997</v>
      </c>
      <c r="G57110">
        <f t="shared" si="7214"/>
        <v>1.1351999999999993</v>
      </c>
      <c r="H57110" s="4">
        <f t="shared" si="7215"/>
        <v>0.79980159960319863</v>
      </c>
      <c r="I57110" s="4">
        <f t="shared" si="7216"/>
        <v>0.47980159960319863</v>
      </c>
      <c r="J57110">
        <f t="shared" si="7217"/>
        <v>15.348884126489571</v>
      </c>
      <c r="L57110">
        <f t="shared" si="7218"/>
        <v>2022</v>
      </c>
      <c r="M57110">
        <f t="shared" si="7219"/>
        <v>11</v>
      </c>
      <c r="N57110">
        <f t="shared" si="7220"/>
        <v>22</v>
      </c>
      <c r="O57110">
        <f t="shared" si="7221"/>
        <v>15.348884126489571</v>
      </c>
    </row>
    <row r="57111" spans="2:15" x14ac:dyDescent="0.25">
      <c r="B57111" s="3">
        <v>44887.364583333336</v>
      </c>
      <c r="C57111">
        <v>15.978999999999999</v>
      </c>
      <c r="D57111">
        <v>62.768999999999998</v>
      </c>
      <c r="E57111">
        <v>14.8406</v>
      </c>
      <c r="F57111">
        <v>57.613999999999997</v>
      </c>
      <c r="G57111">
        <f t="shared" si="7214"/>
        <v>1.138399999999999</v>
      </c>
      <c r="H57111" s="4">
        <f t="shared" si="7215"/>
        <v>0.80205614956684368</v>
      </c>
      <c r="I57111" s="4">
        <f t="shared" si="7216"/>
        <v>0.48205614956684367</v>
      </c>
      <c r="J57111">
        <f t="shared" si="7217"/>
        <v>15.621933224339807</v>
      </c>
      <c r="L57111">
        <f t="shared" si="7218"/>
        <v>2022</v>
      </c>
      <c r="M57111">
        <f t="shared" si="7219"/>
        <v>11</v>
      </c>
      <c r="N57111">
        <f t="shared" si="7220"/>
        <v>22</v>
      </c>
      <c r="O57111">
        <f t="shared" si="7221"/>
        <v>15.621933224339807</v>
      </c>
    </row>
    <row r="57112" spans="2:15" x14ac:dyDescent="0.25">
      <c r="B57112" s="3">
        <v>44887.375</v>
      </c>
      <c r="C57112">
        <v>15.9771</v>
      </c>
      <c r="D57112">
        <v>62.768999999999998</v>
      </c>
      <c r="E57112">
        <v>14.842599999999999</v>
      </c>
      <c r="F57112">
        <v>57.784999999999997</v>
      </c>
      <c r="G57112">
        <f t="shared" si="7214"/>
        <v>1.134500000000001</v>
      </c>
      <c r="H57112" s="4">
        <f t="shared" si="7215"/>
        <v>0.79930841679865239</v>
      </c>
      <c r="I57112" s="4">
        <f t="shared" si="7216"/>
        <v>0.47930841679865238</v>
      </c>
      <c r="J57112">
        <f t="shared" si="7217"/>
        <v>15.28962487749436</v>
      </c>
      <c r="L57112">
        <f t="shared" si="7218"/>
        <v>2022</v>
      </c>
      <c r="M57112">
        <f t="shared" si="7219"/>
        <v>11</v>
      </c>
      <c r="N57112">
        <f t="shared" si="7220"/>
        <v>22</v>
      </c>
      <c r="O57112">
        <f t="shared" si="7221"/>
        <v>15.28962487749436</v>
      </c>
    </row>
    <row r="57113" spans="2:15" x14ac:dyDescent="0.25">
      <c r="B57113" s="3">
        <v>44887.385416666664</v>
      </c>
      <c r="C57113">
        <v>15.978999999999999</v>
      </c>
      <c r="D57113">
        <v>62.768999999999998</v>
      </c>
      <c r="E57113">
        <v>14.843999999999999</v>
      </c>
      <c r="F57113">
        <v>57.784999999999997</v>
      </c>
      <c r="G57113">
        <f t="shared" si="7214"/>
        <v>1.1349999999999998</v>
      </c>
      <c r="H57113" s="4">
        <f t="shared" si="7215"/>
        <v>0.79966069023047115</v>
      </c>
      <c r="I57113" s="4">
        <f t="shared" si="7216"/>
        <v>0.47966069023047114</v>
      </c>
      <c r="J57113">
        <f t="shared" si="7217"/>
        <v>15.33193573795565</v>
      </c>
      <c r="L57113">
        <f t="shared" si="7218"/>
        <v>2022</v>
      </c>
      <c r="M57113">
        <f t="shared" si="7219"/>
        <v>11</v>
      </c>
      <c r="N57113">
        <f t="shared" si="7220"/>
        <v>22</v>
      </c>
      <c r="O57113">
        <f t="shared" si="7221"/>
        <v>15.33193573795565</v>
      </c>
    </row>
    <row r="57114" spans="2:15" x14ac:dyDescent="0.25">
      <c r="B57114" s="3">
        <v>44887.395833333336</v>
      </c>
      <c r="C57114">
        <v>15.9826</v>
      </c>
      <c r="D57114">
        <v>62.768999999999998</v>
      </c>
      <c r="E57114">
        <v>14.845499999999999</v>
      </c>
      <c r="F57114">
        <v>57.784999999999997</v>
      </c>
      <c r="G57114">
        <f t="shared" si="7214"/>
        <v>1.1371000000000002</v>
      </c>
      <c r="H57114" s="4">
        <f t="shared" si="7215"/>
        <v>0.80114023864411366</v>
      </c>
      <c r="I57114" s="4">
        <f t="shared" si="7216"/>
        <v>0.48114023864411365</v>
      </c>
      <c r="J57114">
        <f t="shared" si="7217"/>
        <v>15.510580619231044</v>
      </c>
      <c r="L57114">
        <f t="shared" si="7218"/>
        <v>2022</v>
      </c>
      <c r="M57114">
        <f t="shared" si="7219"/>
        <v>11</v>
      </c>
      <c r="N57114">
        <f t="shared" si="7220"/>
        <v>22</v>
      </c>
      <c r="O57114">
        <f t="shared" si="7221"/>
        <v>15.510580619231044</v>
      </c>
    </row>
    <row r="57115" spans="2:15" x14ac:dyDescent="0.25">
      <c r="B57115" s="3">
        <v>44887.40625</v>
      </c>
      <c r="C57115">
        <v>15.984299999999999</v>
      </c>
      <c r="D57115">
        <v>62.768999999999998</v>
      </c>
      <c r="E57115">
        <v>14.847899999999999</v>
      </c>
      <c r="F57115">
        <v>57.613999999999997</v>
      </c>
      <c r="G57115">
        <f t="shared" si="7214"/>
        <v>1.1364000000000001</v>
      </c>
      <c r="H57115" s="4">
        <f t="shared" si="7215"/>
        <v>0.80064705583956608</v>
      </c>
      <c r="I57115" s="4">
        <f t="shared" si="7216"/>
        <v>0.48064705583956607</v>
      </c>
      <c r="J57115">
        <f t="shared" si="7217"/>
        <v>15.450863462935519</v>
      </c>
      <c r="L57115">
        <f t="shared" si="7218"/>
        <v>2022</v>
      </c>
      <c r="M57115">
        <f t="shared" si="7219"/>
        <v>11</v>
      </c>
      <c r="N57115">
        <f t="shared" si="7220"/>
        <v>22</v>
      </c>
      <c r="O57115">
        <f t="shared" si="7221"/>
        <v>15.450863462935519</v>
      </c>
    </row>
    <row r="57116" spans="2:15" x14ac:dyDescent="0.25">
      <c r="B57116" s="3">
        <v>44887.416666666664</v>
      </c>
      <c r="C57116">
        <v>15.9862</v>
      </c>
      <c r="D57116">
        <v>62.768999999999998</v>
      </c>
      <c r="E57116">
        <v>14.8484</v>
      </c>
      <c r="F57116">
        <v>57.784999999999997</v>
      </c>
      <c r="G57116">
        <f t="shared" si="7214"/>
        <v>1.1378000000000004</v>
      </c>
      <c r="H57116" s="4">
        <f t="shared" si="7215"/>
        <v>0.80163342144866134</v>
      </c>
      <c r="I57116" s="4">
        <f t="shared" si="7216"/>
        <v>0.48163342144866134</v>
      </c>
      <c r="J57116">
        <f t="shared" si="7217"/>
        <v>15.570467045310762</v>
      </c>
      <c r="L57116">
        <f t="shared" si="7218"/>
        <v>2022</v>
      </c>
      <c r="M57116">
        <f t="shared" si="7219"/>
        <v>11</v>
      </c>
      <c r="N57116">
        <f t="shared" si="7220"/>
        <v>22</v>
      </c>
      <c r="O57116">
        <f t="shared" si="7221"/>
        <v>15.570467045310762</v>
      </c>
    </row>
    <row r="57117" spans="2:15" x14ac:dyDescent="0.25">
      <c r="B57117" s="3">
        <v>44887.427083333336</v>
      </c>
      <c r="C57117">
        <v>15.9879</v>
      </c>
      <c r="D57117">
        <v>62.768999999999998</v>
      </c>
      <c r="E57117">
        <v>14.8527</v>
      </c>
      <c r="F57117">
        <v>57.784999999999997</v>
      </c>
      <c r="G57117">
        <f t="shared" si="7214"/>
        <v>1.1351999999999993</v>
      </c>
      <c r="H57117" s="4">
        <f t="shared" si="7215"/>
        <v>0.79980159960319863</v>
      </c>
      <c r="I57117" s="4">
        <f t="shared" si="7216"/>
        <v>0.47980159960319863</v>
      </c>
      <c r="J57117">
        <f t="shared" si="7217"/>
        <v>15.348884126489571</v>
      </c>
      <c r="L57117">
        <f t="shared" si="7218"/>
        <v>2022</v>
      </c>
      <c r="M57117">
        <f t="shared" si="7219"/>
        <v>11</v>
      </c>
      <c r="N57117">
        <f t="shared" si="7220"/>
        <v>22</v>
      </c>
      <c r="O57117">
        <f t="shared" si="7221"/>
        <v>15.348884126489571</v>
      </c>
    </row>
    <row r="57118" spans="2:15" x14ac:dyDescent="0.25">
      <c r="B57118" s="3">
        <v>44887.4375</v>
      </c>
      <c r="C57118">
        <v>15.9879</v>
      </c>
      <c r="D57118">
        <v>62.768999999999998</v>
      </c>
      <c r="E57118">
        <v>14.851900000000001</v>
      </c>
      <c r="F57118">
        <v>57.957999999999998</v>
      </c>
      <c r="G57118">
        <f t="shared" si="7214"/>
        <v>1.1359999999999992</v>
      </c>
      <c r="H57118" s="4">
        <f t="shared" si="7215"/>
        <v>0.80036523709411</v>
      </c>
      <c r="I57118" s="4">
        <f t="shared" si="7216"/>
        <v>0.48036523709411</v>
      </c>
      <c r="J57118">
        <f t="shared" si="7217"/>
        <v>15.416815254725938</v>
      </c>
      <c r="L57118">
        <f t="shared" si="7218"/>
        <v>2022</v>
      </c>
      <c r="M57118">
        <f t="shared" si="7219"/>
        <v>11</v>
      </c>
      <c r="N57118">
        <f t="shared" si="7220"/>
        <v>22</v>
      </c>
      <c r="O57118">
        <f t="shared" si="7221"/>
        <v>15.416815254725938</v>
      </c>
    </row>
    <row r="57119" spans="2:15" x14ac:dyDescent="0.25">
      <c r="B57119" s="3">
        <v>44887.447916666664</v>
      </c>
      <c r="C57119">
        <v>15.9879</v>
      </c>
      <c r="D57119">
        <v>62.768999999999998</v>
      </c>
      <c r="E57119">
        <v>14.853300000000001</v>
      </c>
      <c r="F57119">
        <v>57.957999999999998</v>
      </c>
      <c r="G57119">
        <f t="shared" si="7214"/>
        <v>1.1345999999999989</v>
      </c>
      <c r="H57119" s="4">
        <f t="shared" si="7215"/>
        <v>0.79937887148501485</v>
      </c>
      <c r="I57119" s="4">
        <f t="shared" si="7216"/>
        <v>0.47937887148501485</v>
      </c>
      <c r="J57119">
        <f t="shared" si="7217"/>
        <v>15.298080183327317</v>
      </c>
      <c r="L57119">
        <f t="shared" si="7218"/>
        <v>2022</v>
      </c>
      <c r="M57119">
        <f t="shared" si="7219"/>
        <v>11</v>
      </c>
      <c r="N57119">
        <f t="shared" si="7220"/>
        <v>22</v>
      </c>
      <c r="O57119">
        <f t="shared" si="7221"/>
        <v>15.298080183327317</v>
      </c>
    </row>
    <row r="57120" spans="2:15" x14ac:dyDescent="0.25">
      <c r="B57120" s="3">
        <v>44887.458333333336</v>
      </c>
      <c r="C57120">
        <v>15.9862</v>
      </c>
      <c r="D57120">
        <v>62.768999999999998</v>
      </c>
      <c r="E57120">
        <v>14.8498</v>
      </c>
      <c r="F57120">
        <v>58.302999999999997</v>
      </c>
      <c r="G57120">
        <f t="shared" si="7214"/>
        <v>1.1364000000000001</v>
      </c>
      <c r="H57120" s="4">
        <f t="shared" si="7215"/>
        <v>0.80064705583956608</v>
      </c>
      <c r="I57120" s="4">
        <f t="shared" si="7216"/>
        <v>0.48064705583956607</v>
      </c>
      <c r="J57120">
        <f t="shared" si="7217"/>
        <v>15.450863462935519</v>
      </c>
      <c r="L57120">
        <f t="shared" si="7218"/>
        <v>2022</v>
      </c>
      <c r="M57120">
        <f t="shared" si="7219"/>
        <v>11</v>
      </c>
      <c r="N57120">
        <f t="shared" si="7220"/>
        <v>22</v>
      </c>
      <c r="O57120">
        <f t="shared" si="7221"/>
        <v>15.450863462935519</v>
      </c>
    </row>
    <row r="57121" spans="2:15" x14ac:dyDescent="0.25">
      <c r="B57121" s="3">
        <v>44887.46875</v>
      </c>
      <c r="C57121">
        <v>15.9862</v>
      </c>
      <c r="D57121">
        <v>62.768999999999998</v>
      </c>
      <c r="E57121">
        <v>14.848800000000001</v>
      </c>
      <c r="F57121">
        <v>58.475999999999999</v>
      </c>
      <c r="G57121">
        <f t="shared" si="7214"/>
        <v>1.1373999999999995</v>
      </c>
      <c r="H57121" s="4">
        <f t="shared" si="7215"/>
        <v>0.80135160270320516</v>
      </c>
      <c r="I57121" s="4">
        <f t="shared" si="7216"/>
        <v>0.48135160270320515</v>
      </c>
      <c r="J57121">
        <f t="shared" si="7217"/>
        <v>15.536225485674102</v>
      </c>
      <c r="L57121">
        <f t="shared" si="7218"/>
        <v>2022</v>
      </c>
      <c r="M57121">
        <f t="shared" si="7219"/>
        <v>11</v>
      </c>
      <c r="N57121">
        <f t="shared" si="7220"/>
        <v>22</v>
      </c>
      <c r="O57121">
        <f t="shared" si="7221"/>
        <v>15.536225485674102</v>
      </c>
    </row>
    <row r="57122" spans="2:15" x14ac:dyDescent="0.25">
      <c r="B57122" s="3">
        <v>44887.479166666664</v>
      </c>
      <c r="C57122">
        <v>15.9826</v>
      </c>
      <c r="D57122">
        <v>62.768999999999998</v>
      </c>
      <c r="E57122">
        <v>14.8498</v>
      </c>
      <c r="F57122">
        <v>58.82</v>
      </c>
      <c r="G57122">
        <f t="shared" si="7214"/>
        <v>1.1327999999999996</v>
      </c>
      <c r="H57122" s="4">
        <f t="shared" si="7215"/>
        <v>0.79811068713046485</v>
      </c>
      <c r="I57122" s="4">
        <f t="shared" si="7216"/>
        <v>0.47811068713046484</v>
      </c>
      <c r="J57122">
        <f t="shared" si="7217"/>
        <v>15.146408950655772</v>
      </c>
      <c r="L57122">
        <f t="shared" si="7218"/>
        <v>2022</v>
      </c>
      <c r="M57122">
        <f t="shared" si="7219"/>
        <v>11</v>
      </c>
      <c r="N57122">
        <f t="shared" si="7220"/>
        <v>22</v>
      </c>
      <c r="O57122">
        <f t="shared" si="7221"/>
        <v>15.146408950655772</v>
      </c>
    </row>
    <row r="57123" spans="2:15" x14ac:dyDescent="0.25">
      <c r="B57123" s="3">
        <v>44887.489583333336</v>
      </c>
      <c r="C57123">
        <v>15.9879</v>
      </c>
      <c r="D57123">
        <v>62.768999999999998</v>
      </c>
      <c r="E57123">
        <v>14.848800000000001</v>
      </c>
      <c r="F57123">
        <v>58.993000000000002</v>
      </c>
      <c r="G57123">
        <f t="shared" si="7214"/>
        <v>1.1390999999999991</v>
      </c>
      <c r="H57123" s="4">
        <f t="shared" si="7215"/>
        <v>0.80254933237139126</v>
      </c>
      <c r="I57123" s="4">
        <f t="shared" si="7216"/>
        <v>0.48254933237139125</v>
      </c>
      <c r="J57123">
        <f t="shared" si="7217"/>
        <v>15.682134819900641</v>
      </c>
      <c r="L57123">
        <f t="shared" si="7218"/>
        <v>2022</v>
      </c>
      <c r="M57123">
        <f t="shared" si="7219"/>
        <v>11</v>
      </c>
      <c r="N57123">
        <f t="shared" si="7220"/>
        <v>22</v>
      </c>
      <c r="O57123">
        <f t="shared" si="7221"/>
        <v>15.682134819900641</v>
      </c>
    </row>
    <row r="57124" spans="2:15" x14ac:dyDescent="0.25">
      <c r="B57124" s="3">
        <v>44887.5</v>
      </c>
      <c r="C57124">
        <v>15.9862</v>
      </c>
      <c r="D57124">
        <v>62.768999999999998</v>
      </c>
      <c r="E57124">
        <v>14.8498</v>
      </c>
      <c r="F57124">
        <v>59.337000000000003</v>
      </c>
      <c r="G57124">
        <f t="shared" si="7214"/>
        <v>1.1364000000000001</v>
      </c>
      <c r="H57124" s="4">
        <f t="shared" si="7215"/>
        <v>0.80064705583956608</v>
      </c>
      <c r="I57124" s="4">
        <f t="shared" si="7216"/>
        <v>0.48064705583956607</v>
      </c>
      <c r="J57124">
        <f t="shared" si="7217"/>
        <v>15.450863462935519</v>
      </c>
      <c r="L57124">
        <f t="shared" si="7218"/>
        <v>2022</v>
      </c>
      <c r="M57124">
        <f t="shared" si="7219"/>
        <v>11</v>
      </c>
      <c r="N57124">
        <f t="shared" si="7220"/>
        <v>22</v>
      </c>
      <c r="O57124">
        <f t="shared" si="7221"/>
        <v>15.450863462935519</v>
      </c>
    </row>
    <row r="57125" spans="2:15" x14ac:dyDescent="0.25">
      <c r="B57125" s="3">
        <v>44887.510416666664</v>
      </c>
      <c r="C57125">
        <v>15.984299999999999</v>
      </c>
      <c r="D57125">
        <v>62.768999999999998</v>
      </c>
      <c r="E57125">
        <v>14.847799999999999</v>
      </c>
      <c r="F57125">
        <v>59.68</v>
      </c>
      <c r="G57125">
        <f t="shared" si="7214"/>
        <v>1.1364999999999998</v>
      </c>
      <c r="H57125" s="4">
        <f t="shared" si="7215"/>
        <v>0.80071751052592988</v>
      </c>
      <c r="I57125" s="4">
        <f t="shared" si="7216"/>
        <v>0.48071751052592987</v>
      </c>
      <c r="J57125">
        <f t="shared" si="7217"/>
        <v>15.459384133388362</v>
      </c>
      <c r="L57125">
        <f t="shared" si="7218"/>
        <v>2022</v>
      </c>
      <c r="M57125">
        <f t="shared" si="7219"/>
        <v>11</v>
      </c>
      <c r="N57125">
        <f t="shared" si="7220"/>
        <v>22</v>
      </c>
      <c r="O57125">
        <f t="shared" si="7221"/>
        <v>15.459384133388362</v>
      </c>
    </row>
    <row r="57126" spans="2:15" x14ac:dyDescent="0.25">
      <c r="B57126" s="3">
        <v>44887.520833333336</v>
      </c>
      <c r="C57126">
        <v>15.978999999999999</v>
      </c>
      <c r="D57126">
        <v>62.768999999999998</v>
      </c>
      <c r="E57126">
        <v>14.844900000000001</v>
      </c>
      <c r="F57126">
        <v>60.195</v>
      </c>
      <c r="G57126">
        <f t="shared" si="7214"/>
        <v>1.1340999999999983</v>
      </c>
      <c r="H57126" s="4">
        <f t="shared" si="7215"/>
        <v>0.79902659805319487</v>
      </c>
      <c r="I57126" s="4">
        <f t="shared" si="7216"/>
        <v>0.47902659805319486</v>
      </c>
      <c r="J57126">
        <f t="shared" si="7217"/>
        <v>15.255837958803271</v>
      </c>
      <c r="L57126">
        <f t="shared" si="7218"/>
        <v>2022</v>
      </c>
      <c r="M57126">
        <f t="shared" si="7219"/>
        <v>11</v>
      </c>
      <c r="N57126">
        <f t="shared" si="7220"/>
        <v>22</v>
      </c>
      <c r="O57126">
        <f t="shared" si="7221"/>
        <v>15.255837958803271</v>
      </c>
    </row>
    <row r="57127" spans="2:15" x14ac:dyDescent="0.25">
      <c r="B57127" s="3">
        <v>44887.53125</v>
      </c>
      <c r="C57127">
        <v>15.975300000000001</v>
      </c>
      <c r="D57127">
        <v>62.768999999999998</v>
      </c>
      <c r="E57127">
        <v>14.841900000000001</v>
      </c>
      <c r="F57127">
        <v>60.712000000000003</v>
      </c>
      <c r="G57127">
        <f t="shared" si="7214"/>
        <v>1.1334</v>
      </c>
      <c r="H57127" s="4">
        <f t="shared" si="7215"/>
        <v>0.79853341524864863</v>
      </c>
      <c r="I57127" s="4">
        <f t="shared" si="7216"/>
        <v>0.47853341524864862</v>
      </c>
      <c r="J57127">
        <f t="shared" si="7217"/>
        <v>15.19684278720174</v>
      </c>
      <c r="L57127">
        <f t="shared" si="7218"/>
        <v>2022</v>
      </c>
      <c r="M57127">
        <f t="shared" si="7219"/>
        <v>11</v>
      </c>
      <c r="N57127">
        <f t="shared" si="7220"/>
        <v>22</v>
      </c>
      <c r="O57127">
        <f t="shared" si="7221"/>
        <v>15.19684278720174</v>
      </c>
    </row>
    <row r="57128" spans="2:15" x14ac:dyDescent="0.25">
      <c r="B57128" s="3">
        <v>44887.541666666664</v>
      </c>
      <c r="C57128">
        <v>15.9734</v>
      </c>
      <c r="D57128">
        <v>62.768999999999998</v>
      </c>
      <c r="E57128">
        <v>14.8361</v>
      </c>
      <c r="F57128">
        <v>61.226999999999997</v>
      </c>
      <c r="G57128">
        <f t="shared" si="7214"/>
        <v>1.1372999999999998</v>
      </c>
      <c r="H57128" s="4">
        <f t="shared" si="7215"/>
        <v>0.80128114801684125</v>
      </c>
      <c r="I57128" s="4">
        <f t="shared" si="7216"/>
        <v>0.48128114801684124</v>
      </c>
      <c r="J57128">
        <f t="shared" si="7217"/>
        <v>15.527673740889593</v>
      </c>
      <c r="L57128">
        <f t="shared" si="7218"/>
        <v>2022</v>
      </c>
      <c r="M57128">
        <f t="shared" si="7219"/>
        <v>11</v>
      </c>
      <c r="N57128">
        <f t="shared" si="7220"/>
        <v>22</v>
      </c>
      <c r="O57128">
        <f t="shared" si="7221"/>
        <v>15.527673740889593</v>
      </c>
    </row>
    <row r="57129" spans="2:15" x14ac:dyDescent="0.25">
      <c r="B57129" s="3">
        <v>44887.552083333336</v>
      </c>
      <c r="C57129">
        <v>15.9666</v>
      </c>
      <c r="D57129">
        <v>62.94</v>
      </c>
      <c r="E57129">
        <v>14.8332</v>
      </c>
      <c r="F57129">
        <v>61.741</v>
      </c>
      <c r="G57129">
        <f t="shared" si="7214"/>
        <v>1.1334</v>
      </c>
      <c r="H57129" s="4">
        <f t="shared" si="7215"/>
        <v>0.79853341524864863</v>
      </c>
      <c r="I57129" s="4">
        <f t="shared" si="7216"/>
        <v>0.47853341524864862</v>
      </c>
      <c r="J57129">
        <f t="shared" si="7217"/>
        <v>15.19684278720174</v>
      </c>
      <c r="L57129">
        <f t="shared" si="7218"/>
        <v>2022</v>
      </c>
      <c r="M57129">
        <f t="shared" si="7219"/>
        <v>11</v>
      </c>
      <c r="N57129">
        <f t="shared" si="7220"/>
        <v>22</v>
      </c>
      <c r="O57129">
        <f t="shared" si="7221"/>
        <v>15.19684278720174</v>
      </c>
    </row>
    <row r="57130" spans="2:15" x14ac:dyDescent="0.25">
      <c r="B57130" s="3">
        <v>44887.5625</v>
      </c>
      <c r="C57130">
        <v>15.9649</v>
      </c>
      <c r="D57130">
        <v>62.94</v>
      </c>
      <c r="E57130">
        <v>14.8278</v>
      </c>
      <c r="F57130">
        <v>61.911999999999999</v>
      </c>
      <c r="G57130">
        <f t="shared" si="7214"/>
        <v>1.1371000000000002</v>
      </c>
      <c r="H57130" s="4">
        <f t="shared" si="7215"/>
        <v>0.80114023864411366</v>
      </c>
      <c r="I57130" s="4">
        <f t="shared" si="7216"/>
        <v>0.48114023864411365</v>
      </c>
      <c r="J57130">
        <f t="shared" si="7217"/>
        <v>15.510580619231044</v>
      </c>
      <c r="L57130">
        <f t="shared" si="7218"/>
        <v>2022</v>
      </c>
      <c r="M57130">
        <f t="shared" si="7219"/>
        <v>11</v>
      </c>
      <c r="N57130">
        <f t="shared" si="7220"/>
        <v>22</v>
      </c>
      <c r="O57130">
        <f t="shared" si="7221"/>
        <v>15.510580619231044</v>
      </c>
    </row>
    <row r="57131" spans="2:15" x14ac:dyDescent="0.25">
      <c r="B57131" s="3">
        <v>44887.572916666664</v>
      </c>
      <c r="C57131">
        <v>15.9594</v>
      </c>
      <c r="D57131">
        <v>62.94</v>
      </c>
      <c r="E57131">
        <v>14.824299999999999</v>
      </c>
      <c r="F57131">
        <v>62.253999999999998</v>
      </c>
      <c r="G57131">
        <f t="shared" si="7214"/>
        <v>1.1351000000000013</v>
      </c>
      <c r="H57131" s="4">
        <f t="shared" si="7215"/>
        <v>0.79973114491683606</v>
      </c>
      <c r="I57131" s="4">
        <f t="shared" si="7216"/>
        <v>0.47973114491683605</v>
      </c>
      <c r="J57131">
        <f t="shared" si="7217"/>
        <v>15.340408213880343</v>
      </c>
      <c r="L57131">
        <f t="shared" si="7218"/>
        <v>2022</v>
      </c>
      <c r="M57131">
        <f t="shared" si="7219"/>
        <v>11</v>
      </c>
      <c r="N57131">
        <f t="shared" si="7220"/>
        <v>22</v>
      </c>
      <c r="O57131">
        <f t="shared" si="7221"/>
        <v>15.340408213880343</v>
      </c>
    </row>
    <row r="57132" spans="2:15" x14ac:dyDescent="0.25">
      <c r="B57132" s="3">
        <v>44887.583333333336</v>
      </c>
      <c r="C57132">
        <v>15.9557</v>
      </c>
      <c r="D57132">
        <v>62.94</v>
      </c>
      <c r="E57132">
        <v>14.821400000000001</v>
      </c>
      <c r="F57132">
        <v>62.768999999999998</v>
      </c>
      <c r="G57132">
        <f t="shared" si="7214"/>
        <v>1.1342999999999996</v>
      </c>
      <c r="H57132" s="4">
        <f t="shared" si="7215"/>
        <v>0.79916750742592368</v>
      </c>
      <c r="I57132" s="4">
        <f t="shared" si="7216"/>
        <v>0.47916750742592368</v>
      </c>
      <c r="J57132">
        <f t="shared" si="7217"/>
        <v>15.272724558997089</v>
      </c>
      <c r="L57132">
        <f t="shared" si="7218"/>
        <v>2022</v>
      </c>
      <c r="M57132">
        <f t="shared" si="7219"/>
        <v>11</v>
      </c>
      <c r="N57132">
        <f t="shared" si="7220"/>
        <v>22</v>
      </c>
      <c r="O57132">
        <f t="shared" si="7221"/>
        <v>15.272724558997089</v>
      </c>
    </row>
    <row r="57133" spans="2:15" x14ac:dyDescent="0.25">
      <c r="B57133" s="3">
        <v>44887.59375</v>
      </c>
      <c r="C57133">
        <v>15.954000000000001</v>
      </c>
      <c r="D57133">
        <v>62.94</v>
      </c>
      <c r="E57133">
        <v>14.8169</v>
      </c>
      <c r="F57133">
        <v>63.281999999999996</v>
      </c>
      <c r="G57133">
        <f t="shared" si="7214"/>
        <v>1.1371000000000002</v>
      </c>
      <c r="H57133" s="4">
        <f t="shared" si="7215"/>
        <v>0.80114023864411366</v>
      </c>
      <c r="I57133" s="4">
        <f t="shared" si="7216"/>
        <v>0.48114023864411365</v>
      </c>
      <c r="J57133">
        <f t="shared" si="7217"/>
        <v>15.510580619231044</v>
      </c>
      <c r="L57133">
        <f t="shared" si="7218"/>
        <v>2022</v>
      </c>
      <c r="M57133">
        <f t="shared" si="7219"/>
        <v>11</v>
      </c>
      <c r="N57133">
        <f t="shared" si="7220"/>
        <v>22</v>
      </c>
      <c r="O57133">
        <f t="shared" si="7221"/>
        <v>15.510580619231044</v>
      </c>
    </row>
    <row r="57134" spans="2:15" x14ac:dyDescent="0.25">
      <c r="B57134" s="3">
        <v>44887.604166666664</v>
      </c>
      <c r="C57134">
        <v>15.9521</v>
      </c>
      <c r="D57134">
        <v>62.94</v>
      </c>
      <c r="E57134">
        <v>14.8155</v>
      </c>
      <c r="F57134">
        <v>63.796999999999997</v>
      </c>
      <c r="G57134">
        <f t="shared" si="7214"/>
        <v>1.1365999999999996</v>
      </c>
      <c r="H57134" s="4">
        <f t="shared" si="7215"/>
        <v>0.80078796521229367</v>
      </c>
      <c r="I57134" s="4">
        <f t="shared" si="7216"/>
        <v>0.48078796521229367</v>
      </c>
      <c r="J57134">
        <f t="shared" si="7217"/>
        <v>15.467908252981978</v>
      </c>
      <c r="L57134">
        <f t="shared" si="7218"/>
        <v>2022</v>
      </c>
      <c r="M57134">
        <f t="shared" si="7219"/>
        <v>11</v>
      </c>
      <c r="N57134">
        <f t="shared" si="7220"/>
        <v>22</v>
      </c>
      <c r="O57134">
        <f t="shared" si="7221"/>
        <v>15.467908252981978</v>
      </c>
    </row>
    <row r="57135" spans="2:15" x14ac:dyDescent="0.25">
      <c r="B57135" s="3">
        <v>44887.614583333336</v>
      </c>
      <c r="C57135">
        <v>15.9504</v>
      </c>
      <c r="D57135">
        <v>62.94</v>
      </c>
      <c r="E57135">
        <v>14.813000000000001</v>
      </c>
      <c r="F57135">
        <v>64.480999999999995</v>
      </c>
      <c r="G57135">
        <f t="shared" si="7214"/>
        <v>1.1373999999999995</v>
      </c>
      <c r="H57135" s="4">
        <f t="shared" si="7215"/>
        <v>0.80135160270320516</v>
      </c>
      <c r="I57135" s="4">
        <f t="shared" si="7216"/>
        <v>0.48135160270320515</v>
      </c>
      <c r="J57135">
        <f t="shared" si="7217"/>
        <v>15.536225485674102</v>
      </c>
      <c r="L57135">
        <f t="shared" si="7218"/>
        <v>2022</v>
      </c>
      <c r="M57135">
        <f t="shared" si="7219"/>
        <v>11</v>
      </c>
      <c r="N57135">
        <f t="shared" si="7220"/>
        <v>22</v>
      </c>
      <c r="O57135">
        <f t="shared" si="7221"/>
        <v>15.536225485674102</v>
      </c>
    </row>
    <row r="57136" spans="2:15" x14ac:dyDescent="0.25">
      <c r="B57136" s="3">
        <v>44887.625</v>
      </c>
      <c r="C57136">
        <v>15.944900000000001</v>
      </c>
      <c r="D57136">
        <v>62.94</v>
      </c>
      <c r="E57136">
        <v>14.811</v>
      </c>
      <c r="F57136">
        <v>65.337999999999994</v>
      </c>
      <c r="G57136">
        <f t="shared" si="7214"/>
        <v>1.1339000000000006</v>
      </c>
      <c r="H57136" s="4">
        <f t="shared" si="7215"/>
        <v>0.79888568868046861</v>
      </c>
      <c r="I57136" s="4">
        <f t="shared" si="7216"/>
        <v>0.4788856886804686</v>
      </c>
      <c r="J57136">
        <f t="shared" si="7217"/>
        <v>15.238965069808279</v>
      </c>
      <c r="L57136">
        <f t="shared" si="7218"/>
        <v>2022</v>
      </c>
      <c r="M57136">
        <f t="shared" si="7219"/>
        <v>11</v>
      </c>
      <c r="N57136">
        <f t="shared" si="7220"/>
        <v>22</v>
      </c>
      <c r="O57136">
        <f t="shared" si="7221"/>
        <v>15.238965069808279</v>
      </c>
    </row>
    <row r="57137" spans="2:15" x14ac:dyDescent="0.25">
      <c r="B57137" s="3">
        <v>44887.635416666664</v>
      </c>
      <c r="C57137">
        <v>15.939399999999999</v>
      </c>
      <c r="D57137">
        <v>62.94</v>
      </c>
      <c r="E57137">
        <v>14.805199999999999</v>
      </c>
      <c r="F57137">
        <v>65.850999999999999</v>
      </c>
      <c r="G57137">
        <f t="shared" si="7214"/>
        <v>1.1341999999999999</v>
      </c>
      <c r="H57137" s="4">
        <f t="shared" si="7215"/>
        <v>0.79909705273955978</v>
      </c>
      <c r="I57137" s="4">
        <f t="shared" si="7216"/>
        <v>0.47909705273955977</v>
      </c>
      <c r="J57137">
        <f t="shared" si="7217"/>
        <v>15.264279544556398</v>
      </c>
      <c r="L57137">
        <f t="shared" si="7218"/>
        <v>2022</v>
      </c>
      <c r="M57137">
        <f t="shared" si="7219"/>
        <v>11</v>
      </c>
      <c r="N57137">
        <f t="shared" si="7220"/>
        <v>22</v>
      </c>
      <c r="O57137">
        <f t="shared" si="7221"/>
        <v>15.264279544556398</v>
      </c>
    </row>
    <row r="57138" spans="2:15" x14ac:dyDescent="0.25">
      <c r="B57138" s="3">
        <v>44887.645833333336</v>
      </c>
      <c r="C57138">
        <v>15.9376</v>
      </c>
      <c r="D57138">
        <v>62.94</v>
      </c>
      <c r="E57138">
        <v>14.8041</v>
      </c>
      <c r="F57138">
        <v>66.537000000000006</v>
      </c>
      <c r="G57138">
        <f t="shared" si="7214"/>
        <v>1.1334999999999997</v>
      </c>
      <c r="H57138" s="4">
        <f t="shared" si="7215"/>
        <v>0.79860386993501253</v>
      </c>
      <c r="I57138" s="4">
        <f t="shared" si="7216"/>
        <v>0.47860386993501253</v>
      </c>
      <c r="J57138">
        <f t="shared" si="7217"/>
        <v>15.205260397001462</v>
      </c>
      <c r="L57138">
        <f t="shared" si="7218"/>
        <v>2022</v>
      </c>
      <c r="M57138">
        <f t="shared" si="7219"/>
        <v>11</v>
      </c>
      <c r="N57138">
        <f t="shared" si="7220"/>
        <v>22</v>
      </c>
      <c r="O57138">
        <f t="shared" si="7221"/>
        <v>15.205260397001462</v>
      </c>
    </row>
    <row r="57139" spans="2:15" x14ac:dyDescent="0.25">
      <c r="B57139" s="3">
        <v>44887.65625</v>
      </c>
      <c r="C57139">
        <v>15.9376</v>
      </c>
      <c r="D57139">
        <v>62.94</v>
      </c>
      <c r="E57139">
        <v>14.802300000000001</v>
      </c>
      <c r="F57139">
        <v>66.879000000000005</v>
      </c>
      <c r="G57139">
        <f t="shared" si="7214"/>
        <v>1.1352999999999991</v>
      </c>
      <c r="H57139" s="4">
        <f t="shared" si="7215"/>
        <v>0.79987205428956232</v>
      </c>
      <c r="I57139" s="4">
        <f t="shared" si="7216"/>
        <v>0.47987205428956231</v>
      </c>
      <c r="J57139">
        <f t="shared" si="7217"/>
        <v>15.357363476672779</v>
      </c>
      <c r="L57139">
        <f t="shared" si="7218"/>
        <v>2022</v>
      </c>
      <c r="M57139">
        <f t="shared" si="7219"/>
        <v>11</v>
      </c>
      <c r="N57139">
        <f t="shared" si="7220"/>
        <v>22</v>
      </c>
      <c r="O57139">
        <f t="shared" si="7221"/>
        <v>15.357363476672779</v>
      </c>
    </row>
    <row r="57140" spans="2:15" x14ac:dyDescent="0.25">
      <c r="B57140" s="3">
        <v>44887.666666666664</v>
      </c>
      <c r="C57140">
        <v>15.939399999999999</v>
      </c>
      <c r="D57140">
        <v>62.94</v>
      </c>
      <c r="E57140">
        <v>14.8012</v>
      </c>
      <c r="F57140">
        <v>67.05</v>
      </c>
      <c r="G57140">
        <f t="shared" si="7214"/>
        <v>1.1381999999999994</v>
      </c>
      <c r="H57140" s="4">
        <f t="shared" si="7215"/>
        <v>0.80191524019411631</v>
      </c>
      <c r="I57140" s="4">
        <f t="shared" si="7216"/>
        <v>0.4819152401941163</v>
      </c>
      <c r="J57140">
        <f t="shared" si="7217"/>
        <v>15.60476397654052</v>
      </c>
      <c r="L57140">
        <f t="shared" si="7218"/>
        <v>2022</v>
      </c>
      <c r="M57140">
        <f t="shared" si="7219"/>
        <v>11</v>
      </c>
      <c r="N57140">
        <f t="shared" si="7220"/>
        <v>22</v>
      </c>
      <c r="O57140">
        <f t="shared" si="7221"/>
        <v>15.60476397654052</v>
      </c>
    </row>
    <row r="57141" spans="2:15" x14ac:dyDescent="0.25">
      <c r="B57141" s="3">
        <v>44887.677083333336</v>
      </c>
      <c r="C57141">
        <v>15.935700000000001</v>
      </c>
      <c r="D57141">
        <v>62.94</v>
      </c>
      <c r="E57141">
        <v>14.8002</v>
      </c>
      <c r="F57141">
        <v>67.221000000000004</v>
      </c>
      <c r="G57141">
        <f t="shared" si="7214"/>
        <v>1.1355000000000004</v>
      </c>
      <c r="H57141" s="4">
        <f t="shared" si="7215"/>
        <v>0.80001296366229124</v>
      </c>
      <c r="I57141" s="4">
        <f t="shared" si="7216"/>
        <v>0.48001296366229124</v>
      </c>
      <c r="J57141">
        <f t="shared" si="7217"/>
        <v>15.374332493317725</v>
      </c>
      <c r="L57141">
        <f t="shared" si="7218"/>
        <v>2022</v>
      </c>
      <c r="M57141">
        <f t="shared" si="7219"/>
        <v>11</v>
      </c>
      <c r="N57141">
        <f t="shared" si="7220"/>
        <v>22</v>
      </c>
      <c r="O57141">
        <f t="shared" si="7221"/>
        <v>15.374332493317725</v>
      </c>
    </row>
    <row r="57142" spans="2:15" x14ac:dyDescent="0.25">
      <c r="B57142" s="3">
        <v>44887.6875</v>
      </c>
      <c r="C57142">
        <v>15.935700000000001</v>
      </c>
      <c r="D57142">
        <v>62.94</v>
      </c>
      <c r="E57142">
        <v>14.802300000000001</v>
      </c>
      <c r="F57142">
        <v>67.391999999999996</v>
      </c>
      <c r="G57142">
        <f t="shared" si="7214"/>
        <v>1.1334</v>
      </c>
      <c r="H57142" s="4">
        <f t="shared" si="7215"/>
        <v>0.79853341524864863</v>
      </c>
      <c r="I57142" s="4">
        <f t="shared" si="7216"/>
        <v>0.47853341524864862</v>
      </c>
      <c r="J57142">
        <f t="shared" si="7217"/>
        <v>15.19684278720174</v>
      </c>
      <c r="L57142">
        <f t="shared" si="7218"/>
        <v>2022</v>
      </c>
      <c r="M57142">
        <f t="shared" si="7219"/>
        <v>11</v>
      </c>
      <c r="N57142">
        <f t="shared" si="7220"/>
        <v>22</v>
      </c>
      <c r="O57142">
        <f t="shared" si="7221"/>
        <v>15.19684278720174</v>
      </c>
    </row>
    <row r="57143" spans="2:15" x14ac:dyDescent="0.25">
      <c r="B57143" s="3">
        <v>44887.697916666664</v>
      </c>
      <c r="C57143">
        <v>15.936299999999999</v>
      </c>
      <c r="D57143">
        <v>63.110999999999997</v>
      </c>
      <c r="E57143">
        <v>14.802300000000001</v>
      </c>
      <c r="F57143">
        <v>67.391999999999996</v>
      </c>
      <c r="G57143">
        <f t="shared" si="7214"/>
        <v>1.1339999999999986</v>
      </c>
      <c r="H57143" s="4">
        <f t="shared" si="7215"/>
        <v>0.7989561433668313</v>
      </c>
      <c r="I57143" s="4">
        <f t="shared" si="7216"/>
        <v>0.47895614336683129</v>
      </c>
      <c r="J57143">
        <f t="shared" si="7217"/>
        <v>15.247399800849905</v>
      </c>
      <c r="L57143">
        <f t="shared" si="7218"/>
        <v>2022</v>
      </c>
      <c r="M57143">
        <f t="shared" si="7219"/>
        <v>11</v>
      </c>
      <c r="N57143">
        <f t="shared" si="7220"/>
        <v>22</v>
      </c>
      <c r="O57143">
        <f t="shared" si="7221"/>
        <v>15.247399800849905</v>
      </c>
    </row>
    <row r="57144" spans="2:15" x14ac:dyDescent="0.25">
      <c r="B57144" s="3">
        <v>44887.708333333336</v>
      </c>
      <c r="C57144">
        <v>15.936299999999999</v>
      </c>
      <c r="D57144">
        <v>63.110999999999997</v>
      </c>
      <c r="E57144">
        <v>14.8002</v>
      </c>
      <c r="F57144">
        <v>67.221000000000004</v>
      </c>
      <c r="G57144">
        <f t="shared" si="7214"/>
        <v>1.136099999999999</v>
      </c>
      <c r="H57144" s="4">
        <f t="shared" si="7215"/>
        <v>0.8004356917804738</v>
      </c>
      <c r="I57144" s="4">
        <f t="shared" si="7216"/>
        <v>0.48043569178047379</v>
      </c>
      <c r="J57144">
        <f t="shared" si="7217"/>
        <v>15.425322137518332</v>
      </c>
      <c r="L57144">
        <f t="shared" si="7218"/>
        <v>2022</v>
      </c>
      <c r="M57144">
        <f t="shared" si="7219"/>
        <v>11</v>
      </c>
      <c r="N57144">
        <f t="shared" si="7220"/>
        <v>22</v>
      </c>
      <c r="O57144">
        <f t="shared" si="7221"/>
        <v>15.425322137518332</v>
      </c>
    </row>
    <row r="57145" spans="2:15" x14ac:dyDescent="0.25">
      <c r="B57145" s="3">
        <v>44887.71875</v>
      </c>
      <c r="C57145">
        <v>15.936299999999999</v>
      </c>
      <c r="D57145">
        <v>63.110999999999997</v>
      </c>
      <c r="E57145">
        <v>14.8027</v>
      </c>
      <c r="F57145">
        <v>67.05</v>
      </c>
      <c r="G57145">
        <f t="shared" si="7214"/>
        <v>1.1335999999999995</v>
      </c>
      <c r="H57145" s="4">
        <f t="shared" si="7215"/>
        <v>0.79867432462137611</v>
      </c>
      <c r="I57145" s="4">
        <f t="shared" si="7216"/>
        <v>0.4786743246213761</v>
      </c>
      <c r="J57145">
        <f t="shared" si="7217"/>
        <v>15.213681429274411</v>
      </c>
      <c r="L57145">
        <f t="shared" si="7218"/>
        <v>2022</v>
      </c>
      <c r="M57145">
        <f t="shared" si="7219"/>
        <v>11</v>
      </c>
      <c r="N57145">
        <f t="shared" si="7220"/>
        <v>22</v>
      </c>
      <c r="O57145">
        <f t="shared" si="7221"/>
        <v>15.213681429274411</v>
      </c>
    </row>
    <row r="57146" spans="2:15" x14ac:dyDescent="0.25">
      <c r="B57146" s="3">
        <v>44887.729166666664</v>
      </c>
      <c r="C57146">
        <v>15.9399</v>
      </c>
      <c r="D57146">
        <v>63.110999999999997</v>
      </c>
      <c r="E57146">
        <v>14.805199999999999</v>
      </c>
      <c r="F57146">
        <v>66.879000000000005</v>
      </c>
      <c r="G57146">
        <f t="shared" si="7214"/>
        <v>1.1347000000000005</v>
      </c>
      <c r="H57146" s="4">
        <f t="shared" si="7215"/>
        <v>0.79944932617137998</v>
      </c>
      <c r="I57146" s="4">
        <f t="shared" si="7216"/>
        <v>0.47944932617137997</v>
      </c>
      <c r="J57146">
        <f t="shared" si="7217"/>
        <v>15.30653892140155</v>
      </c>
      <c r="L57146">
        <f t="shared" si="7218"/>
        <v>2022</v>
      </c>
      <c r="M57146">
        <f t="shared" si="7219"/>
        <v>11</v>
      </c>
      <c r="N57146">
        <f t="shared" si="7220"/>
        <v>22</v>
      </c>
      <c r="O57146">
        <f t="shared" si="7221"/>
        <v>15.30653892140155</v>
      </c>
    </row>
    <row r="57147" spans="2:15" x14ac:dyDescent="0.25">
      <c r="B57147" s="3">
        <v>44887.739583333336</v>
      </c>
      <c r="C57147">
        <v>15.9381</v>
      </c>
      <c r="D57147">
        <v>63.110999999999997</v>
      </c>
      <c r="E57147">
        <v>14.8041</v>
      </c>
      <c r="F57147">
        <v>66.537000000000006</v>
      </c>
      <c r="G57147">
        <f t="shared" si="7214"/>
        <v>1.1340000000000003</v>
      </c>
      <c r="H57147" s="4">
        <f t="shared" si="7215"/>
        <v>0.79895614336683241</v>
      </c>
      <c r="I57147" s="4">
        <f t="shared" si="7216"/>
        <v>0.4789561433668324</v>
      </c>
      <c r="J57147">
        <f t="shared" si="7217"/>
        <v>15.247399800850044</v>
      </c>
      <c r="L57147">
        <f t="shared" si="7218"/>
        <v>2022</v>
      </c>
      <c r="M57147">
        <f t="shared" si="7219"/>
        <v>11</v>
      </c>
      <c r="N57147">
        <f t="shared" si="7220"/>
        <v>22</v>
      </c>
      <c r="O57147">
        <f t="shared" si="7221"/>
        <v>15.247399800850044</v>
      </c>
    </row>
    <row r="57148" spans="2:15" x14ac:dyDescent="0.25">
      <c r="B57148" s="3">
        <v>44887.75</v>
      </c>
      <c r="C57148">
        <v>15.9381</v>
      </c>
      <c r="D57148">
        <v>63.110999999999997</v>
      </c>
      <c r="E57148">
        <v>14.805199999999999</v>
      </c>
      <c r="F57148">
        <v>66.366</v>
      </c>
      <c r="G57148">
        <f t="shared" si="7214"/>
        <v>1.1329000000000011</v>
      </c>
      <c r="H57148" s="4">
        <f t="shared" si="7215"/>
        <v>0.79818114181682986</v>
      </c>
      <c r="I57148" s="4">
        <f t="shared" si="7216"/>
        <v>0.47818114181682986</v>
      </c>
      <c r="J57148">
        <f t="shared" si="7217"/>
        <v>15.154806044247458</v>
      </c>
      <c r="L57148">
        <f t="shared" si="7218"/>
        <v>2022</v>
      </c>
      <c r="M57148">
        <f t="shared" si="7219"/>
        <v>11</v>
      </c>
      <c r="N57148">
        <f t="shared" si="7220"/>
        <v>22</v>
      </c>
      <c r="O57148">
        <f t="shared" si="7221"/>
        <v>15.154806044247458</v>
      </c>
    </row>
    <row r="57149" spans="2:15" x14ac:dyDescent="0.25">
      <c r="B57149" s="3">
        <v>44887.760416666664</v>
      </c>
      <c r="C57149">
        <v>15.9381</v>
      </c>
      <c r="D57149">
        <v>63.110999999999997</v>
      </c>
      <c r="E57149">
        <v>14.8056</v>
      </c>
      <c r="F57149">
        <v>66.022000000000006</v>
      </c>
      <c r="G57149">
        <f t="shared" si="7214"/>
        <v>1.1325000000000003</v>
      </c>
      <c r="H57149" s="4">
        <f t="shared" si="7215"/>
        <v>0.79789932307137368</v>
      </c>
      <c r="I57149" s="4">
        <f t="shared" si="7216"/>
        <v>0.47789932307137367</v>
      </c>
      <c r="J57149">
        <f t="shared" si="7217"/>
        <v>15.121238163916875</v>
      </c>
      <c r="L57149">
        <f t="shared" si="7218"/>
        <v>2022</v>
      </c>
      <c r="M57149">
        <f t="shared" si="7219"/>
        <v>11</v>
      </c>
      <c r="N57149">
        <f t="shared" si="7220"/>
        <v>22</v>
      </c>
      <c r="O57149">
        <f t="shared" si="7221"/>
        <v>15.121238163916875</v>
      </c>
    </row>
    <row r="57150" spans="2:15" x14ac:dyDescent="0.25">
      <c r="B57150" s="3">
        <v>44887.770833333336</v>
      </c>
      <c r="C57150">
        <v>15.9381</v>
      </c>
      <c r="D57150">
        <v>63.110999999999997</v>
      </c>
      <c r="E57150">
        <v>14.8062</v>
      </c>
      <c r="F57150">
        <v>65.680000000000007</v>
      </c>
      <c r="G57150">
        <f t="shared" si="7214"/>
        <v>1.1318999999999999</v>
      </c>
      <c r="H57150" s="4">
        <f t="shared" si="7215"/>
        <v>0.79747659495318968</v>
      </c>
      <c r="I57150" s="4">
        <f t="shared" si="7216"/>
        <v>0.47747659495318967</v>
      </c>
      <c r="J57150">
        <f t="shared" si="7217"/>
        <v>15.070988733818636</v>
      </c>
      <c r="L57150">
        <f t="shared" si="7218"/>
        <v>2022</v>
      </c>
      <c r="M57150">
        <f t="shared" si="7219"/>
        <v>11</v>
      </c>
      <c r="N57150">
        <f t="shared" si="7220"/>
        <v>22</v>
      </c>
      <c r="O57150">
        <f t="shared" si="7221"/>
        <v>15.070988733818636</v>
      </c>
    </row>
    <row r="57151" spans="2:15" x14ac:dyDescent="0.25">
      <c r="B57151" s="3">
        <v>44887.78125</v>
      </c>
      <c r="C57151">
        <v>15.941700000000001</v>
      </c>
      <c r="D57151">
        <v>63.110999999999997</v>
      </c>
      <c r="E57151">
        <v>14.8066</v>
      </c>
      <c r="F57151">
        <v>65.337999999999994</v>
      </c>
      <c r="G57151">
        <f t="shared" si="7214"/>
        <v>1.1351000000000013</v>
      </c>
      <c r="H57151" s="4">
        <f t="shared" si="7215"/>
        <v>0.79973114491683606</v>
      </c>
      <c r="I57151" s="4">
        <f t="shared" si="7216"/>
        <v>0.47973114491683605</v>
      </c>
      <c r="J57151">
        <f t="shared" si="7217"/>
        <v>15.340408213880343</v>
      </c>
      <c r="L57151">
        <f t="shared" si="7218"/>
        <v>2022</v>
      </c>
      <c r="M57151">
        <f t="shared" si="7219"/>
        <v>11</v>
      </c>
      <c r="N57151">
        <f t="shared" si="7220"/>
        <v>22</v>
      </c>
      <c r="O57151">
        <f t="shared" si="7221"/>
        <v>15.340408213880343</v>
      </c>
    </row>
    <row r="57152" spans="2:15" x14ac:dyDescent="0.25">
      <c r="B57152" s="3">
        <v>44887.791666666664</v>
      </c>
      <c r="C57152">
        <v>15.941700000000001</v>
      </c>
      <c r="D57152">
        <v>63.110999999999997</v>
      </c>
      <c r="E57152">
        <v>14.810499999999999</v>
      </c>
      <c r="F57152">
        <v>65.167000000000002</v>
      </c>
      <c r="G57152">
        <f t="shared" si="7214"/>
        <v>1.1312000000000015</v>
      </c>
      <c r="H57152" s="4">
        <f t="shared" si="7215"/>
        <v>0.79698341214864354</v>
      </c>
      <c r="I57152" s="4">
        <f t="shared" si="7216"/>
        <v>0.47698341214864354</v>
      </c>
      <c r="J57152">
        <f t="shared" si="7217"/>
        <v>15.012519462352239</v>
      </c>
      <c r="L57152">
        <f t="shared" si="7218"/>
        <v>2022</v>
      </c>
      <c r="M57152">
        <f t="shared" si="7219"/>
        <v>11</v>
      </c>
      <c r="N57152">
        <f t="shared" si="7220"/>
        <v>22</v>
      </c>
      <c r="O57152">
        <f t="shared" si="7221"/>
        <v>15.012519462352239</v>
      </c>
    </row>
    <row r="57153" spans="2:15" x14ac:dyDescent="0.25">
      <c r="B57153" s="3">
        <v>44887.802083333336</v>
      </c>
      <c r="C57153">
        <v>15.9453</v>
      </c>
      <c r="D57153">
        <v>63.110999999999997</v>
      </c>
      <c r="E57153">
        <v>14.8095</v>
      </c>
      <c r="F57153">
        <v>64.825000000000003</v>
      </c>
      <c r="G57153">
        <f t="shared" si="7214"/>
        <v>1.1357999999999997</v>
      </c>
      <c r="H57153" s="4">
        <f t="shared" si="7215"/>
        <v>0.80022432772138241</v>
      </c>
      <c r="I57153" s="4">
        <f t="shared" si="7216"/>
        <v>0.4802243277213824</v>
      </c>
      <c r="J57153">
        <f t="shared" si="7217"/>
        <v>15.399811822321178</v>
      </c>
      <c r="L57153">
        <f t="shared" si="7218"/>
        <v>2022</v>
      </c>
      <c r="M57153">
        <f t="shared" si="7219"/>
        <v>11</v>
      </c>
      <c r="N57153">
        <f t="shared" si="7220"/>
        <v>22</v>
      </c>
      <c r="O57153">
        <f t="shared" si="7221"/>
        <v>15.399811822321178</v>
      </c>
    </row>
    <row r="57154" spans="2:15" x14ac:dyDescent="0.25">
      <c r="B57154" s="3">
        <v>44887.8125</v>
      </c>
      <c r="C57154">
        <v>15.9436</v>
      </c>
      <c r="D57154">
        <v>63.110999999999997</v>
      </c>
      <c r="E57154">
        <v>14.807600000000001</v>
      </c>
      <c r="F57154">
        <v>64.652000000000001</v>
      </c>
      <c r="G57154">
        <f t="shared" si="7214"/>
        <v>1.1359999999999992</v>
      </c>
      <c r="H57154" s="4">
        <f t="shared" si="7215"/>
        <v>0.80036523709411</v>
      </c>
      <c r="I57154" s="4">
        <f t="shared" si="7216"/>
        <v>0.48036523709411</v>
      </c>
      <c r="J57154">
        <f t="shared" si="7217"/>
        <v>15.416815254725938</v>
      </c>
      <c r="L57154">
        <f t="shared" si="7218"/>
        <v>2022</v>
      </c>
      <c r="M57154">
        <f t="shared" si="7219"/>
        <v>11</v>
      </c>
      <c r="N57154">
        <f t="shared" si="7220"/>
        <v>22</v>
      </c>
      <c r="O57154">
        <f t="shared" si="7221"/>
        <v>15.416815254725938</v>
      </c>
    </row>
    <row r="57155" spans="2:15" x14ac:dyDescent="0.25">
      <c r="B57155" s="3">
        <v>44887.822916666664</v>
      </c>
      <c r="C57155">
        <v>15.9436</v>
      </c>
      <c r="D57155">
        <v>63.110999999999997</v>
      </c>
      <c r="E57155">
        <v>14.8101</v>
      </c>
      <c r="F57155">
        <v>64.480999999999995</v>
      </c>
      <c r="G57155">
        <f t="shared" si="7214"/>
        <v>1.1334999999999997</v>
      </c>
      <c r="H57155" s="4">
        <f t="shared" si="7215"/>
        <v>0.79860386993501253</v>
      </c>
      <c r="I57155" s="4">
        <f t="shared" si="7216"/>
        <v>0.47860386993501253</v>
      </c>
      <c r="J57155">
        <f t="shared" si="7217"/>
        <v>15.205260397001462</v>
      </c>
      <c r="L57155">
        <f t="shared" si="7218"/>
        <v>2022</v>
      </c>
      <c r="M57155">
        <f t="shared" si="7219"/>
        <v>11</v>
      </c>
      <c r="N57155">
        <f t="shared" si="7220"/>
        <v>22</v>
      </c>
      <c r="O57155">
        <f t="shared" si="7221"/>
        <v>15.205260397001462</v>
      </c>
    </row>
    <row r="57156" spans="2:15" x14ac:dyDescent="0.25">
      <c r="B57156" s="3">
        <v>44887.833333333336</v>
      </c>
      <c r="C57156">
        <v>15.941700000000001</v>
      </c>
      <c r="D57156">
        <v>63.110999999999997</v>
      </c>
      <c r="E57156">
        <v>14.8081</v>
      </c>
      <c r="F57156">
        <v>64.31</v>
      </c>
      <c r="G57156">
        <f t="shared" si="7214"/>
        <v>1.1336000000000013</v>
      </c>
      <c r="H57156" s="4">
        <f t="shared" si="7215"/>
        <v>0.79867432462137744</v>
      </c>
      <c r="I57156" s="4">
        <f t="shared" si="7216"/>
        <v>0.47867432462137743</v>
      </c>
      <c r="J57156">
        <f t="shared" si="7217"/>
        <v>15.213681429274573</v>
      </c>
      <c r="L57156">
        <f t="shared" si="7218"/>
        <v>2022</v>
      </c>
      <c r="M57156">
        <f t="shared" si="7219"/>
        <v>11</v>
      </c>
      <c r="N57156">
        <f t="shared" si="7220"/>
        <v>22</v>
      </c>
      <c r="O57156">
        <f t="shared" si="7221"/>
        <v>15.213681429274573</v>
      </c>
    </row>
    <row r="57157" spans="2:15" x14ac:dyDescent="0.25">
      <c r="B57157" s="3">
        <v>44887.84375</v>
      </c>
      <c r="C57157">
        <v>15.9404</v>
      </c>
      <c r="D57157">
        <v>63.281999999999996</v>
      </c>
      <c r="E57157">
        <v>14.8057</v>
      </c>
      <c r="F57157">
        <v>63.968000000000004</v>
      </c>
      <c r="G57157">
        <f t="shared" ref="G57157:G57220" si="7222">C57157-E57157</f>
        <v>1.1347000000000005</v>
      </c>
      <c r="H57157" s="4">
        <f t="shared" ref="H57157:H57220" si="7223">1000*G57157/2.2/(2.54^2)/100</f>
        <v>0.79944932617137998</v>
      </c>
      <c r="I57157" s="4">
        <f t="shared" ref="I57157:I57220" si="7224">H57157-($Y$3-$Y$4)/100</f>
        <v>0.47944932617137997</v>
      </c>
      <c r="J57157">
        <f t="shared" ref="J57157:J57220" si="7225">IF(I57157&lt;0,0,243.07*I57157^3.7614)</f>
        <v>15.30653892140155</v>
      </c>
      <c r="L57157">
        <f t="shared" ref="L57157:L57220" si="7226">YEAR(B57157)</f>
        <v>2022</v>
      </c>
      <c r="M57157">
        <f t="shared" ref="M57157:M57220" si="7227">MONTH(B57157)</f>
        <v>11</v>
      </c>
      <c r="N57157">
        <f t="shared" ref="N57157:N57220" si="7228">DAY(B57157)</f>
        <v>22</v>
      </c>
      <c r="O57157">
        <f t="shared" ref="O57157:O57220" si="7229">J57157</f>
        <v>15.30653892140155</v>
      </c>
    </row>
    <row r="57158" spans="2:15" x14ac:dyDescent="0.25">
      <c r="B57158" s="3">
        <v>44887.854166666664</v>
      </c>
      <c r="C57158">
        <v>15.9404</v>
      </c>
      <c r="D57158">
        <v>63.281999999999996</v>
      </c>
      <c r="E57158">
        <v>14.803699999999999</v>
      </c>
      <c r="F57158">
        <v>63.796999999999997</v>
      </c>
      <c r="G57158">
        <f t="shared" si="7222"/>
        <v>1.1367000000000012</v>
      </c>
      <c r="H57158" s="4">
        <f t="shared" si="7223"/>
        <v>0.8008584198986588</v>
      </c>
      <c r="I57158" s="4">
        <f t="shared" si="7224"/>
        <v>0.4808584198986588</v>
      </c>
      <c r="J57158">
        <f t="shared" si="7225"/>
        <v>15.47643582260697</v>
      </c>
      <c r="L57158">
        <f t="shared" si="7226"/>
        <v>2022</v>
      </c>
      <c r="M57158">
        <f t="shared" si="7227"/>
        <v>11</v>
      </c>
      <c r="N57158">
        <f t="shared" si="7228"/>
        <v>22</v>
      </c>
      <c r="O57158">
        <f t="shared" si="7229"/>
        <v>15.47643582260697</v>
      </c>
    </row>
    <row r="57159" spans="2:15" x14ac:dyDescent="0.25">
      <c r="B57159" s="3">
        <v>44887.864583333336</v>
      </c>
      <c r="C57159">
        <v>15.9459</v>
      </c>
      <c r="D57159">
        <v>63.281999999999996</v>
      </c>
      <c r="E57159">
        <v>14.809100000000001</v>
      </c>
      <c r="F57159">
        <v>63.625999999999998</v>
      </c>
      <c r="G57159">
        <f t="shared" si="7222"/>
        <v>1.1367999999999991</v>
      </c>
      <c r="H57159" s="4">
        <f t="shared" si="7223"/>
        <v>0.80092887458502116</v>
      </c>
      <c r="I57159" s="4">
        <f t="shared" si="7224"/>
        <v>0.48092887458502115</v>
      </c>
      <c r="J57159">
        <f t="shared" si="7225"/>
        <v>15.484966843153394</v>
      </c>
      <c r="L57159">
        <f t="shared" si="7226"/>
        <v>2022</v>
      </c>
      <c r="M57159">
        <f t="shared" si="7227"/>
        <v>11</v>
      </c>
      <c r="N57159">
        <f t="shared" si="7228"/>
        <v>22</v>
      </c>
      <c r="O57159">
        <f t="shared" si="7229"/>
        <v>15.484966843153394</v>
      </c>
    </row>
    <row r="57160" spans="2:15" x14ac:dyDescent="0.25">
      <c r="B57160" s="3">
        <v>44887.875</v>
      </c>
      <c r="C57160">
        <v>15.9459</v>
      </c>
      <c r="D57160">
        <v>63.281999999999996</v>
      </c>
      <c r="E57160">
        <v>14.813000000000001</v>
      </c>
      <c r="F57160">
        <v>63.454999999999998</v>
      </c>
      <c r="G57160">
        <f t="shared" si="7222"/>
        <v>1.1328999999999994</v>
      </c>
      <c r="H57160" s="4">
        <f t="shared" si="7223"/>
        <v>0.79818114181682853</v>
      </c>
      <c r="I57160" s="4">
        <f t="shared" si="7224"/>
        <v>0.47818114181682853</v>
      </c>
      <c r="J57160">
        <f t="shared" si="7225"/>
        <v>15.154806044247303</v>
      </c>
      <c r="L57160">
        <f t="shared" si="7226"/>
        <v>2022</v>
      </c>
      <c r="M57160">
        <f t="shared" si="7227"/>
        <v>11</v>
      </c>
      <c r="N57160">
        <f t="shared" si="7228"/>
        <v>22</v>
      </c>
      <c r="O57160">
        <f t="shared" si="7229"/>
        <v>15.154806044247303</v>
      </c>
    </row>
    <row r="57161" spans="2:15" x14ac:dyDescent="0.25">
      <c r="B57161" s="3">
        <v>44887.885416666664</v>
      </c>
      <c r="C57161">
        <v>15.944000000000001</v>
      </c>
      <c r="D57161">
        <v>63.281999999999996</v>
      </c>
      <c r="E57161">
        <v>14.812099999999999</v>
      </c>
      <c r="F57161">
        <v>63.110999999999997</v>
      </c>
      <c r="G57161">
        <f t="shared" si="7222"/>
        <v>1.1319000000000017</v>
      </c>
      <c r="H57161" s="4">
        <f t="shared" si="7223"/>
        <v>0.79747659495319101</v>
      </c>
      <c r="I57161" s="4">
        <f t="shared" si="7224"/>
        <v>0.477476594953191</v>
      </c>
      <c r="J57161">
        <f t="shared" si="7225"/>
        <v>15.070988733818798</v>
      </c>
      <c r="L57161">
        <f t="shared" si="7226"/>
        <v>2022</v>
      </c>
      <c r="M57161">
        <f t="shared" si="7227"/>
        <v>11</v>
      </c>
      <c r="N57161">
        <f t="shared" si="7228"/>
        <v>22</v>
      </c>
      <c r="O57161">
        <f t="shared" si="7229"/>
        <v>15.070988733818798</v>
      </c>
    </row>
    <row r="57162" spans="2:15" x14ac:dyDescent="0.25">
      <c r="B57162" s="3">
        <v>44887.895833333336</v>
      </c>
      <c r="C57162">
        <v>15.9404</v>
      </c>
      <c r="D57162">
        <v>63.281999999999996</v>
      </c>
      <c r="E57162">
        <v>14.811500000000001</v>
      </c>
      <c r="F57162">
        <v>62.94</v>
      </c>
      <c r="G57162">
        <f t="shared" si="7222"/>
        <v>1.1288999999999998</v>
      </c>
      <c r="H57162" s="4">
        <f t="shared" si="7223"/>
        <v>0.79536295436227222</v>
      </c>
      <c r="I57162" s="4">
        <f t="shared" si="7224"/>
        <v>0.47536295436227222</v>
      </c>
      <c r="J57162">
        <f t="shared" si="7225"/>
        <v>14.821578234994359</v>
      </c>
      <c r="L57162">
        <f t="shared" si="7226"/>
        <v>2022</v>
      </c>
      <c r="M57162">
        <f t="shared" si="7227"/>
        <v>11</v>
      </c>
      <c r="N57162">
        <f t="shared" si="7228"/>
        <v>22</v>
      </c>
      <c r="O57162">
        <f t="shared" si="7229"/>
        <v>14.821578234994359</v>
      </c>
    </row>
    <row r="57163" spans="2:15" x14ac:dyDescent="0.25">
      <c r="B57163" s="3">
        <v>44887.90625</v>
      </c>
      <c r="C57163">
        <v>15.9404</v>
      </c>
      <c r="D57163">
        <v>63.281999999999996</v>
      </c>
      <c r="E57163">
        <v>14.806800000000001</v>
      </c>
      <c r="F57163">
        <v>62.768999999999998</v>
      </c>
      <c r="G57163">
        <f t="shared" si="7222"/>
        <v>1.1335999999999995</v>
      </c>
      <c r="H57163" s="4">
        <f t="shared" si="7223"/>
        <v>0.79867432462137611</v>
      </c>
      <c r="I57163" s="4">
        <f t="shared" si="7224"/>
        <v>0.4786743246213761</v>
      </c>
      <c r="J57163">
        <f t="shared" si="7225"/>
        <v>15.213681429274411</v>
      </c>
      <c r="L57163">
        <f t="shared" si="7226"/>
        <v>2022</v>
      </c>
      <c r="M57163">
        <f t="shared" si="7227"/>
        <v>11</v>
      </c>
      <c r="N57163">
        <f t="shared" si="7228"/>
        <v>22</v>
      </c>
      <c r="O57163">
        <f t="shared" si="7229"/>
        <v>15.213681429274411</v>
      </c>
    </row>
    <row r="57164" spans="2:15" x14ac:dyDescent="0.25">
      <c r="B57164" s="3">
        <v>44887.916666666664</v>
      </c>
      <c r="C57164">
        <v>15.9404</v>
      </c>
      <c r="D57164">
        <v>63.281999999999996</v>
      </c>
      <c r="E57164">
        <v>14.8033</v>
      </c>
      <c r="F57164">
        <v>62.597999999999999</v>
      </c>
      <c r="G57164">
        <f t="shared" si="7222"/>
        <v>1.1371000000000002</v>
      </c>
      <c r="H57164" s="4">
        <f t="shared" si="7223"/>
        <v>0.80114023864411366</v>
      </c>
      <c r="I57164" s="4">
        <f t="shared" si="7224"/>
        <v>0.48114023864411365</v>
      </c>
      <c r="J57164">
        <f t="shared" si="7225"/>
        <v>15.510580619231044</v>
      </c>
      <c r="L57164">
        <f t="shared" si="7226"/>
        <v>2022</v>
      </c>
      <c r="M57164">
        <f t="shared" si="7227"/>
        <v>11</v>
      </c>
      <c r="N57164">
        <f t="shared" si="7228"/>
        <v>22</v>
      </c>
      <c r="O57164">
        <f t="shared" si="7229"/>
        <v>15.510580619231044</v>
      </c>
    </row>
    <row r="57165" spans="2:15" x14ac:dyDescent="0.25">
      <c r="B57165" s="3">
        <v>44887.927083333336</v>
      </c>
      <c r="C57165">
        <v>15.9404</v>
      </c>
      <c r="D57165">
        <v>63.281999999999996</v>
      </c>
      <c r="E57165">
        <v>14.8057</v>
      </c>
      <c r="F57165">
        <v>62.424999999999997</v>
      </c>
      <c r="G57165">
        <f t="shared" si="7222"/>
        <v>1.1347000000000005</v>
      </c>
      <c r="H57165" s="4">
        <f t="shared" si="7223"/>
        <v>0.79944932617137998</v>
      </c>
      <c r="I57165" s="4">
        <f t="shared" si="7224"/>
        <v>0.47944932617137997</v>
      </c>
      <c r="J57165">
        <f t="shared" si="7225"/>
        <v>15.30653892140155</v>
      </c>
      <c r="L57165">
        <f t="shared" si="7226"/>
        <v>2022</v>
      </c>
      <c r="M57165">
        <f t="shared" si="7227"/>
        <v>11</v>
      </c>
      <c r="N57165">
        <f t="shared" si="7228"/>
        <v>22</v>
      </c>
      <c r="O57165">
        <f t="shared" si="7229"/>
        <v>15.30653892140155</v>
      </c>
    </row>
    <row r="57166" spans="2:15" x14ac:dyDescent="0.25">
      <c r="B57166" s="3">
        <v>44887.9375</v>
      </c>
      <c r="C57166">
        <v>15.934900000000001</v>
      </c>
      <c r="D57166">
        <v>63.281999999999996</v>
      </c>
      <c r="E57166">
        <v>14.801</v>
      </c>
      <c r="F57166">
        <v>62.253999999999998</v>
      </c>
      <c r="G57166">
        <f t="shared" si="7222"/>
        <v>1.1339000000000006</v>
      </c>
      <c r="H57166" s="4">
        <f t="shared" si="7223"/>
        <v>0.79888568868046861</v>
      </c>
      <c r="I57166" s="4">
        <f t="shared" si="7224"/>
        <v>0.4788856886804686</v>
      </c>
      <c r="J57166">
        <f t="shared" si="7225"/>
        <v>15.238965069808279</v>
      </c>
      <c r="L57166">
        <f t="shared" si="7226"/>
        <v>2022</v>
      </c>
      <c r="M57166">
        <f t="shared" si="7227"/>
        <v>11</v>
      </c>
      <c r="N57166">
        <f t="shared" si="7228"/>
        <v>22</v>
      </c>
      <c r="O57166">
        <f t="shared" si="7229"/>
        <v>15.238965069808279</v>
      </c>
    </row>
    <row r="57167" spans="2:15" x14ac:dyDescent="0.25">
      <c r="B57167" s="3">
        <v>44887.947916666664</v>
      </c>
      <c r="C57167">
        <v>15.9312</v>
      </c>
      <c r="D57167">
        <v>63.281999999999996</v>
      </c>
      <c r="E57167">
        <v>14.795999999999999</v>
      </c>
      <c r="F57167">
        <v>62.082999999999998</v>
      </c>
      <c r="G57167">
        <f t="shared" si="7222"/>
        <v>1.1352000000000011</v>
      </c>
      <c r="H57167" s="4">
        <f t="shared" si="7223"/>
        <v>0.79980159960319996</v>
      </c>
      <c r="I57167" s="4">
        <f t="shared" si="7224"/>
        <v>0.47980159960319996</v>
      </c>
      <c r="J57167">
        <f t="shared" si="7225"/>
        <v>15.348884126489732</v>
      </c>
      <c r="L57167">
        <f t="shared" si="7226"/>
        <v>2022</v>
      </c>
      <c r="M57167">
        <f t="shared" si="7227"/>
        <v>11</v>
      </c>
      <c r="N57167">
        <f t="shared" si="7228"/>
        <v>22</v>
      </c>
      <c r="O57167">
        <f t="shared" si="7229"/>
        <v>15.348884126489732</v>
      </c>
    </row>
    <row r="57168" spans="2:15" x14ac:dyDescent="0.25">
      <c r="B57168" s="3">
        <v>44887.958333333336</v>
      </c>
      <c r="C57168">
        <v>15.9367</v>
      </c>
      <c r="D57168">
        <v>63.281999999999996</v>
      </c>
      <c r="E57168">
        <v>14.797000000000001</v>
      </c>
      <c r="F57168">
        <v>61.911999999999999</v>
      </c>
      <c r="G57168">
        <f t="shared" si="7222"/>
        <v>1.1396999999999995</v>
      </c>
      <c r="H57168" s="4">
        <f t="shared" si="7223"/>
        <v>0.80297206048957503</v>
      </c>
      <c r="I57168" s="4">
        <f t="shared" si="7224"/>
        <v>0.48297206048957503</v>
      </c>
      <c r="J57168">
        <f t="shared" si="7225"/>
        <v>15.733871596601249</v>
      </c>
      <c r="L57168">
        <f t="shared" si="7226"/>
        <v>2022</v>
      </c>
      <c r="M57168">
        <f t="shared" si="7227"/>
        <v>11</v>
      </c>
      <c r="N57168">
        <f t="shared" si="7228"/>
        <v>22</v>
      </c>
      <c r="O57168">
        <f t="shared" si="7229"/>
        <v>15.733871596601249</v>
      </c>
    </row>
    <row r="57169" spans="2:15" x14ac:dyDescent="0.25">
      <c r="B57169" s="3">
        <v>44887.96875</v>
      </c>
      <c r="C57169">
        <v>15.938499999999999</v>
      </c>
      <c r="D57169">
        <v>63.281999999999996</v>
      </c>
      <c r="E57169">
        <v>14.8057</v>
      </c>
      <c r="F57169">
        <v>61.911999999999999</v>
      </c>
      <c r="G57169">
        <f t="shared" si="7222"/>
        <v>1.1327999999999996</v>
      </c>
      <c r="H57169" s="4">
        <f t="shared" si="7223"/>
        <v>0.79811068713046485</v>
      </c>
      <c r="I57169" s="4">
        <f t="shared" si="7224"/>
        <v>0.47811068713046484</v>
      </c>
      <c r="J57169">
        <f t="shared" si="7225"/>
        <v>15.146408950655772</v>
      </c>
      <c r="L57169">
        <f t="shared" si="7226"/>
        <v>2022</v>
      </c>
      <c r="M57169">
        <f t="shared" si="7227"/>
        <v>11</v>
      </c>
      <c r="N57169">
        <f t="shared" si="7228"/>
        <v>22</v>
      </c>
      <c r="O57169">
        <f t="shared" si="7229"/>
        <v>15.146408950655772</v>
      </c>
    </row>
    <row r="57170" spans="2:15" x14ac:dyDescent="0.25">
      <c r="B57170" s="3">
        <v>44887.979166666664</v>
      </c>
      <c r="C57170">
        <v>15.9367</v>
      </c>
      <c r="D57170">
        <v>63.281999999999996</v>
      </c>
      <c r="E57170">
        <v>14.8024</v>
      </c>
      <c r="F57170">
        <v>61.741</v>
      </c>
      <c r="G57170">
        <f t="shared" si="7222"/>
        <v>1.1342999999999996</v>
      </c>
      <c r="H57170" s="4">
        <f t="shared" si="7223"/>
        <v>0.79916750742592368</v>
      </c>
      <c r="I57170" s="4">
        <f t="shared" si="7224"/>
        <v>0.47916750742592368</v>
      </c>
      <c r="J57170">
        <f t="shared" si="7225"/>
        <v>15.272724558997089</v>
      </c>
      <c r="L57170">
        <f t="shared" si="7226"/>
        <v>2022</v>
      </c>
      <c r="M57170">
        <f t="shared" si="7227"/>
        <v>11</v>
      </c>
      <c r="N57170">
        <f t="shared" si="7228"/>
        <v>22</v>
      </c>
      <c r="O57170">
        <f t="shared" si="7229"/>
        <v>15.272724558997089</v>
      </c>
    </row>
    <row r="57171" spans="2:15" x14ac:dyDescent="0.25">
      <c r="B57171" s="3">
        <v>44887.989583333336</v>
      </c>
      <c r="C57171">
        <v>15.9367</v>
      </c>
      <c r="D57171">
        <v>63.281999999999996</v>
      </c>
      <c r="E57171">
        <v>14.8024</v>
      </c>
      <c r="F57171">
        <v>61.741</v>
      </c>
      <c r="G57171">
        <f t="shared" si="7222"/>
        <v>1.1342999999999996</v>
      </c>
      <c r="H57171" s="4">
        <f t="shared" si="7223"/>
        <v>0.79916750742592368</v>
      </c>
      <c r="I57171" s="4">
        <f t="shared" si="7224"/>
        <v>0.47916750742592368</v>
      </c>
      <c r="J57171">
        <f t="shared" si="7225"/>
        <v>15.272724558997089</v>
      </c>
      <c r="L57171">
        <f t="shared" si="7226"/>
        <v>2022</v>
      </c>
      <c r="M57171">
        <f t="shared" si="7227"/>
        <v>11</v>
      </c>
      <c r="N57171">
        <f t="shared" si="7228"/>
        <v>22</v>
      </c>
      <c r="O57171">
        <f t="shared" si="7229"/>
        <v>15.272724558997089</v>
      </c>
    </row>
    <row r="57172" spans="2:15" x14ac:dyDescent="0.25">
      <c r="B57172" s="3">
        <v>44888</v>
      </c>
      <c r="C57172">
        <v>15.9367</v>
      </c>
      <c r="D57172">
        <v>63.281999999999996</v>
      </c>
      <c r="E57172">
        <v>14.801</v>
      </c>
      <c r="F57172">
        <v>61.741</v>
      </c>
      <c r="G57172">
        <f t="shared" si="7222"/>
        <v>1.1356999999999999</v>
      </c>
      <c r="H57172" s="4">
        <f t="shared" si="7223"/>
        <v>0.80015387303501873</v>
      </c>
      <c r="I57172" s="4">
        <f t="shared" si="7224"/>
        <v>0.48015387303501872</v>
      </c>
      <c r="J57172">
        <f t="shared" si="7225"/>
        <v>15.391315270929208</v>
      </c>
      <c r="L57172">
        <f t="shared" si="7226"/>
        <v>2022</v>
      </c>
      <c r="M57172">
        <f t="shared" si="7227"/>
        <v>11</v>
      </c>
      <c r="N57172">
        <f t="shared" si="7228"/>
        <v>23</v>
      </c>
      <c r="O57172">
        <f t="shared" si="7229"/>
        <v>15.391315270929208</v>
      </c>
    </row>
    <row r="57173" spans="2:15" x14ac:dyDescent="0.25">
      <c r="B57173" s="3">
        <v>44888.010416666664</v>
      </c>
      <c r="C57173">
        <v>15.937200000000001</v>
      </c>
      <c r="D57173">
        <v>63.454999999999998</v>
      </c>
      <c r="E57173">
        <v>14.8018</v>
      </c>
      <c r="F57173">
        <v>61.569000000000003</v>
      </c>
      <c r="G57173">
        <f t="shared" si="7222"/>
        <v>1.1354000000000006</v>
      </c>
      <c r="H57173" s="4">
        <f t="shared" si="7223"/>
        <v>0.79994250897592745</v>
      </c>
      <c r="I57173" s="4">
        <f t="shared" si="7224"/>
        <v>0.47994250897592744</v>
      </c>
      <c r="J57173">
        <f t="shared" si="7225"/>
        <v>15.365846265319187</v>
      </c>
      <c r="L57173">
        <f t="shared" si="7226"/>
        <v>2022</v>
      </c>
      <c r="M57173">
        <f t="shared" si="7227"/>
        <v>11</v>
      </c>
      <c r="N57173">
        <f t="shared" si="7228"/>
        <v>23</v>
      </c>
      <c r="O57173">
        <f t="shared" si="7229"/>
        <v>15.365846265319187</v>
      </c>
    </row>
    <row r="57174" spans="2:15" x14ac:dyDescent="0.25">
      <c r="B57174" s="3">
        <v>44888.020833333336</v>
      </c>
      <c r="C57174">
        <v>15.937200000000001</v>
      </c>
      <c r="D57174">
        <v>63.454999999999998</v>
      </c>
      <c r="E57174">
        <v>14.8034</v>
      </c>
      <c r="F57174">
        <v>61.569000000000003</v>
      </c>
      <c r="G57174">
        <f t="shared" si="7222"/>
        <v>1.1338000000000008</v>
      </c>
      <c r="H57174" s="4">
        <f t="shared" si="7223"/>
        <v>0.79881523399410481</v>
      </c>
      <c r="I57174" s="4">
        <f t="shared" si="7224"/>
        <v>0.47881523399410481</v>
      </c>
      <c r="J57174">
        <f t="shared" si="7225"/>
        <v>15.230533764790271</v>
      </c>
      <c r="L57174">
        <f t="shared" si="7226"/>
        <v>2022</v>
      </c>
      <c r="M57174">
        <f t="shared" si="7227"/>
        <v>11</v>
      </c>
      <c r="N57174">
        <f t="shared" si="7228"/>
        <v>23</v>
      </c>
      <c r="O57174">
        <f t="shared" si="7229"/>
        <v>15.230533764790271</v>
      </c>
    </row>
    <row r="57175" spans="2:15" x14ac:dyDescent="0.25">
      <c r="B57175" s="3">
        <v>44888.03125</v>
      </c>
      <c r="C57175">
        <v>15.937200000000001</v>
      </c>
      <c r="D57175">
        <v>63.454999999999998</v>
      </c>
      <c r="E57175">
        <v>14.8028</v>
      </c>
      <c r="F57175">
        <v>61.398000000000003</v>
      </c>
      <c r="G57175">
        <f t="shared" si="7222"/>
        <v>1.1344000000000012</v>
      </c>
      <c r="H57175" s="4">
        <f t="shared" si="7223"/>
        <v>0.7992379621122887</v>
      </c>
      <c r="I57175" s="4">
        <f t="shared" si="7224"/>
        <v>0.4792379621122887</v>
      </c>
      <c r="J57175">
        <f t="shared" si="7225"/>
        <v>15.281173003013743</v>
      </c>
      <c r="L57175">
        <f t="shared" si="7226"/>
        <v>2022</v>
      </c>
      <c r="M57175">
        <f t="shared" si="7227"/>
        <v>11</v>
      </c>
      <c r="N57175">
        <f t="shared" si="7228"/>
        <v>23</v>
      </c>
      <c r="O57175">
        <f t="shared" si="7229"/>
        <v>15.281173003013743</v>
      </c>
    </row>
    <row r="57176" spans="2:15" x14ac:dyDescent="0.25">
      <c r="B57176" s="3">
        <v>44888.041666666664</v>
      </c>
      <c r="C57176">
        <v>15.9299</v>
      </c>
      <c r="D57176">
        <v>63.454999999999998</v>
      </c>
      <c r="E57176">
        <v>14.795199999999999</v>
      </c>
      <c r="F57176">
        <v>61.226999999999997</v>
      </c>
      <c r="G57176">
        <f t="shared" si="7222"/>
        <v>1.1347000000000005</v>
      </c>
      <c r="H57176" s="4">
        <f t="shared" si="7223"/>
        <v>0.79944932617137998</v>
      </c>
      <c r="I57176" s="4">
        <f t="shared" si="7224"/>
        <v>0.47944932617137997</v>
      </c>
      <c r="J57176">
        <f t="shared" si="7225"/>
        <v>15.30653892140155</v>
      </c>
      <c r="L57176">
        <f t="shared" si="7226"/>
        <v>2022</v>
      </c>
      <c r="M57176">
        <f t="shared" si="7227"/>
        <v>11</v>
      </c>
      <c r="N57176">
        <f t="shared" si="7228"/>
        <v>23</v>
      </c>
      <c r="O57176">
        <f t="shared" si="7229"/>
        <v>15.30653892140155</v>
      </c>
    </row>
    <row r="57177" spans="2:15" x14ac:dyDescent="0.25">
      <c r="B57177" s="3">
        <v>44888.052083333336</v>
      </c>
      <c r="C57177">
        <v>15.9276</v>
      </c>
      <c r="D57177">
        <v>63.281999999999996</v>
      </c>
      <c r="E57177">
        <v>14.7936</v>
      </c>
      <c r="F57177">
        <v>61.226999999999997</v>
      </c>
      <c r="G57177">
        <f t="shared" si="7222"/>
        <v>1.1340000000000003</v>
      </c>
      <c r="H57177" s="4">
        <f t="shared" si="7223"/>
        <v>0.79895614336683241</v>
      </c>
      <c r="I57177" s="4">
        <f t="shared" si="7224"/>
        <v>0.4789561433668324</v>
      </c>
      <c r="J57177">
        <f t="shared" si="7225"/>
        <v>15.247399800850044</v>
      </c>
      <c r="L57177">
        <f t="shared" si="7226"/>
        <v>2022</v>
      </c>
      <c r="M57177">
        <f t="shared" si="7227"/>
        <v>11</v>
      </c>
      <c r="N57177">
        <f t="shared" si="7228"/>
        <v>23</v>
      </c>
      <c r="O57177">
        <f t="shared" si="7229"/>
        <v>15.247399800850044</v>
      </c>
    </row>
    <row r="57178" spans="2:15" x14ac:dyDescent="0.25">
      <c r="B57178" s="3">
        <v>44888.0625</v>
      </c>
      <c r="C57178">
        <v>15.9282</v>
      </c>
      <c r="D57178">
        <v>63.454999999999998</v>
      </c>
      <c r="E57178">
        <v>14.7902</v>
      </c>
      <c r="F57178">
        <v>61.054000000000002</v>
      </c>
      <c r="G57178">
        <f t="shared" si="7222"/>
        <v>1.1379999999999999</v>
      </c>
      <c r="H57178" s="4">
        <f t="shared" si="7223"/>
        <v>0.80177433082138894</v>
      </c>
      <c r="I57178" s="4">
        <f t="shared" si="7224"/>
        <v>0.48177433082138893</v>
      </c>
      <c r="J57178">
        <f t="shared" si="7225"/>
        <v>15.587608585909505</v>
      </c>
      <c r="L57178">
        <f t="shared" si="7226"/>
        <v>2022</v>
      </c>
      <c r="M57178">
        <f t="shared" si="7227"/>
        <v>11</v>
      </c>
      <c r="N57178">
        <f t="shared" si="7228"/>
        <v>23</v>
      </c>
      <c r="O57178">
        <f t="shared" si="7229"/>
        <v>15.587608585909505</v>
      </c>
    </row>
    <row r="57179" spans="2:15" x14ac:dyDescent="0.25">
      <c r="B57179" s="3">
        <v>44888.072916666664</v>
      </c>
      <c r="C57179">
        <v>15.9282</v>
      </c>
      <c r="D57179">
        <v>63.454999999999998</v>
      </c>
      <c r="E57179">
        <v>14.7956</v>
      </c>
      <c r="F57179">
        <v>60.883000000000003</v>
      </c>
      <c r="G57179">
        <f t="shared" si="7222"/>
        <v>1.1326000000000001</v>
      </c>
      <c r="H57179" s="4">
        <f t="shared" si="7223"/>
        <v>0.79796977775773736</v>
      </c>
      <c r="I57179" s="4">
        <f t="shared" si="7224"/>
        <v>0.47796977775773736</v>
      </c>
      <c r="J57179">
        <f t="shared" si="7225"/>
        <v>15.129625011377176</v>
      </c>
      <c r="L57179">
        <f t="shared" si="7226"/>
        <v>2022</v>
      </c>
      <c r="M57179">
        <f t="shared" si="7227"/>
        <v>11</v>
      </c>
      <c r="N57179">
        <f t="shared" si="7228"/>
        <v>23</v>
      </c>
      <c r="O57179">
        <f t="shared" si="7229"/>
        <v>15.129625011377176</v>
      </c>
    </row>
    <row r="57180" spans="2:15" x14ac:dyDescent="0.25">
      <c r="B57180" s="3">
        <v>44888.083333333336</v>
      </c>
      <c r="C57180">
        <v>15.922700000000001</v>
      </c>
      <c r="D57180">
        <v>63.454999999999998</v>
      </c>
      <c r="E57180">
        <v>14.7883</v>
      </c>
      <c r="F57180">
        <v>60.883000000000003</v>
      </c>
      <c r="G57180">
        <f t="shared" si="7222"/>
        <v>1.1344000000000012</v>
      </c>
      <c r="H57180" s="4">
        <f t="shared" si="7223"/>
        <v>0.7992379621122887</v>
      </c>
      <c r="I57180" s="4">
        <f t="shared" si="7224"/>
        <v>0.4792379621122887</v>
      </c>
      <c r="J57180">
        <f t="shared" si="7225"/>
        <v>15.281173003013743</v>
      </c>
      <c r="L57180">
        <f t="shared" si="7226"/>
        <v>2022</v>
      </c>
      <c r="M57180">
        <f t="shared" si="7227"/>
        <v>11</v>
      </c>
      <c r="N57180">
        <f t="shared" si="7228"/>
        <v>23</v>
      </c>
      <c r="O57180">
        <f t="shared" si="7229"/>
        <v>15.281173003013743</v>
      </c>
    </row>
    <row r="57181" spans="2:15" x14ac:dyDescent="0.25">
      <c r="B57181" s="3">
        <v>44888.09375</v>
      </c>
      <c r="C57181">
        <v>15.9209</v>
      </c>
      <c r="D57181">
        <v>63.454999999999998</v>
      </c>
      <c r="E57181">
        <v>14.7849</v>
      </c>
      <c r="F57181">
        <v>60.712000000000003</v>
      </c>
      <c r="G57181">
        <f t="shared" si="7222"/>
        <v>1.1359999999999992</v>
      </c>
      <c r="H57181" s="4">
        <f t="shared" si="7223"/>
        <v>0.80036523709411</v>
      </c>
      <c r="I57181" s="4">
        <f t="shared" si="7224"/>
        <v>0.48036523709411</v>
      </c>
      <c r="J57181">
        <f t="shared" si="7225"/>
        <v>15.416815254725938</v>
      </c>
      <c r="L57181">
        <f t="shared" si="7226"/>
        <v>2022</v>
      </c>
      <c r="M57181">
        <f t="shared" si="7227"/>
        <v>11</v>
      </c>
      <c r="N57181">
        <f t="shared" si="7228"/>
        <v>23</v>
      </c>
      <c r="O57181">
        <f t="shared" si="7229"/>
        <v>15.416815254725938</v>
      </c>
    </row>
    <row r="57182" spans="2:15" x14ac:dyDescent="0.25">
      <c r="B57182" s="3">
        <v>44888.104166666664</v>
      </c>
      <c r="C57182">
        <v>15.9191</v>
      </c>
      <c r="D57182">
        <v>63.454999999999998</v>
      </c>
      <c r="E57182">
        <v>14.7834</v>
      </c>
      <c r="F57182">
        <v>60.712000000000003</v>
      </c>
      <c r="G57182">
        <f t="shared" si="7222"/>
        <v>1.1356999999999999</v>
      </c>
      <c r="H57182" s="4">
        <f t="shared" si="7223"/>
        <v>0.80015387303501873</v>
      </c>
      <c r="I57182" s="4">
        <f t="shared" si="7224"/>
        <v>0.48015387303501872</v>
      </c>
      <c r="J57182">
        <f t="shared" si="7225"/>
        <v>15.391315270929208</v>
      </c>
      <c r="L57182">
        <f t="shared" si="7226"/>
        <v>2022</v>
      </c>
      <c r="M57182">
        <f t="shared" si="7227"/>
        <v>11</v>
      </c>
      <c r="N57182">
        <f t="shared" si="7228"/>
        <v>23</v>
      </c>
      <c r="O57182">
        <f t="shared" si="7229"/>
        <v>15.391315270929208</v>
      </c>
    </row>
    <row r="57183" spans="2:15" x14ac:dyDescent="0.25">
      <c r="B57183" s="3">
        <v>44888.114583333336</v>
      </c>
      <c r="C57183">
        <v>15.9154</v>
      </c>
      <c r="D57183">
        <v>63.454999999999998</v>
      </c>
      <c r="E57183">
        <v>14.781499999999999</v>
      </c>
      <c r="F57183">
        <v>60.539000000000001</v>
      </c>
      <c r="G57183">
        <f t="shared" si="7222"/>
        <v>1.1339000000000006</v>
      </c>
      <c r="H57183" s="4">
        <f t="shared" si="7223"/>
        <v>0.79888568868046861</v>
      </c>
      <c r="I57183" s="4">
        <f t="shared" si="7224"/>
        <v>0.4788856886804686</v>
      </c>
      <c r="J57183">
        <f t="shared" si="7225"/>
        <v>15.238965069808279</v>
      </c>
      <c r="L57183">
        <f t="shared" si="7226"/>
        <v>2022</v>
      </c>
      <c r="M57183">
        <f t="shared" si="7227"/>
        <v>11</v>
      </c>
      <c r="N57183">
        <f t="shared" si="7228"/>
        <v>23</v>
      </c>
      <c r="O57183">
        <f t="shared" si="7229"/>
        <v>15.238965069808279</v>
      </c>
    </row>
    <row r="57184" spans="2:15" x14ac:dyDescent="0.25">
      <c r="B57184" s="3">
        <v>44888.125</v>
      </c>
      <c r="C57184">
        <v>15.9154</v>
      </c>
      <c r="D57184">
        <v>63.454999999999998</v>
      </c>
      <c r="E57184">
        <v>14.776999999999999</v>
      </c>
      <c r="F57184">
        <v>60.539000000000001</v>
      </c>
      <c r="G57184">
        <f t="shared" si="7222"/>
        <v>1.1384000000000007</v>
      </c>
      <c r="H57184" s="4">
        <f t="shared" si="7223"/>
        <v>0.80205614956684501</v>
      </c>
      <c r="I57184" s="4">
        <f t="shared" si="7224"/>
        <v>0.482056149566845</v>
      </c>
      <c r="J57184">
        <f t="shared" si="7225"/>
        <v>15.621933224339973</v>
      </c>
      <c r="L57184">
        <f t="shared" si="7226"/>
        <v>2022</v>
      </c>
      <c r="M57184">
        <f t="shared" si="7227"/>
        <v>11</v>
      </c>
      <c r="N57184">
        <f t="shared" si="7228"/>
        <v>23</v>
      </c>
      <c r="O57184">
        <f t="shared" si="7229"/>
        <v>15.621933224339973</v>
      </c>
    </row>
    <row r="57185" spans="2:15" x14ac:dyDescent="0.25">
      <c r="B57185" s="3">
        <v>44888.135416666664</v>
      </c>
      <c r="C57185">
        <v>15.9099</v>
      </c>
      <c r="D57185">
        <v>63.454999999999998</v>
      </c>
      <c r="E57185">
        <v>14.7751</v>
      </c>
      <c r="F57185">
        <v>60.368000000000002</v>
      </c>
      <c r="G57185">
        <f t="shared" si="7222"/>
        <v>1.1348000000000003</v>
      </c>
      <c r="H57185" s="4">
        <f t="shared" si="7223"/>
        <v>0.79951978085774356</v>
      </c>
      <c r="I57185" s="4">
        <f t="shared" si="7224"/>
        <v>0.47951978085774355</v>
      </c>
      <c r="J57185">
        <f t="shared" si="7225"/>
        <v>15.315001092605115</v>
      </c>
      <c r="L57185">
        <f t="shared" si="7226"/>
        <v>2022</v>
      </c>
      <c r="M57185">
        <f t="shared" si="7227"/>
        <v>11</v>
      </c>
      <c r="N57185">
        <f t="shared" si="7228"/>
        <v>23</v>
      </c>
      <c r="O57185">
        <f t="shared" si="7229"/>
        <v>15.315001092605115</v>
      </c>
    </row>
    <row r="57186" spans="2:15" x14ac:dyDescent="0.25">
      <c r="B57186" s="3">
        <v>44888.145833333336</v>
      </c>
      <c r="C57186">
        <v>15.911799999999999</v>
      </c>
      <c r="D57186">
        <v>63.454999999999998</v>
      </c>
      <c r="E57186">
        <v>14.7766</v>
      </c>
      <c r="F57186">
        <v>60.368000000000002</v>
      </c>
      <c r="G57186">
        <f t="shared" si="7222"/>
        <v>1.1351999999999993</v>
      </c>
      <c r="H57186" s="4">
        <f t="shared" si="7223"/>
        <v>0.79980159960319863</v>
      </c>
      <c r="I57186" s="4">
        <f t="shared" si="7224"/>
        <v>0.47980159960319863</v>
      </c>
      <c r="J57186">
        <f t="shared" si="7225"/>
        <v>15.348884126489571</v>
      </c>
      <c r="L57186">
        <f t="shared" si="7226"/>
        <v>2022</v>
      </c>
      <c r="M57186">
        <f t="shared" si="7227"/>
        <v>11</v>
      </c>
      <c r="N57186">
        <f t="shared" si="7228"/>
        <v>23</v>
      </c>
      <c r="O57186">
        <f t="shared" si="7229"/>
        <v>15.348884126489571</v>
      </c>
    </row>
    <row r="57187" spans="2:15" x14ac:dyDescent="0.25">
      <c r="B57187" s="3">
        <v>44888.15625</v>
      </c>
      <c r="C57187">
        <v>15.911799999999999</v>
      </c>
      <c r="D57187">
        <v>63.454999999999998</v>
      </c>
      <c r="E57187">
        <v>14.774699999999999</v>
      </c>
      <c r="F57187">
        <v>60.195</v>
      </c>
      <c r="G57187">
        <f t="shared" si="7222"/>
        <v>1.1371000000000002</v>
      </c>
      <c r="H57187" s="4">
        <f t="shared" si="7223"/>
        <v>0.80114023864411366</v>
      </c>
      <c r="I57187" s="4">
        <f t="shared" si="7224"/>
        <v>0.48114023864411365</v>
      </c>
      <c r="J57187">
        <f t="shared" si="7225"/>
        <v>15.510580619231044</v>
      </c>
      <c r="L57187">
        <f t="shared" si="7226"/>
        <v>2022</v>
      </c>
      <c r="M57187">
        <f t="shared" si="7227"/>
        <v>11</v>
      </c>
      <c r="N57187">
        <f t="shared" si="7228"/>
        <v>23</v>
      </c>
      <c r="O57187">
        <f t="shared" si="7229"/>
        <v>15.510580619231044</v>
      </c>
    </row>
    <row r="57188" spans="2:15" x14ac:dyDescent="0.25">
      <c r="B57188" s="3">
        <v>44888.166666666664</v>
      </c>
      <c r="C57188">
        <v>15.908200000000001</v>
      </c>
      <c r="D57188">
        <v>63.454999999999998</v>
      </c>
      <c r="E57188">
        <v>14.7704</v>
      </c>
      <c r="F57188">
        <v>60.195</v>
      </c>
      <c r="G57188">
        <f t="shared" si="7222"/>
        <v>1.1378000000000004</v>
      </c>
      <c r="H57188" s="4">
        <f t="shared" si="7223"/>
        <v>0.80163342144866134</v>
      </c>
      <c r="I57188" s="4">
        <f t="shared" si="7224"/>
        <v>0.48163342144866134</v>
      </c>
      <c r="J57188">
        <f t="shared" si="7225"/>
        <v>15.570467045310762</v>
      </c>
      <c r="L57188">
        <f t="shared" si="7226"/>
        <v>2022</v>
      </c>
      <c r="M57188">
        <f t="shared" si="7227"/>
        <v>11</v>
      </c>
      <c r="N57188">
        <f t="shared" si="7228"/>
        <v>23</v>
      </c>
      <c r="O57188">
        <f t="shared" si="7229"/>
        <v>15.570467045310762</v>
      </c>
    </row>
    <row r="57189" spans="2:15" x14ac:dyDescent="0.25">
      <c r="B57189" s="3">
        <v>44888.177083333336</v>
      </c>
      <c r="C57189">
        <v>15.904500000000001</v>
      </c>
      <c r="D57189">
        <v>63.454999999999998</v>
      </c>
      <c r="E57189">
        <v>14.7704</v>
      </c>
      <c r="F57189">
        <v>60.195</v>
      </c>
      <c r="G57189">
        <f t="shared" si="7222"/>
        <v>1.1341000000000001</v>
      </c>
      <c r="H57189" s="4">
        <f t="shared" si="7223"/>
        <v>0.7990265980531962</v>
      </c>
      <c r="I57189" s="4">
        <f t="shared" si="7224"/>
        <v>0.4790265980531962</v>
      </c>
      <c r="J57189">
        <f t="shared" si="7225"/>
        <v>15.255837958803433</v>
      </c>
      <c r="L57189">
        <f t="shared" si="7226"/>
        <v>2022</v>
      </c>
      <c r="M57189">
        <f t="shared" si="7227"/>
        <v>11</v>
      </c>
      <c r="N57189">
        <f t="shared" si="7228"/>
        <v>23</v>
      </c>
      <c r="O57189">
        <f t="shared" si="7229"/>
        <v>15.255837958803433</v>
      </c>
    </row>
    <row r="57190" spans="2:15" x14ac:dyDescent="0.25">
      <c r="B57190" s="3">
        <v>44888.1875</v>
      </c>
      <c r="C57190">
        <v>15.902699999999999</v>
      </c>
      <c r="D57190">
        <v>63.454999999999998</v>
      </c>
      <c r="E57190">
        <v>14.767300000000001</v>
      </c>
      <c r="F57190">
        <v>60.195</v>
      </c>
      <c r="G57190">
        <f t="shared" si="7222"/>
        <v>1.1353999999999989</v>
      </c>
      <c r="H57190" s="4">
        <f t="shared" si="7223"/>
        <v>0.79994250897592623</v>
      </c>
      <c r="I57190" s="4">
        <f t="shared" si="7224"/>
        <v>0.47994250897592622</v>
      </c>
      <c r="J57190">
        <f t="shared" si="7225"/>
        <v>15.365846265319034</v>
      </c>
      <c r="L57190">
        <f t="shared" si="7226"/>
        <v>2022</v>
      </c>
      <c r="M57190">
        <f t="shared" si="7227"/>
        <v>11</v>
      </c>
      <c r="N57190">
        <f t="shared" si="7228"/>
        <v>23</v>
      </c>
      <c r="O57190">
        <f t="shared" si="7229"/>
        <v>15.365846265319034</v>
      </c>
    </row>
    <row r="57191" spans="2:15" x14ac:dyDescent="0.25">
      <c r="B57191" s="3">
        <v>44888.197916666664</v>
      </c>
      <c r="C57191">
        <v>15.8973</v>
      </c>
      <c r="D57191">
        <v>63.454999999999998</v>
      </c>
      <c r="E57191">
        <v>14.763</v>
      </c>
      <c r="F57191">
        <v>60.195</v>
      </c>
      <c r="G57191">
        <f t="shared" si="7222"/>
        <v>1.1342999999999996</v>
      </c>
      <c r="H57191" s="4">
        <f t="shared" si="7223"/>
        <v>0.79916750742592368</v>
      </c>
      <c r="I57191" s="4">
        <f t="shared" si="7224"/>
        <v>0.47916750742592368</v>
      </c>
      <c r="J57191">
        <f t="shared" si="7225"/>
        <v>15.272724558997089</v>
      </c>
      <c r="L57191">
        <f t="shared" si="7226"/>
        <v>2022</v>
      </c>
      <c r="M57191">
        <f t="shared" si="7227"/>
        <v>11</v>
      </c>
      <c r="N57191">
        <f t="shared" si="7228"/>
        <v>23</v>
      </c>
      <c r="O57191">
        <f t="shared" si="7229"/>
        <v>15.272724558997089</v>
      </c>
    </row>
    <row r="57192" spans="2:15" x14ac:dyDescent="0.25">
      <c r="B57192" s="3">
        <v>44888.208333333336</v>
      </c>
      <c r="C57192">
        <v>15.8973</v>
      </c>
      <c r="D57192">
        <v>63.454999999999998</v>
      </c>
      <c r="E57192">
        <v>14.761100000000001</v>
      </c>
      <c r="F57192">
        <v>60.024000000000001</v>
      </c>
      <c r="G57192">
        <f t="shared" si="7222"/>
        <v>1.1361999999999988</v>
      </c>
      <c r="H57192" s="4">
        <f t="shared" si="7223"/>
        <v>0.80050614646683738</v>
      </c>
      <c r="I57192" s="4">
        <f t="shared" si="7224"/>
        <v>0.48050614646683737</v>
      </c>
      <c r="J57192">
        <f t="shared" si="7225"/>
        <v>15.433832465890626</v>
      </c>
      <c r="L57192">
        <f t="shared" si="7226"/>
        <v>2022</v>
      </c>
      <c r="M57192">
        <f t="shared" si="7227"/>
        <v>11</v>
      </c>
      <c r="N57192">
        <f t="shared" si="7228"/>
        <v>23</v>
      </c>
      <c r="O57192">
        <f t="shared" si="7229"/>
        <v>15.433832465890626</v>
      </c>
    </row>
    <row r="57193" spans="2:15" x14ac:dyDescent="0.25">
      <c r="B57193" s="3">
        <v>44888.21875</v>
      </c>
      <c r="C57193">
        <v>15.8954</v>
      </c>
      <c r="D57193">
        <v>63.454999999999998</v>
      </c>
      <c r="E57193">
        <v>14.759600000000001</v>
      </c>
      <c r="F57193">
        <v>60.024000000000001</v>
      </c>
      <c r="G57193">
        <f t="shared" si="7222"/>
        <v>1.1357999999999997</v>
      </c>
      <c r="H57193" s="4">
        <f t="shared" si="7223"/>
        <v>0.80022432772138241</v>
      </c>
      <c r="I57193" s="4">
        <f t="shared" si="7224"/>
        <v>0.4802243277213824</v>
      </c>
      <c r="J57193">
        <f t="shared" si="7225"/>
        <v>15.399811822321178</v>
      </c>
      <c r="L57193">
        <f t="shared" si="7226"/>
        <v>2022</v>
      </c>
      <c r="M57193">
        <f t="shared" si="7227"/>
        <v>11</v>
      </c>
      <c r="N57193">
        <f t="shared" si="7228"/>
        <v>23</v>
      </c>
      <c r="O57193">
        <f t="shared" si="7229"/>
        <v>15.399811822321178</v>
      </c>
    </row>
    <row r="57194" spans="2:15" x14ac:dyDescent="0.25">
      <c r="B57194" s="3">
        <v>44888.229166666664</v>
      </c>
      <c r="C57194">
        <v>15.8973</v>
      </c>
      <c r="D57194">
        <v>63.454999999999998</v>
      </c>
      <c r="E57194">
        <v>14.759</v>
      </c>
      <c r="F57194">
        <v>59.850999999999999</v>
      </c>
      <c r="G57194">
        <f t="shared" si="7222"/>
        <v>1.1382999999999992</v>
      </c>
      <c r="H57194" s="4">
        <f t="shared" si="7223"/>
        <v>0.8019856948804801</v>
      </c>
      <c r="I57194" s="4">
        <f t="shared" si="7224"/>
        <v>0.4819856948804801</v>
      </c>
      <c r="J57194">
        <f t="shared" si="7225"/>
        <v>15.613346867848081</v>
      </c>
      <c r="L57194">
        <f t="shared" si="7226"/>
        <v>2022</v>
      </c>
      <c r="M57194">
        <f t="shared" si="7227"/>
        <v>11</v>
      </c>
      <c r="N57194">
        <f t="shared" si="7228"/>
        <v>23</v>
      </c>
      <c r="O57194">
        <f t="shared" si="7229"/>
        <v>15.613346867848081</v>
      </c>
    </row>
    <row r="57195" spans="2:15" x14ac:dyDescent="0.25">
      <c r="B57195" s="3">
        <v>44888.239583333336</v>
      </c>
      <c r="C57195">
        <v>15.898999999999999</v>
      </c>
      <c r="D57195">
        <v>63.454999999999998</v>
      </c>
      <c r="E57195">
        <v>14.7621</v>
      </c>
      <c r="F57195">
        <v>59.850999999999999</v>
      </c>
      <c r="G57195">
        <f t="shared" si="7222"/>
        <v>1.1368999999999989</v>
      </c>
      <c r="H57195" s="4">
        <f t="shared" si="7223"/>
        <v>0.80099932927138506</v>
      </c>
      <c r="I57195" s="4">
        <f t="shared" si="7224"/>
        <v>0.48099932927138506</v>
      </c>
      <c r="J57195">
        <f t="shared" si="7225"/>
        <v>15.493501315512438</v>
      </c>
      <c r="L57195">
        <f t="shared" si="7226"/>
        <v>2022</v>
      </c>
      <c r="M57195">
        <f t="shared" si="7227"/>
        <v>11</v>
      </c>
      <c r="N57195">
        <f t="shared" si="7228"/>
        <v>23</v>
      </c>
      <c r="O57195">
        <f t="shared" si="7229"/>
        <v>15.493501315512438</v>
      </c>
    </row>
    <row r="57196" spans="2:15" x14ac:dyDescent="0.25">
      <c r="B57196" s="3">
        <v>44888.25</v>
      </c>
      <c r="C57196">
        <v>15.8973</v>
      </c>
      <c r="D57196">
        <v>63.454999999999998</v>
      </c>
      <c r="E57196">
        <v>14.7601</v>
      </c>
      <c r="F57196">
        <v>59.68</v>
      </c>
      <c r="G57196">
        <f t="shared" si="7222"/>
        <v>1.1372</v>
      </c>
      <c r="H57196" s="4">
        <f t="shared" si="7223"/>
        <v>0.80121069333047756</v>
      </c>
      <c r="I57196" s="4">
        <f t="shared" si="7224"/>
        <v>0.48121069333047756</v>
      </c>
      <c r="J57196">
        <f t="shared" si="7225"/>
        <v>15.519125452372302</v>
      </c>
      <c r="L57196">
        <f t="shared" si="7226"/>
        <v>2022</v>
      </c>
      <c r="M57196">
        <f t="shared" si="7227"/>
        <v>11</v>
      </c>
      <c r="N57196">
        <f t="shared" si="7228"/>
        <v>23</v>
      </c>
      <c r="O57196">
        <f t="shared" si="7229"/>
        <v>15.519125452372302</v>
      </c>
    </row>
    <row r="57197" spans="2:15" x14ac:dyDescent="0.25">
      <c r="B57197" s="3">
        <v>44888.260416666664</v>
      </c>
      <c r="C57197">
        <v>15.8954</v>
      </c>
      <c r="D57197">
        <v>63.454999999999998</v>
      </c>
      <c r="E57197">
        <v>14.763</v>
      </c>
      <c r="F57197">
        <v>59.68</v>
      </c>
      <c r="G57197">
        <f t="shared" si="7222"/>
        <v>1.1324000000000005</v>
      </c>
      <c r="H57197" s="4">
        <f t="shared" si="7223"/>
        <v>0.79782886838500988</v>
      </c>
      <c r="I57197" s="4">
        <f t="shared" si="7224"/>
        <v>0.47782886838500988</v>
      </c>
      <c r="J57197">
        <f t="shared" si="7225"/>
        <v>15.11285473006054</v>
      </c>
      <c r="L57197">
        <f t="shared" si="7226"/>
        <v>2022</v>
      </c>
      <c r="M57197">
        <f t="shared" si="7227"/>
        <v>11</v>
      </c>
      <c r="N57197">
        <f t="shared" si="7228"/>
        <v>23</v>
      </c>
      <c r="O57197">
        <f t="shared" si="7229"/>
        <v>15.11285473006054</v>
      </c>
    </row>
    <row r="57198" spans="2:15" x14ac:dyDescent="0.25">
      <c r="B57198" s="3">
        <v>44888.270833333336</v>
      </c>
      <c r="C57198">
        <v>15.893700000000001</v>
      </c>
      <c r="D57198">
        <v>63.454999999999998</v>
      </c>
      <c r="E57198">
        <v>14.758599999999999</v>
      </c>
      <c r="F57198">
        <v>59.68</v>
      </c>
      <c r="G57198">
        <f t="shared" si="7222"/>
        <v>1.1351000000000013</v>
      </c>
      <c r="H57198" s="4">
        <f t="shared" si="7223"/>
        <v>0.79973114491683606</v>
      </c>
      <c r="I57198" s="4">
        <f t="shared" si="7224"/>
        <v>0.47973114491683605</v>
      </c>
      <c r="J57198">
        <f t="shared" si="7225"/>
        <v>15.340408213880343</v>
      </c>
      <c r="L57198">
        <f t="shared" si="7226"/>
        <v>2022</v>
      </c>
      <c r="M57198">
        <f t="shared" si="7227"/>
        <v>11</v>
      </c>
      <c r="N57198">
        <f t="shared" si="7228"/>
        <v>23</v>
      </c>
      <c r="O57198">
        <f t="shared" si="7229"/>
        <v>15.340408213880343</v>
      </c>
    </row>
    <row r="57199" spans="2:15" x14ac:dyDescent="0.25">
      <c r="B57199" s="3">
        <v>44888.28125</v>
      </c>
      <c r="C57199">
        <v>15.8973</v>
      </c>
      <c r="D57199">
        <v>63.454999999999998</v>
      </c>
      <c r="E57199">
        <v>14.761100000000001</v>
      </c>
      <c r="F57199">
        <v>59.508000000000003</v>
      </c>
      <c r="G57199">
        <f t="shared" si="7222"/>
        <v>1.1361999999999988</v>
      </c>
      <c r="H57199" s="4">
        <f t="shared" si="7223"/>
        <v>0.80050614646683738</v>
      </c>
      <c r="I57199" s="4">
        <f t="shared" si="7224"/>
        <v>0.48050614646683737</v>
      </c>
      <c r="J57199">
        <f t="shared" si="7225"/>
        <v>15.433832465890626</v>
      </c>
      <c r="L57199">
        <f t="shared" si="7226"/>
        <v>2022</v>
      </c>
      <c r="M57199">
        <f t="shared" si="7227"/>
        <v>11</v>
      </c>
      <c r="N57199">
        <f t="shared" si="7228"/>
        <v>23</v>
      </c>
      <c r="O57199">
        <f t="shared" si="7229"/>
        <v>15.433832465890626</v>
      </c>
    </row>
    <row r="57200" spans="2:15" x14ac:dyDescent="0.25">
      <c r="B57200" s="3">
        <v>44888.291666666664</v>
      </c>
      <c r="C57200">
        <v>15.902699999999999</v>
      </c>
      <c r="D57200">
        <v>63.454999999999998</v>
      </c>
      <c r="E57200">
        <v>14.761100000000001</v>
      </c>
      <c r="F57200">
        <v>59.508000000000003</v>
      </c>
      <c r="G57200">
        <f t="shared" si="7222"/>
        <v>1.1415999999999986</v>
      </c>
      <c r="H57200" s="4">
        <f t="shared" si="7223"/>
        <v>0.80431069953048895</v>
      </c>
      <c r="I57200" s="4">
        <f t="shared" si="7224"/>
        <v>0.48431069953048894</v>
      </c>
      <c r="J57200">
        <f t="shared" si="7225"/>
        <v>15.898531593128086</v>
      </c>
      <c r="L57200">
        <f t="shared" si="7226"/>
        <v>2022</v>
      </c>
      <c r="M57200">
        <f t="shared" si="7227"/>
        <v>11</v>
      </c>
      <c r="N57200">
        <f t="shared" si="7228"/>
        <v>23</v>
      </c>
      <c r="O57200">
        <f t="shared" si="7229"/>
        <v>15.898531593128086</v>
      </c>
    </row>
    <row r="57201" spans="2:15" x14ac:dyDescent="0.25">
      <c r="B57201" s="3">
        <v>44888.302083333336</v>
      </c>
      <c r="C57201">
        <v>15.902699999999999</v>
      </c>
      <c r="D57201">
        <v>63.454999999999998</v>
      </c>
      <c r="E57201">
        <v>14.765000000000001</v>
      </c>
      <c r="F57201">
        <v>59.337000000000003</v>
      </c>
      <c r="G57201">
        <f t="shared" si="7222"/>
        <v>1.1376999999999988</v>
      </c>
      <c r="H57201" s="4">
        <f t="shared" si="7223"/>
        <v>0.80156296676229633</v>
      </c>
      <c r="I57201" s="4">
        <f t="shared" si="7224"/>
        <v>0.48156296676229632</v>
      </c>
      <c r="J57201">
        <f t="shared" si="7225"/>
        <v>15.561901466543803</v>
      </c>
      <c r="L57201">
        <f t="shared" si="7226"/>
        <v>2022</v>
      </c>
      <c r="M57201">
        <f t="shared" si="7227"/>
        <v>11</v>
      </c>
      <c r="N57201">
        <f t="shared" si="7228"/>
        <v>23</v>
      </c>
      <c r="O57201">
        <f t="shared" si="7229"/>
        <v>15.561901466543803</v>
      </c>
    </row>
    <row r="57202" spans="2:15" x14ac:dyDescent="0.25">
      <c r="B57202" s="3">
        <v>44888.3125</v>
      </c>
      <c r="C57202">
        <v>15.908200000000001</v>
      </c>
      <c r="D57202">
        <v>63.454999999999998</v>
      </c>
      <c r="E57202">
        <v>14.765000000000001</v>
      </c>
      <c r="F57202">
        <v>59.337000000000003</v>
      </c>
      <c r="G57202">
        <f t="shared" si="7222"/>
        <v>1.1432000000000002</v>
      </c>
      <c r="H57202" s="4">
        <f t="shared" si="7223"/>
        <v>0.8054379745123128</v>
      </c>
      <c r="I57202" s="4">
        <f t="shared" si="7224"/>
        <v>0.4854379745123128</v>
      </c>
      <c r="J57202">
        <f t="shared" si="7225"/>
        <v>16.038170903419012</v>
      </c>
      <c r="L57202">
        <f t="shared" si="7226"/>
        <v>2022</v>
      </c>
      <c r="M57202">
        <f t="shared" si="7227"/>
        <v>11</v>
      </c>
      <c r="N57202">
        <f t="shared" si="7228"/>
        <v>23</v>
      </c>
      <c r="O57202">
        <f t="shared" si="7229"/>
        <v>16.038170903419012</v>
      </c>
    </row>
    <row r="57203" spans="2:15" x14ac:dyDescent="0.25">
      <c r="B57203" s="3">
        <v>44888.322916666664</v>
      </c>
      <c r="C57203">
        <v>15.908200000000001</v>
      </c>
      <c r="D57203">
        <v>63.454999999999998</v>
      </c>
      <c r="E57203">
        <v>14.7722</v>
      </c>
      <c r="F57203">
        <v>59.337000000000003</v>
      </c>
      <c r="G57203">
        <f t="shared" si="7222"/>
        <v>1.136000000000001</v>
      </c>
      <c r="H57203" s="4">
        <f t="shared" si="7223"/>
        <v>0.80036523709411111</v>
      </c>
      <c r="I57203" s="4">
        <f t="shared" si="7224"/>
        <v>0.48036523709411111</v>
      </c>
      <c r="J57203">
        <f t="shared" si="7225"/>
        <v>15.416815254726076</v>
      </c>
      <c r="L57203">
        <f t="shared" si="7226"/>
        <v>2022</v>
      </c>
      <c r="M57203">
        <f t="shared" si="7227"/>
        <v>11</v>
      </c>
      <c r="N57203">
        <f t="shared" si="7228"/>
        <v>23</v>
      </c>
      <c r="O57203">
        <f t="shared" si="7229"/>
        <v>15.416815254726076</v>
      </c>
    </row>
    <row r="57204" spans="2:15" x14ac:dyDescent="0.25">
      <c r="B57204" s="3">
        <v>44888.333333333336</v>
      </c>
      <c r="C57204">
        <v>15.911799999999999</v>
      </c>
      <c r="D57204">
        <v>63.454999999999998</v>
      </c>
      <c r="E57204">
        <v>14.774699999999999</v>
      </c>
      <c r="F57204">
        <v>59.164000000000001</v>
      </c>
      <c r="G57204">
        <f t="shared" si="7222"/>
        <v>1.1371000000000002</v>
      </c>
      <c r="H57204" s="4">
        <f t="shared" si="7223"/>
        <v>0.80114023864411366</v>
      </c>
      <c r="I57204" s="4">
        <f t="shared" si="7224"/>
        <v>0.48114023864411365</v>
      </c>
      <c r="J57204">
        <f t="shared" si="7225"/>
        <v>15.510580619231044</v>
      </c>
      <c r="L57204">
        <f t="shared" si="7226"/>
        <v>2022</v>
      </c>
      <c r="M57204">
        <f t="shared" si="7227"/>
        <v>11</v>
      </c>
      <c r="N57204">
        <f t="shared" si="7228"/>
        <v>23</v>
      </c>
      <c r="O57204">
        <f t="shared" si="7229"/>
        <v>15.510580619231044</v>
      </c>
    </row>
    <row r="57205" spans="2:15" x14ac:dyDescent="0.25">
      <c r="B57205" s="3">
        <v>44888.34375</v>
      </c>
      <c r="C57205">
        <v>15.9191</v>
      </c>
      <c r="D57205">
        <v>63.454999999999998</v>
      </c>
      <c r="E57205">
        <v>14.7791</v>
      </c>
      <c r="F57205">
        <v>59.164000000000001</v>
      </c>
      <c r="G57205">
        <f t="shared" si="7222"/>
        <v>1.1400000000000006</v>
      </c>
      <c r="H57205" s="4">
        <f t="shared" si="7223"/>
        <v>0.80318342454866753</v>
      </c>
      <c r="I57205" s="4">
        <f t="shared" si="7224"/>
        <v>0.48318342454866753</v>
      </c>
      <c r="J57205">
        <f t="shared" si="7225"/>
        <v>15.759786921634012</v>
      </c>
      <c r="L57205">
        <f t="shared" si="7226"/>
        <v>2022</v>
      </c>
      <c r="M57205">
        <f t="shared" si="7227"/>
        <v>11</v>
      </c>
      <c r="N57205">
        <f t="shared" si="7228"/>
        <v>23</v>
      </c>
      <c r="O57205">
        <f t="shared" si="7229"/>
        <v>15.759786921634012</v>
      </c>
    </row>
    <row r="57206" spans="2:15" x14ac:dyDescent="0.25">
      <c r="B57206" s="3">
        <v>44888.354166666664</v>
      </c>
      <c r="C57206">
        <v>15.9209</v>
      </c>
      <c r="D57206">
        <v>63.454999999999998</v>
      </c>
      <c r="E57206">
        <v>14.7821</v>
      </c>
      <c r="F57206">
        <v>59.164000000000001</v>
      </c>
      <c r="G57206">
        <f t="shared" si="7222"/>
        <v>1.1387999999999998</v>
      </c>
      <c r="H57206" s="4">
        <f t="shared" si="7223"/>
        <v>0.80233796831230009</v>
      </c>
      <c r="I57206" s="4">
        <f t="shared" si="7224"/>
        <v>0.48233796831230008</v>
      </c>
      <c r="J57206">
        <f t="shared" si="7225"/>
        <v>15.656313319995265</v>
      </c>
      <c r="L57206">
        <f t="shared" si="7226"/>
        <v>2022</v>
      </c>
      <c r="M57206">
        <f t="shared" si="7227"/>
        <v>11</v>
      </c>
      <c r="N57206">
        <f t="shared" si="7228"/>
        <v>23</v>
      </c>
      <c r="O57206">
        <f t="shared" si="7229"/>
        <v>15.656313319995265</v>
      </c>
    </row>
    <row r="57207" spans="2:15" x14ac:dyDescent="0.25">
      <c r="B57207" s="3">
        <v>44888.364583333336</v>
      </c>
      <c r="C57207">
        <v>15.917199999999999</v>
      </c>
      <c r="D57207">
        <v>63.454999999999998</v>
      </c>
      <c r="E57207">
        <v>14.7791</v>
      </c>
      <c r="F57207">
        <v>59.164000000000001</v>
      </c>
      <c r="G57207">
        <f t="shared" si="7222"/>
        <v>1.1380999999999997</v>
      </c>
      <c r="H57207" s="4">
        <f t="shared" si="7223"/>
        <v>0.80184478550775251</v>
      </c>
      <c r="I57207" s="4">
        <f t="shared" si="7224"/>
        <v>0.4818447855077525</v>
      </c>
      <c r="J57207">
        <f t="shared" si="7225"/>
        <v>15.596184549524994</v>
      </c>
      <c r="L57207">
        <f t="shared" si="7226"/>
        <v>2022</v>
      </c>
      <c r="M57207">
        <f t="shared" si="7227"/>
        <v>11</v>
      </c>
      <c r="N57207">
        <f t="shared" si="7228"/>
        <v>23</v>
      </c>
      <c r="O57207">
        <f t="shared" si="7229"/>
        <v>15.596184549524994</v>
      </c>
    </row>
    <row r="57208" spans="2:15" x14ac:dyDescent="0.25">
      <c r="B57208" s="3">
        <v>44888.375</v>
      </c>
      <c r="C57208">
        <v>15.9154</v>
      </c>
      <c r="D57208">
        <v>63.454999999999998</v>
      </c>
      <c r="E57208">
        <v>14.7807</v>
      </c>
      <c r="F57208">
        <v>59.164000000000001</v>
      </c>
      <c r="G57208">
        <f t="shared" si="7222"/>
        <v>1.1347000000000005</v>
      </c>
      <c r="H57208" s="4">
        <f t="shared" si="7223"/>
        <v>0.79944932617137998</v>
      </c>
      <c r="I57208" s="4">
        <f t="shared" si="7224"/>
        <v>0.47944932617137997</v>
      </c>
      <c r="J57208">
        <f t="shared" si="7225"/>
        <v>15.30653892140155</v>
      </c>
      <c r="L57208">
        <f t="shared" si="7226"/>
        <v>2022</v>
      </c>
      <c r="M57208">
        <f t="shared" si="7227"/>
        <v>11</v>
      </c>
      <c r="N57208">
        <f t="shared" si="7228"/>
        <v>23</v>
      </c>
      <c r="O57208">
        <f t="shared" si="7229"/>
        <v>15.30653892140155</v>
      </c>
    </row>
    <row r="57209" spans="2:15" x14ac:dyDescent="0.25">
      <c r="B57209" s="3">
        <v>44888.385416666664</v>
      </c>
      <c r="C57209">
        <v>15.9209</v>
      </c>
      <c r="D57209">
        <v>63.454999999999998</v>
      </c>
      <c r="E57209">
        <v>14.7836</v>
      </c>
      <c r="F57209">
        <v>59.164000000000001</v>
      </c>
      <c r="G57209">
        <f t="shared" si="7222"/>
        <v>1.1372999999999998</v>
      </c>
      <c r="H57209" s="4">
        <f t="shared" si="7223"/>
        <v>0.80128114801684125</v>
      </c>
      <c r="I57209" s="4">
        <f t="shared" si="7224"/>
        <v>0.48128114801684124</v>
      </c>
      <c r="J57209">
        <f t="shared" si="7225"/>
        <v>15.527673740889593</v>
      </c>
      <c r="L57209">
        <f t="shared" si="7226"/>
        <v>2022</v>
      </c>
      <c r="M57209">
        <f t="shared" si="7227"/>
        <v>11</v>
      </c>
      <c r="N57209">
        <f t="shared" si="7228"/>
        <v>23</v>
      </c>
      <c r="O57209">
        <f t="shared" si="7229"/>
        <v>15.527673740889593</v>
      </c>
    </row>
    <row r="57210" spans="2:15" x14ac:dyDescent="0.25">
      <c r="B57210" s="3">
        <v>44888.395833333336</v>
      </c>
      <c r="C57210">
        <v>15.922700000000001</v>
      </c>
      <c r="D57210">
        <v>63.454999999999998</v>
      </c>
      <c r="E57210">
        <v>14.782500000000001</v>
      </c>
      <c r="F57210">
        <v>59.337000000000003</v>
      </c>
      <c r="G57210">
        <f t="shared" si="7222"/>
        <v>1.1402000000000001</v>
      </c>
      <c r="H57210" s="4">
        <f t="shared" si="7223"/>
        <v>0.80332433392139502</v>
      </c>
      <c r="I57210" s="4">
        <f t="shared" si="7224"/>
        <v>0.48332433392139501</v>
      </c>
      <c r="J57210">
        <f t="shared" si="7225"/>
        <v>15.77708120532883</v>
      </c>
      <c r="L57210">
        <f t="shared" si="7226"/>
        <v>2022</v>
      </c>
      <c r="M57210">
        <f t="shared" si="7227"/>
        <v>11</v>
      </c>
      <c r="N57210">
        <f t="shared" si="7228"/>
        <v>23</v>
      </c>
      <c r="O57210">
        <f t="shared" si="7229"/>
        <v>15.77708120532883</v>
      </c>
    </row>
    <row r="57211" spans="2:15" x14ac:dyDescent="0.25">
      <c r="B57211" s="3">
        <v>44888.40625</v>
      </c>
      <c r="C57211">
        <v>15.9191</v>
      </c>
      <c r="D57211">
        <v>63.454999999999998</v>
      </c>
      <c r="E57211">
        <v>14.785399999999999</v>
      </c>
      <c r="F57211">
        <v>59.337000000000003</v>
      </c>
      <c r="G57211">
        <f t="shared" si="7222"/>
        <v>1.133700000000001</v>
      </c>
      <c r="H57211" s="4">
        <f t="shared" si="7223"/>
        <v>0.79874477930774102</v>
      </c>
      <c r="I57211" s="4">
        <f t="shared" si="7224"/>
        <v>0.47874477930774101</v>
      </c>
      <c r="J57211">
        <f t="shared" si="7225"/>
        <v>15.222105884908252</v>
      </c>
      <c r="L57211">
        <f t="shared" si="7226"/>
        <v>2022</v>
      </c>
      <c r="M57211">
        <f t="shared" si="7227"/>
        <v>11</v>
      </c>
      <c r="N57211">
        <f t="shared" si="7228"/>
        <v>23</v>
      </c>
      <c r="O57211">
        <f t="shared" si="7229"/>
        <v>15.222105884908252</v>
      </c>
    </row>
    <row r="57212" spans="2:15" x14ac:dyDescent="0.25">
      <c r="B57212" s="3">
        <v>44888.416666666664</v>
      </c>
      <c r="C57212">
        <v>15.9282</v>
      </c>
      <c r="D57212">
        <v>63.454999999999998</v>
      </c>
      <c r="E57212">
        <v>14.7834</v>
      </c>
      <c r="F57212">
        <v>59.68</v>
      </c>
      <c r="G57212">
        <f t="shared" si="7222"/>
        <v>1.1448</v>
      </c>
      <c r="H57212" s="4">
        <f t="shared" si="7223"/>
        <v>0.80656524949413522</v>
      </c>
      <c r="I57212" s="4">
        <f t="shared" si="7224"/>
        <v>0.48656524949413521</v>
      </c>
      <c r="J57212">
        <f t="shared" si="7225"/>
        <v>16.17870852360296</v>
      </c>
      <c r="L57212">
        <f t="shared" si="7226"/>
        <v>2022</v>
      </c>
      <c r="M57212">
        <f t="shared" si="7227"/>
        <v>11</v>
      </c>
      <c r="N57212">
        <f t="shared" si="7228"/>
        <v>23</v>
      </c>
      <c r="O57212">
        <f t="shared" si="7229"/>
        <v>16.17870852360296</v>
      </c>
    </row>
    <row r="57213" spans="2:15" x14ac:dyDescent="0.25">
      <c r="B57213" s="3">
        <v>44888.427083333336</v>
      </c>
      <c r="C57213">
        <v>15.9282</v>
      </c>
      <c r="D57213">
        <v>63.454999999999998</v>
      </c>
      <c r="E57213">
        <v>14.7902</v>
      </c>
      <c r="F57213">
        <v>60.024000000000001</v>
      </c>
      <c r="G57213">
        <f t="shared" si="7222"/>
        <v>1.1379999999999999</v>
      </c>
      <c r="H57213" s="4">
        <f t="shared" si="7223"/>
        <v>0.80177433082138894</v>
      </c>
      <c r="I57213" s="4">
        <f t="shared" si="7224"/>
        <v>0.48177433082138893</v>
      </c>
      <c r="J57213">
        <f t="shared" si="7225"/>
        <v>15.587608585909505</v>
      </c>
      <c r="L57213">
        <f t="shared" si="7226"/>
        <v>2022</v>
      </c>
      <c r="M57213">
        <f t="shared" si="7227"/>
        <v>11</v>
      </c>
      <c r="N57213">
        <f t="shared" si="7228"/>
        <v>23</v>
      </c>
      <c r="O57213">
        <f t="shared" si="7229"/>
        <v>15.587608585909505</v>
      </c>
    </row>
    <row r="57214" spans="2:15" x14ac:dyDescent="0.25">
      <c r="B57214" s="3">
        <v>44888.4375</v>
      </c>
      <c r="C57214">
        <v>15.9246</v>
      </c>
      <c r="D57214">
        <v>63.454999999999998</v>
      </c>
      <c r="E57214">
        <v>14.7849</v>
      </c>
      <c r="F57214">
        <v>60.712000000000003</v>
      </c>
      <c r="G57214">
        <f t="shared" si="7222"/>
        <v>1.1396999999999995</v>
      </c>
      <c r="H57214" s="4">
        <f t="shared" si="7223"/>
        <v>0.80297206048957503</v>
      </c>
      <c r="I57214" s="4">
        <f t="shared" si="7224"/>
        <v>0.48297206048957503</v>
      </c>
      <c r="J57214">
        <f t="shared" si="7225"/>
        <v>15.733871596601249</v>
      </c>
      <c r="L57214">
        <f t="shared" si="7226"/>
        <v>2022</v>
      </c>
      <c r="M57214">
        <f t="shared" si="7227"/>
        <v>11</v>
      </c>
      <c r="N57214">
        <f t="shared" si="7228"/>
        <v>23</v>
      </c>
      <c r="O57214">
        <f t="shared" si="7229"/>
        <v>15.733871596601249</v>
      </c>
    </row>
    <row r="57215" spans="2:15" x14ac:dyDescent="0.25">
      <c r="B57215" s="3">
        <v>44888.447916666664</v>
      </c>
      <c r="C57215">
        <v>15.9246</v>
      </c>
      <c r="D57215">
        <v>63.454999999999998</v>
      </c>
      <c r="E57215">
        <v>14.7867</v>
      </c>
      <c r="F57215">
        <v>61.398000000000003</v>
      </c>
      <c r="G57215">
        <f t="shared" si="7222"/>
        <v>1.1379000000000001</v>
      </c>
      <c r="H57215" s="4">
        <f t="shared" si="7223"/>
        <v>0.80170387613502503</v>
      </c>
      <c r="I57215" s="4">
        <f t="shared" si="7224"/>
        <v>0.48170387613502502</v>
      </c>
      <c r="J57215">
        <f t="shared" si="7225"/>
        <v>15.579036084802024</v>
      </c>
      <c r="L57215">
        <f t="shared" si="7226"/>
        <v>2022</v>
      </c>
      <c r="M57215">
        <f t="shared" si="7227"/>
        <v>11</v>
      </c>
      <c r="N57215">
        <f t="shared" si="7228"/>
        <v>23</v>
      </c>
      <c r="O57215">
        <f t="shared" si="7229"/>
        <v>15.579036084802024</v>
      </c>
    </row>
    <row r="57216" spans="2:15" x14ac:dyDescent="0.25">
      <c r="B57216" s="3">
        <v>44888.458333333336</v>
      </c>
      <c r="C57216">
        <v>15.926299999999999</v>
      </c>
      <c r="D57216">
        <v>63.454999999999998</v>
      </c>
      <c r="E57216">
        <v>14.789199999999999</v>
      </c>
      <c r="F57216">
        <v>62.253999999999998</v>
      </c>
      <c r="G57216">
        <f t="shared" si="7222"/>
        <v>1.1371000000000002</v>
      </c>
      <c r="H57216" s="4">
        <f t="shared" si="7223"/>
        <v>0.80114023864411366</v>
      </c>
      <c r="I57216" s="4">
        <f t="shared" si="7224"/>
        <v>0.48114023864411365</v>
      </c>
      <c r="J57216">
        <f t="shared" si="7225"/>
        <v>15.510580619231044</v>
      </c>
      <c r="L57216">
        <f t="shared" si="7226"/>
        <v>2022</v>
      </c>
      <c r="M57216">
        <f t="shared" si="7227"/>
        <v>11</v>
      </c>
      <c r="N57216">
        <f t="shared" si="7228"/>
        <v>23</v>
      </c>
      <c r="O57216">
        <f t="shared" si="7229"/>
        <v>15.510580619231044</v>
      </c>
    </row>
    <row r="57217" spans="2:15" x14ac:dyDescent="0.25">
      <c r="B57217" s="3">
        <v>44888.46875</v>
      </c>
      <c r="C57217">
        <v>15.925000000000001</v>
      </c>
      <c r="D57217">
        <v>63.625999999999998</v>
      </c>
      <c r="E57217">
        <v>14.7896</v>
      </c>
      <c r="F57217">
        <v>62.94</v>
      </c>
      <c r="G57217">
        <f t="shared" si="7222"/>
        <v>1.1354000000000006</v>
      </c>
      <c r="H57217" s="4">
        <f t="shared" si="7223"/>
        <v>0.79994250897592745</v>
      </c>
      <c r="I57217" s="4">
        <f t="shared" si="7224"/>
        <v>0.47994250897592744</v>
      </c>
      <c r="J57217">
        <f t="shared" si="7225"/>
        <v>15.365846265319187</v>
      </c>
      <c r="L57217">
        <f t="shared" si="7226"/>
        <v>2022</v>
      </c>
      <c r="M57217">
        <f t="shared" si="7227"/>
        <v>11</v>
      </c>
      <c r="N57217">
        <f t="shared" si="7228"/>
        <v>23</v>
      </c>
      <c r="O57217">
        <f t="shared" si="7229"/>
        <v>15.365846265319187</v>
      </c>
    </row>
    <row r="57218" spans="2:15" x14ac:dyDescent="0.25">
      <c r="B57218" s="3">
        <v>44888.479166666664</v>
      </c>
      <c r="C57218">
        <v>15.925000000000001</v>
      </c>
      <c r="D57218">
        <v>63.625999999999998</v>
      </c>
      <c r="E57218">
        <v>14.788600000000001</v>
      </c>
      <c r="F57218">
        <v>63.625999999999998</v>
      </c>
      <c r="G57218">
        <f t="shared" si="7222"/>
        <v>1.1364000000000001</v>
      </c>
      <c r="H57218" s="4">
        <f t="shared" si="7223"/>
        <v>0.80064705583956608</v>
      </c>
      <c r="I57218" s="4">
        <f t="shared" si="7224"/>
        <v>0.48064705583956607</v>
      </c>
      <c r="J57218">
        <f t="shared" si="7225"/>
        <v>15.450863462935519</v>
      </c>
      <c r="L57218">
        <f t="shared" si="7226"/>
        <v>2022</v>
      </c>
      <c r="M57218">
        <f t="shared" si="7227"/>
        <v>11</v>
      </c>
      <c r="N57218">
        <f t="shared" si="7228"/>
        <v>23</v>
      </c>
      <c r="O57218">
        <f t="shared" si="7229"/>
        <v>15.450863462935519</v>
      </c>
    </row>
    <row r="57219" spans="2:15" x14ac:dyDescent="0.25">
      <c r="B57219" s="3">
        <v>44888.489583333336</v>
      </c>
      <c r="C57219">
        <v>15.9214</v>
      </c>
      <c r="D57219">
        <v>63.625999999999998</v>
      </c>
      <c r="E57219">
        <v>14.787599999999999</v>
      </c>
      <c r="F57219">
        <v>64.31</v>
      </c>
      <c r="G57219">
        <f t="shared" si="7222"/>
        <v>1.1338000000000008</v>
      </c>
      <c r="H57219" s="4">
        <f t="shared" si="7223"/>
        <v>0.79881523399410481</v>
      </c>
      <c r="I57219" s="4">
        <f t="shared" si="7224"/>
        <v>0.47881523399410481</v>
      </c>
      <c r="J57219">
        <f t="shared" si="7225"/>
        <v>15.230533764790271</v>
      </c>
      <c r="L57219">
        <f t="shared" si="7226"/>
        <v>2022</v>
      </c>
      <c r="M57219">
        <f t="shared" si="7227"/>
        <v>11</v>
      </c>
      <c r="N57219">
        <f t="shared" si="7228"/>
        <v>23</v>
      </c>
      <c r="O57219">
        <f t="shared" si="7229"/>
        <v>15.230533764790271</v>
      </c>
    </row>
    <row r="57220" spans="2:15" x14ac:dyDescent="0.25">
      <c r="B57220" s="3">
        <v>44888.5</v>
      </c>
      <c r="C57220">
        <v>15.9231</v>
      </c>
      <c r="D57220">
        <v>63.625999999999998</v>
      </c>
      <c r="E57220">
        <v>14.7822</v>
      </c>
      <c r="F57220">
        <v>64.995999999999995</v>
      </c>
      <c r="G57220">
        <f t="shared" si="7222"/>
        <v>1.1409000000000002</v>
      </c>
      <c r="H57220" s="4">
        <f t="shared" si="7223"/>
        <v>0.80381751672594282</v>
      </c>
      <c r="I57220" s="4">
        <f t="shared" si="7224"/>
        <v>0.48381751672594281</v>
      </c>
      <c r="J57220">
        <f t="shared" si="7225"/>
        <v>15.837720933055554</v>
      </c>
      <c r="L57220">
        <f t="shared" si="7226"/>
        <v>2022</v>
      </c>
      <c r="M57220">
        <f t="shared" si="7227"/>
        <v>11</v>
      </c>
      <c r="N57220">
        <f t="shared" si="7228"/>
        <v>23</v>
      </c>
      <c r="O57220">
        <f t="shared" si="7229"/>
        <v>15.837720933055554</v>
      </c>
    </row>
    <row r="57221" spans="2:15" x14ac:dyDescent="0.25">
      <c r="B57221" s="3">
        <v>44888.510416666664</v>
      </c>
      <c r="C57221">
        <v>15.9177</v>
      </c>
      <c r="D57221">
        <v>63.625999999999998</v>
      </c>
      <c r="E57221">
        <v>14.7841</v>
      </c>
      <c r="F57221">
        <v>66.192999999999998</v>
      </c>
      <c r="G57221">
        <f t="shared" ref="G57221:G57284" si="7230">C57221-E57221</f>
        <v>1.1335999999999995</v>
      </c>
      <c r="H57221" s="4">
        <f t="shared" ref="H57221:H57284" si="7231">1000*G57221/2.2/(2.54^2)/100</f>
        <v>0.79867432462137611</v>
      </c>
      <c r="I57221" s="4">
        <f t="shared" ref="I57221:I57284" si="7232">H57221-($Y$3-$Y$4)/100</f>
        <v>0.4786743246213761</v>
      </c>
      <c r="J57221">
        <f t="shared" ref="J57221:J57284" si="7233">IF(I57221&lt;0,0,243.07*I57221^3.7614)</f>
        <v>15.213681429274411</v>
      </c>
      <c r="L57221">
        <f t="shared" ref="L57221:L57284" si="7234">YEAR(B57221)</f>
        <v>2022</v>
      </c>
      <c r="M57221">
        <f t="shared" ref="M57221:M57284" si="7235">MONTH(B57221)</f>
        <v>11</v>
      </c>
      <c r="N57221">
        <f t="shared" ref="N57221:N57284" si="7236">DAY(B57221)</f>
        <v>23</v>
      </c>
      <c r="O57221">
        <f t="shared" ref="O57221:O57284" si="7237">J57221</f>
        <v>15.213681429274411</v>
      </c>
    </row>
    <row r="57222" spans="2:15" x14ac:dyDescent="0.25">
      <c r="B57222" s="3">
        <v>44888.520833333336</v>
      </c>
      <c r="C57222">
        <v>15.9122</v>
      </c>
      <c r="D57222">
        <v>63.625999999999998</v>
      </c>
      <c r="E57222">
        <v>14.777799999999999</v>
      </c>
      <c r="F57222">
        <v>67.05</v>
      </c>
      <c r="G57222">
        <f t="shared" si="7230"/>
        <v>1.1344000000000012</v>
      </c>
      <c r="H57222" s="4">
        <f t="shared" si="7231"/>
        <v>0.7992379621122887</v>
      </c>
      <c r="I57222" s="4">
        <f t="shared" si="7232"/>
        <v>0.4792379621122887</v>
      </c>
      <c r="J57222">
        <f t="shared" si="7233"/>
        <v>15.281173003013743</v>
      </c>
      <c r="L57222">
        <f t="shared" si="7234"/>
        <v>2022</v>
      </c>
      <c r="M57222">
        <f t="shared" si="7235"/>
        <v>11</v>
      </c>
      <c r="N57222">
        <f t="shared" si="7236"/>
        <v>23</v>
      </c>
      <c r="O57222">
        <f t="shared" si="7237"/>
        <v>15.281173003013743</v>
      </c>
    </row>
    <row r="57223" spans="2:15" x14ac:dyDescent="0.25">
      <c r="B57223" s="3">
        <v>44888.53125</v>
      </c>
      <c r="C57223">
        <v>15.904999999999999</v>
      </c>
      <c r="D57223">
        <v>63.625999999999998</v>
      </c>
      <c r="E57223">
        <v>14.775399999999999</v>
      </c>
      <c r="F57223">
        <v>67.221000000000004</v>
      </c>
      <c r="G57223">
        <f t="shared" si="7230"/>
        <v>1.1295999999999999</v>
      </c>
      <c r="H57223" s="4">
        <f t="shared" si="7231"/>
        <v>0.79585613716681958</v>
      </c>
      <c r="I57223" s="4">
        <f t="shared" si="7232"/>
        <v>0.47585613716681957</v>
      </c>
      <c r="J57223">
        <f t="shared" si="7233"/>
        <v>14.879500909322427</v>
      </c>
      <c r="L57223">
        <f t="shared" si="7234"/>
        <v>2022</v>
      </c>
      <c r="M57223">
        <f t="shared" si="7235"/>
        <v>11</v>
      </c>
      <c r="N57223">
        <f t="shared" si="7236"/>
        <v>23</v>
      </c>
      <c r="O57223">
        <f t="shared" si="7237"/>
        <v>14.879500909322427</v>
      </c>
    </row>
    <row r="57224" spans="2:15" x14ac:dyDescent="0.25">
      <c r="B57224" s="3">
        <v>44888.541666666664</v>
      </c>
      <c r="C57224">
        <v>15.8977</v>
      </c>
      <c r="D57224">
        <v>63.625999999999998</v>
      </c>
      <c r="E57224">
        <v>14.770899999999999</v>
      </c>
      <c r="F57224">
        <v>68.248000000000005</v>
      </c>
      <c r="G57224">
        <f t="shared" si="7230"/>
        <v>1.1268000000000011</v>
      </c>
      <c r="H57224" s="4">
        <f t="shared" si="7231"/>
        <v>0.79388340594863072</v>
      </c>
      <c r="I57224" s="4">
        <f t="shared" si="7232"/>
        <v>0.47388340594863071</v>
      </c>
      <c r="J57224">
        <f t="shared" si="7233"/>
        <v>14.648803238137548</v>
      </c>
      <c r="L57224">
        <f t="shared" si="7234"/>
        <v>2022</v>
      </c>
      <c r="M57224">
        <f t="shared" si="7235"/>
        <v>11</v>
      </c>
      <c r="N57224">
        <f t="shared" si="7236"/>
        <v>23</v>
      </c>
      <c r="O57224">
        <f t="shared" si="7237"/>
        <v>14.648803238137548</v>
      </c>
    </row>
    <row r="57225" spans="2:15" x14ac:dyDescent="0.25">
      <c r="B57225" s="3">
        <v>44888.552083333336</v>
      </c>
      <c r="C57225">
        <v>15.901400000000001</v>
      </c>
      <c r="D57225">
        <v>63.625999999999998</v>
      </c>
      <c r="E57225">
        <v>14.768000000000001</v>
      </c>
      <c r="F57225">
        <v>69.278000000000006</v>
      </c>
      <c r="G57225">
        <f t="shared" si="7230"/>
        <v>1.1334</v>
      </c>
      <c r="H57225" s="4">
        <f t="shared" si="7231"/>
        <v>0.79853341524864863</v>
      </c>
      <c r="I57225" s="4">
        <f t="shared" si="7232"/>
        <v>0.47853341524864862</v>
      </c>
      <c r="J57225">
        <f t="shared" si="7233"/>
        <v>15.19684278720174</v>
      </c>
      <c r="L57225">
        <f t="shared" si="7234"/>
        <v>2022</v>
      </c>
      <c r="M57225">
        <f t="shared" si="7235"/>
        <v>11</v>
      </c>
      <c r="N57225">
        <f t="shared" si="7236"/>
        <v>23</v>
      </c>
      <c r="O57225">
        <f t="shared" si="7237"/>
        <v>15.19684278720174</v>
      </c>
    </row>
    <row r="57226" spans="2:15" x14ac:dyDescent="0.25">
      <c r="B57226" s="3">
        <v>44888.5625</v>
      </c>
      <c r="C57226">
        <v>15.8996</v>
      </c>
      <c r="D57226">
        <v>63.625999999999998</v>
      </c>
      <c r="E57226">
        <v>14.7676</v>
      </c>
      <c r="F57226">
        <v>71.168000000000006</v>
      </c>
      <c r="G57226">
        <f t="shared" si="7230"/>
        <v>1.1319999999999997</v>
      </c>
      <c r="H57226" s="4">
        <f t="shared" si="7231"/>
        <v>0.79754704963955358</v>
      </c>
      <c r="I57226" s="4">
        <f t="shared" si="7232"/>
        <v>0.47754704963955358</v>
      </c>
      <c r="J57226">
        <f t="shared" si="7233"/>
        <v>15.079355112948784</v>
      </c>
      <c r="L57226">
        <f t="shared" si="7234"/>
        <v>2022</v>
      </c>
      <c r="M57226">
        <f t="shared" si="7235"/>
        <v>11</v>
      </c>
      <c r="N57226">
        <f t="shared" si="7236"/>
        <v>23</v>
      </c>
      <c r="O57226">
        <f t="shared" si="7237"/>
        <v>15.079355112948784</v>
      </c>
    </row>
    <row r="57227" spans="2:15" x14ac:dyDescent="0.25">
      <c r="B57227" s="3">
        <v>44888.572916666664</v>
      </c>
      <c r="C57227">
        <v>15.895799999999999</v>
      </c>
      <c r="D57227">
        <v>63.625999999999998</v>
      </c>
      <c r="E57227">
        <v>14.7666</v>
      </c>
      <c r="F57227">
        <v>72.372</v>
      </c>
      <c r="G57227">
        <f t="shared" si="7230"/>
        <v>1.1291999999999991</v>
      </c>
      <c r="H57227" s="4">
        <f t="shared" si="7231"/>
        <v>0.79557431842136339</v>
      </c>
      <c r="I57227" s="4">
        <f t="shared" si="7232"/>
        <v>0.47557431842136338</v>
      </c>
      <c r="J57227">
        <f t="shared" si="7233"/>
        <v>14.846381930074966</v>
      </c>
      <c r="L57227">
        <f t="shared" si="7234"/>
        <v>2022</v>
      </c>
      <c r="M57227">
        <f t="shared" si="7235"/>
        <v>11</v>
      </c>
      <c r="N57227">
        <f t="shared" si="7236"/>
        <v>23</v>
      </c>
      <c r="O57227">
        <f t="shared" si="7237"/>
        <v>14.846381930074966</v>
      </c>
    </row>
    <row r="57228" spans="2:15" x14ac:dyDescent="0.25">
      <c r="B57228" s="3">
        <v>44888.583333333336</v>
      </c>
      <c r="C57228">
        <v>15.8977</v>
      </c>
      <c r="D57228">
        <v>63.625999999999998</v>
      </c>
      <c r="E57228">
        <v>14.7628</v>
      </c>
      <c r="F57228">
        <v>72.545000000000002</v>
      </c>
      <c r="G57228">
        <f t="shared" si="7230"/>
        <v>1.1349</v>
      </c>
      <c r="H57228" s="4">
        <f t="shared" si="7231"/>
        <v>0.79959023554410746</v>
      </c>
      <c r="I57228" s="4">
        <f t="shared" si="7232"/>
        <v>0.47959023554410746</v>
      </c>
      <c r="J57228">
        <f t="shared" si="7233"/>
        <v>15.323466697826911</v>
      </c>
      <c r="L57228">
        <f t="shared" si="7234"/>
        <v>2022</v>
      </c>
      <c r="M57228">
        <f t="shared" si="7235"/>
        <v>11</v>
      </c>
      <c r="N57228">
        <f t="shared" si="7236"/>
        <v>23</v>
      </c>
      <c r="O57228">
        <f t="shared" si="7237"/>
        <v>15.323466697826911</v>
      </c>
    </row>
    <row r="57229" spans="2:15" x14ac:dyDescent="0.25">
      <c r="B57229" s="3">
        <v>44888.59375</v>
      </c>
      <c r="C57229">
        <v>15.892200000000001</v>
      </c>
      <c r="D57229">
        <v>63.625999999999998</v>
      </c>
      <c r="E57229">
        <v>14.7622</v>
      </c>
      <c r="F57229">
        <v>72.372</v>
      </c>
      <c r="G57229">
        <f t="shared" si="7230"/>
        <v>1.1300000000000008</v>
      </c>
      <c r="H57229" s="4">
        <f t="shared" si="7231"/>
        <v>0.79613795591227587</v>
      </c>
      <c r="I57229" s="4">
        <f t="shared" si="7232"/>
        <v>0.47613795591227587</v>
      </c>
      <c r="J57229">
        <f t="shared" si="7233"/>
        <v>14.912674095601638</v>
      </c>
      <c r="L57229">
        <f t="shared" si="7234"/>
        <v>2022</v>
      </c>
      <c r="M57229">
        <f t="shared" si="7235"/>
        <v>11</v>
      </c>
      <c r="N57229">
        <f t="shared" si="7236"/>
        <v>23</v>
      </c>
      <c r="O57229">
        <f t="shared" si="7237"/>
        <v>14.912674095601638</v>
      </c>
    </row>
    <row r="57230" spans="2:15" x14ac:dyDescent="0.25">
      <c r="B57230" s="3">
        <v>44888.604166666664</v>
      </c>
      <c r="C57230">
        <v>15.8886</v>
      </c>
      <c r="D57230">
        <v>63.625999999999998</v>
      </c>
      <c r="E57230">
        <v>14.7554</v>
      </c>
      <c r="F57230">
        <v>72.028000000000006</v>
      </c>
      <c r="G57230">
        <f t="shared" si="7230"/>
        <v>1.1332000000000004</v>
      </c>
      <c r="H57230" s="4">
        <f t="shared" si="7231"/>
        <v>0.79839250587592103</v>
      </c>
      <c r="I57230" s="4">
        <f t="shared" si="7232"/>
        <v>0.47839250587592103</v>
      </c>
      <c r="J57230">
        <f t="shared" si="7233"/>
        <v>15.180017831472695</v>
      </c>
      <c r="L57230">
        <f t="shared" si="7234"/>
        <v>2022</v>
      </c>
      <c r="M57230">
        <f t="shared" si="7235"/>
        <v>11</v>
      </c>
      <c r="N57230">
        <f t="shared" si="7236"/>
        <v>23</v>
      </c>
      <c r="O57230">
        <f t="shared" si="7237"/>
        <v>15.180017831472695</v>
      </c>
    </row>
    <row r="57231" spans="2:15" x14ac:dyDescent="0.25">
      <c r="B57231" s="3">
        <v>44888.614583333336</v>
      </c>
      <c r="C57231">
        <v>15.8832</v>
      </c>
      <c r="D57231">
        <v>63.625999999999998</v>
      </c>
      <c r="E57231">
        <v>14.7544</v>
      </c>
      <c r="F57231">
        <v>72.198999999999998</v>
      </c>
      <c r="G57231">
        <f t="shared" si="7230"/>
        <v>1.1288</v>
      </c>
      <c r="H57231" s="4">
        <f t="shared" si="7231"/>
        <v>0.79529249967590832</v>
      </c>
      <c r="I57231" s="4">
        <f t="shared" si="7232"/>
        <v>0.47529249967590831</v>
      </c>
      <c r="J57231">
        <f t="shared" si="7233"/>
        <v>14.81331710132536</v>
      </c>
      <c r="L57231">
        <f t="shared" si="7234"/>
        <v>2022</v>
      </c>
      <c r="M57231">
        <f t="shared" si="7235"/>
        <v>11</v>
      </c>
      <c r="N57231">
        <f t="shared" si="7236"/>
        <v>23</v>
      </c>
      <c r="O57231">
        <f t="shared" si="7237"/>
        <v>14.81331710132536</v>
      </c>
    </row>
    <row r="57232" spans="2:15" x14ac:dyDescent="0.25">
      <c r="B57232" s="3">
        <v>44888.625</v>
      </c>
      <c r="C57232">
        <v>15.8813</v>
      </c>
      <c r="D57232">
        <v>63.625999999999998</v>
      </c>
      <c r="E57232">
        <v>14.750500000000001</v>
      </c>
      <c r="F57232">
        <v>72.372</v>
      </c>
      <c r="G57232">
        <f t="shared" si="7230"/>
        <v>1.1307999999999989</v>
      </c>
      <c r="H57232" s="4">
        <f t="shared" si="7231"/>
        <v>0.79670159340318591</v>
      </c>
      <c r="I57232" s="4">
        <f t="shared" si="7232"/>
        <v>0.47670159340318591</v>
      </c>
      <c r="J57232">
        <f t="shared" si="7233"/>
        <v>14.979183315518556</v>
      </c>
      <c r="L57232">
        <f t="shared" si="7234"/>
        <v>2022</v>
      </c>
      <c r="M57232">
        <f t="shared" si="7235"/>
        <v>11</v>
      </c>
      <c r="N57232">
        <f t="shared" si="7236"/>
        <v>23</v>
      </c>
      <c r="O57232">
        <f t="shared" si="7237"/>
        <v>14.979183315518556</v>
      </c>
    </row>
    <row r="57233" spans="2:15" x14ac:dyDescent="0.25">
      <c r="B57233" s="3">
        <v>44888.635416666664</v>
      </c>
      <c r="C57233">
        <v>15.877700000000001</v>
      </c>
      <c r="D57233">
        <v>63.625999999999998</v>
      </c>
      <c r="E57233">
        <v>14.749599999999999</v>
      </c>
      <c r="F57233">
        <v>72.545000000000002</v>
      </c>
      <c r="G57233">
        <f t="shared" si="7230"/>
        <v>1.1281000000000017</v>
      </c>
      <c r="H57233" s="4">
        <f t="shared" si="7231"/>
        <v>0.79479931687136218</v>
      </c>
      <c r="I57233" s="4">
        <f t="shared" si="7232"/>
        <v>0.47479931687136218</v>
      </c>
      <c r="J57233">
        <f t="shared" si="7233"/>
        <v>14.755583780696082</v>
      </c>
      <c r="L57233">
        <f t="shared" si="7234"/>
        <v>2022</v>
      </c>
      <c r="M57233">
        <f t="shared" si="7235"/>
        <v>11</v>
      </c>
      <c r="N57233">
        <f t="shared" si="7236"/>
        <v>23</v>
      </c>
      <c r="O57233">
        <f t="shared" si="7237"/>
        <v>14.755583780696082</v>
      </c>
    </row>
    <row r="57234" spans="2:15" x14ac:dyDescent="0.25">
      <c r="B57234" s="3">
        <v>44888.645833333336</v>
      </c>
      <c r="C57234">
        <v>15.8796</v>
      </c>
      <c r="D57234">
        <v>63.625999999999998</v>
      </c>
      <c r="E57234">
        <v>14.75</v>
      </c>
      <c r="F57234">
        <v>72.718000000000004</v>
      </c>
      <c r="G57234">
        <f t="shared" si="7230"/>
        <v>1.1295999999999999</v>
      </c>
      <c r="H57234" s="4">
        <f t="shared" si="7231"/>
        <v>0.79585613716681958</v>
      </c>
      <c r="I57234" s="4">
        <f t="shared" si="7232"/>
        <v>0.47585613716681957</v>
      </c>
      <c r="J57234">
        <f t="shared" si="7233"/>
        <v>14.879500909322427</v>
      </c>
      <c r="L57234">
        <f t="shared" si="7234"/>
        <v>2022</v>
      </c>
      <c r="M57234">
        <f t="shared" si="7235"/>
        <v>11</v>
      </c>
      <c r="N57234">
        <f t="shared" si="7236"/>
        <v>23</v>
      </c>
      <c r="O57234">
        <f t="shared" si="7237"/>
        <v>14.879500909322427</v>
      </c>
    </row>
    <row r="57235" spans="2:15" x14ac:dyDescent="0.25">
      <c r="B57235" s="3">
        <v>44888.65625</v>
      </c>
      <c r="C57235">
        <v>15.88</v>
      </c>
      <c r="D57235">
        <v>63.796999999999997</v>
      </c>
      <c r="E57235">
        <v>14.7521</v>
      </c>
      <c r="F57235">
        <v>72.891000000000005</v>
      </c>
      <c r="G57235">
        <f t="shared" si="7230"/>
        <v>1.1279000000000003</v>
      </c>
      <c r="H57235" s="4">
        <f t="shared" si="7231"/>
        <v>0.79465840749863337</v>
      </c>
      <c r="I57235" s="4">
        <f t="shared" si="7232"/>
        <v>0.47465840749863336</v>
      </c>
      <c r="J57235">
        <f t="shared" si="7233"/>
        <v>14.739118931740745</v>
      </c>
      <c r="L57235">
        <f t="shared" si="7234"/>
        <v>2022</v>
      </c>
      <c r="M57235">
        <f t="shared" si="7235"/>
        <v>11</v>
      </c>
      <c r="N57235">
        <f t="shared" si="7236"/>
        <v>23</v>
      </c>
      <c r="O57235">
        <f t="shared" si="7237"/>
        <v>14.739118931740745</v>
      </c>
    </row>
    <row r="57236" spans="2:15" x14ac:dyDescent="0.25">
      <c r="B57236" s="3">
        <v>44888.666666666664</v>
      </c>
      <c r="C57236">
        <v>15.88</v>
      </c>
      <c r="D57236">
        <v>63.796999999999997</v>
      </c>
      <c r="E57236">
        <v>14.749599999999999</v>
      </c>
      <c r="F57236">
        <v>73.061999999999998</v>
      </c>
      <c r="G57236">
        <f t="shared" si="7230"/>
        <v>1.1304000000000016</v>
      </c>
      <c r="H57236" s="4">
        <f t="shared" si="7231"/>
        <v>0.79641977465773228</v>
      </c>
      <c r="I57236" s="4">
        <f t="shared" si="7232"/>
        <v>0.47641977465773228</v>
      </c>
      <c r="J57236">
        <f t="shared" si="7233"/>
        <v>14.945901545472131</v>
      </c>
      <c r="L57236">
        <f t="shared" si="7234"/>
        <v>2022</v>
      </c>
      <c r="M57236">
        <f t="shared" si="7235"/>
        <v>11</v>
      </c>
      <c r="N57236">
        <f t="shared" si="7236"/>
        <v>23</v>
      </c>
      <c r="O57236">
        <f t="shared" si="7237"/>
        <v>14.945901545472131</v>
      </c>
    </row>
    <row r="57237" spans="2:15" x14ac:dyDescent="0.25">
      <c r="B57237" s="3">
        <v>44888.677083333336</v>
      </c>
      <c r="C57237">
        <v>15.878299999999999</v>
      </c>
      <c r="D57237">
        <v>63.796999999999997</v>
      </c>
      <c r="E57237">
        <v>14.748200000000001</v>
      </c>
      <c r="F57237">
        <v>73.061999999999998</v>
      </c>
      <c r="G57237">
        <f t="shared" si="7230"/>
        <v>1.1300999999999988</v>
      </c>
      <c r="H57237" s="4">
        <f t="shared" si="7231"/>
        <v>0.79620841059863834</v>
      </c>
      <c r="I57237" s="4">
        <f t="shared" si="7232"/>
        <v>0.47620841059863833</v>
      </c>
      <c r="J57237">
        <f t="shared" si="7233"/>
        <v>14.920975868647469</v>
      </c>
      <c r="L57237">
        <f t="shared" si="7234"/>
        <v>2022</v>
      </c>
      <c r="M57237">
        <f t="shared" si="7235"/>
        <v>11</v>
      </c>
      <c r="N57237">
        <f t="shared" si="7236"/>
        <v>23</v>
      </c>
      <c r="O57237">
        <f t="shared" si="7237"/>
        <v>14.920975868647469</v>
      </c>
    </row>
    <row r="57238" spans="2:15" x14ac:dyDescent="0.25">
      <c r="B57238" s="3">
        <v>44888.6875</v>
      </c>
      <c r="C57238">
        <v>15.878299999999999</v>
      </c>
      <c r="D57238">
        <v>63.796999999999997</v>
      </c>
      <c r="E57238">
        <v>14.7471</v>
      </c>
      <c r="F57238">
        <v>72.718000000000004</v>
      </c>
      <c r="G57238">
        <f t="shared" si="7230"/>
        <v>1.1311999999999998</v>
      </c>
      <c r="H57238" s="4">
        <f t="shared" si="7231"/>
        <v>0.79698341214864232</v>
      </c>
      <c r="I57238" s="4">
        <f t="shared" si="7232"/>
        <v>0.47698341214864232</v>
      </c>
      <c r="J57238">
        <f t="shared" si="7233"/>
        <v>15.012519462352099</v>
      </c>
      <c r="L57238">
        <f t="shared" si="7234"/>
        <v>2022</v>
      </c>
      <c r="M57238">
        <f t="shared" si="7235"/>
        <v>11</v>
      </c>
      <c r="N57238">
        <f t="shared" si="7236"/>
        <v>23</v>
      </c>
      <c r="O57238">
        <f t="shared" si="7237"/>
        <v>15.012519462352099</v>
      </c>
    </row>
    <row r="57239" spans="2:15" x14ac:dyDescent="0.25">
      <c r="B57239" s="3">
        <v>44888.697916666664</v>
      </c>
      <c r="C57239">
        <v>15.8764</v>
      </c>
      <c r="D57239">
        <v>63.796999999999997</v>
      </c>
      <c r="E57239">
        <v>14.7476</v>
      </c>
      <c r="F57239">
        <v>72.372</v>
      </c>
      <c r="G57239">
        <f t="shared" si="7230"/>
        <v>1.1288</v>
      </c>
      <c r="H57239" s="4">
        <f t="shared" si="7231"/>
        <v>0.79529249967590832</v>
      </c>
      <c r="I57239" s="4">
        <f t="shared" si="7232"/>
        <v>0.47529249967590831</v>
      </c>
      <c r="J57239">
        <f t="shared" si="7233"/>
        <v>14.81331710132536</v>
      </c>
      <c r="L57239">
        <f t="shared" si="7234"/>
        <v>2022</v>
      </c>
      <c r="M57239">
        <f t="shared" si="7235"/>
        <v>11</v>
      </c>
      <c r="N57239">
        <f t="shared" si="7236"/>
        <v>23</v>
      </c>
      <c r="O57239">
        <f t="shared" si="7237"/>
        <v>14.81331710132536</v>
      </c>
    </row>
    <row r="57240" spans="2:15" x14ac:dyDescent="0.25">
      <c r="B57240" s="3">
        <v>44888.708333333336</v>
      </c>
      <c r="C57240">
        <v>15.878299999999999</v>
      </c>
      <c r="D57240">
        <v>63.796999999999997</v>
      </c>
      <c r="E57240">
        <v>14.749499999999999</v>
      </c>
      <c r="F57240">
        <v>72.028000000000006</v>
      </c>
      <c r="G57240">
        <f t="shared" si="7230"/>
        <v>1.1288</v>
      </c>
      <c r="H57240" s="4">
        <f t="shared" si="7231"/>
        <v>0.79529249967590832</v>
      </c>
      <c r="I57240" s="4">
        <f t="shared" si="7232"/>
        <v>0.47529249967590831</v>
      </c>
      <c r="J57240">
        <f t="shared" si="7233"/>
        <v>14.81331710132536</v>
      </c>
      <c r="L57240">
        <f t="shared" si="7234"/>
        <v>2022</v>
      </c>
      <c r="M57240">
        <f t="shared" si="7235"/>
        <v>11</v>
      </c>
      <c r="N57240">
        <f t="shared" si="7236"/>
        <v>23</v>
      </c>
      <c r="O57240">
        <f t="shared" si="7237"/>
        <v>14.81331710132536</v>
      </c>
    </row>
    <row r="57241" spans="2:15" x14ac:dyDescent="0.25">
      <c r="B57241" s="3">
        <v>44888.71875</v>
      </c>
      <c r="C57241">
        <v>15.8819</v>
      </c>
      <c r="D57241">
        <v>63.796999999999997</v>
      </c>
      <c r="E57241">
        <v>14.753399999999999</v>
      </c>
      <c r="F57241">
        <v>71.338999999999999</v>
      </c>
      <c r="G57241">
        <f t="shared" si="7230"/>
        <v>1.1285000000000007</v>
      </c>
      <c r="H57241" s="4">
        <f t="shared" si="7231"/>
        <v>0.79508113561681715</v>
      </c>
      <c r="I57241" s="4">
        <f t="shared" si="7232"/>
        <v>0.47508113561681714</v>
      </c>
      <c r="J57241">
        <f t="shared" si="7233"/>
        <v>14.788553982032933</v>
      </c>
      <c r="L57241">
        <f t="shared" si="7234"/>
        <v>2022</v>
      </c>
      <c r="M57241">
        <f t="shared" si="7235"/>
        <v>11</v>
      </c>
      <c r="N57241">
        <f t="shared" si="7236"/>
        <v>23</v>
      </c>
      <c r="O57241">
        <f t="shared" si="7237"/>
        <v>14.788553982032933</v>
      </c>
    </row>
    <row r="57242" spans="2:15" x14ac:dyDescent="0.25">
      <c r="B57242" s="3">
        <v>44888.729166666664</v>
      </c>
      <c r="C57242">
        <v>15.883699999999999</v>
      </c>
      <c r="D57242">
        <v>63.796999999999997</v>
      </c>
      <c r="E57242">
        <v>14.7544</v>
      </c>
      <c r="F57242">
        <v>70.650999999999996</v>
      </c>
      <c r="G57242">
        <f t="shared" si="7230"/>
        <v>1.1292999999999989</v>
      </c>
      <c r="H57242" s="4">
        <f t="shared" si="7231"/>
        <v>0.79564477310772697</v>
      </c>
      <c r="I57242" s="4">
        <f t="shared" si="7232"/>
        <v>0.47564477310772696</v>
      </c>
      <c r="J57242">
        <f t="shared" si="7233"/>
        <v>14.854656596069692</v>
      </c>
      <c r="L57242">
        <f t="shared" si="7234"/>
        <v>2022</v>
      </c>
      <c r="M57242">
        <f t="shared" si="7235"/>
        <v>11</v>
      </c>
      <c r="N57242">
        <f t="shared" si="7236"/>
        <v>23</v>
      </c>
      <c r="O57242">
        <f t="shared" si="7237"/>
        <v>14.854656596069692</v>
      </c>
    </row>
    <row r="57243" spans="2:15" x14ac:dyDescent="0.25">
      <c r="B57243" s="3">
        <v>44888.739583333336</v>
      </c>
      <c r="C57243">
        <v>15.8873</v>
      </c>
      <c r="D57243">
        <v>63.796999999999997</v>
      </c>
      <c r="E57243">
        <v>14.7569</v>
      </c>
      <c r="F57243">
        <v>69.963999999999999</v>
      </c>
      <c r="G57243">
        <f t="shared" si="7230"/>
        <v>1.1303999999999998</v>
      </c>
      <c r="H57243" s="4">
        <f t="shared" si="7231"/>
        <v>0.79641977465773106</v>
      </c>
      <c r="I57243" s="4">
        <f t="shared" si="7232"/>
        <v>0.47641977465773105</v>
      </c>
      <c r="J57243">
        <f t="shared" si="7233"/>
        <v>14.945901545471983</v>
      </c>
      <c r="L57243">
        <f t="shared" si="7234"/>
        <v>2022</v>
      </c>
      <c r="M57243">
        <f t="shared" si="7235"/>
        <v>11</v>
      </c>
      <c r="N57243">
        <f t="shared" si="7236"/>
        <v>23</v>
      </c>
      <c r="O57243">
        <f t="shared" si="7237"/>
        <v>14.945901545471983</v>
      </c>
    </row>
    <row r="57244" spans="2:15" x14ac:dyDescent="0.25">
      <c r="B57244" s="3">
        <v>44888.75</v>
      </c>
      <c r="C57244">
        <v>15.889200000000001</v>
      </c>
      <c r="D57244">
        <v>63.796999999999997</v>
      </c>
      <c r="E57244">
        <v>14.7577</v>
      </c>
      <c r="F57244">
        <v>69.278000000000006</v>
      </c>
      <c r="G57244">
        <f t="shared" si="7230"/>
        <v>1.1315000000000008</v>
      </c>
      <c r="H57244" s="4">
        <f t="shared" si="7231"/>
        <v>0.79719477620773493</v>
      </c>
      <c r="I57244" s="4">
        <f t="shared" si="7232"/>
        <v>0.47719477620773493</v>
      </c>
      <c r="J57244">
        <f t="shared" si="7233"/>
        <v>15.03755729131275</v>
      </c>
      <c r="L57244">
        <f t="shared" si="7234"/>
        <v>2022</v>
      </c>
      <c r="M57244">
        <f t="shared" si="7235"/>
        <v>11</v>
      </c>
      <c r="N57244">
        <f t="shared" si="7236"/>
        <v>23</v>
      </c>
      <c r="O57244">
        <f t="shared" si="7237"/>
        <v>15.03755729131275</v>
      </c>
    </row>
    <row r="57245" spans="2:15" x14ac:dyDescent="0.25">
      <c r="B57245" s="3">
        <v>44888.760416666664</v>
      </c>
      <c r="C57245">
        <v>15.8909</v>
      </c>
      <c r="D57245">
        <v>63.796999999999997</v>
      </c>
      <c r="E57245">
        <v>14.7608</v>
      </c>
      <c r="F57245">
        <v>68.763000000000005</v>
      </c>
      <c r="G57245">
        <f t="shared" si="7230"/>
        <v>1.1301000000000005</v>
      </c>
      <c r="H57245" s="4">
        <f t="shared" si="7231"/>
        <v>0.79620841059863967</v>
      </c>
      <c r="I57245" s="4">
        <f t="shared" si="7232"/>
        <v>0.47620841059863966</v>
      </c>
      <c r="J57245">
        <f t="shared" si="7233"/>
        <v>14.92097586864762</v>
      </c>
      <c r="L57245">
        <f t="shared" si="7234"/>
        <v>2022</v>
      </c>
      <c r="M57245">
        <f t="shared" si="7235"/>
        <v>11</v>
      </c>
      <c r="N57245">
        <f t="shared" si="7236"/>
        <v>23</v>
      </c>
      <c r="O57245">
        <f t="shared" si="7237"/>
        <v>14.92097586864762</v>
      </c>
    </row>
    <row r="57246" spans="2:15" x14ac:dyDescent="0.25">
      <c r="B57246" s="3">
        <v>44888.770833333336</v>
      </c>
      <c r="C57246">
        <v>15.892799999999999</v>
      </c>
      <c r="D57246">
        <v>63.796999999999997</v>
      </c>
      <c r="E57246">
        <v>14.761200000000001</v>
      </c>
      <c r="F57246">
        <v>68.421000000000006</v>
      </c>
      <c r="G57246">
        <f t="shared" si="7230"/>
        <v>1.1315999999999988</v>
      </c>
      <c r="H57246" s="4">
        <f t="shared" si="7231"/>
        <v>0.79726523089409729</v>
      </c>
      <c r="I57246" s="4">
        <f t="shared" si="7232"/>
        <v>0.47726523089409728</v>
      </c>
      <c r="J57246">
        <f t="shared" si="7233"/>
        <v>15.04591004260824</v>
      </c>
      <c r="L57246">
        <f t="shared" si="7234"/>
        <v>2022</v>
      </c>
      <c r="M57246">
        <f t="shared" si="7235"/>
        <v>11</v>
      </c>
      <c r="N57246">
        <f t="shared" si="7236"/>
        <v>23</v>
      </c>
      <c r="O57246">
        <f t="shared" si="7237"/>
        <v>15.04591004260824</v>
      </c>
    </row>
    <row r="57247" spans="2:15" x14ac:dyDescent="0.25">
      <c r="B57247" s="3">
        <v>44888.78125</v>
      </c>
      <c r="C57247">
        <v>15.892799999999999</v>
      </c>
      <c r="D57247">
        <v>63.796999999999997</v>
      </c>
      <c r="E57247">
        <v>14.7631</v>
      </c>
      <c r="F57247">
        <v>68.076999999999998</v>
      </c>
      <c r="G57247">
        <f t="shared" si="7230"/>
        <v>1.1296999999999997</v>
      </c>
      <c r="H57247" s="4">
        <f t="shared" si="7231"/>
        <v>0.79592659185318348</v>
      </c>
      <c r="I57247" s="4">
        <f t="shared" si="7232"/>
        <v>0.47592659185318348</v>
      </c>
      <c r="J57247">
        <f t="shared" si="7233"/>
        <v>14.887789121774057</v>
      </c>
      <c r="L57247">
        <f t="shared" si="7234"/>
        <v>2022</v>
      </c>
      <c r="M57247">
        <f t="shared" si="7235"/>
        <v>11</v>
      </c>
      <c r="N57247">
        <f t="shared" si="7236"/>
        <v>23</v>
      </c>
      <c r="O57247">
        <f t="shared" si="7237"/>
        <v>14.887789121774057</v>
      </c>
    </row>
    <row r="57248" spans="2:15" x14ac:dyDescent="0.25">
      <c r="B57248" s="3">
        <v>44888.791666666664</v>
      </c>
      <c r="C57248">
        <v>15.8909</v>
      </c>
      <c r="D57248">
        <v>63.796999999999997</v>
      </c>
      <c r="E57248">
        <v>14.7598</v>
      </c>
      <c r="F57248">
        <v>67.906000000000006</v>
      </c>
      <c r="G57248">
        <f t="shared" si="7230"/>
        <v>1.1311</v>
      </c>
      <c r="H57248" s="4">
        <f t="shared" si="7231"/>
        <v>0.79691295746227842</v>
      </c>
      <c r="I57248" s="4">
        <f t="shared" si="7232"/>
        <v>0.47691295746227841</v>
      </c>
      <c r="J57248">
        <f t="shared" si="7233"/>
        <v>15.004180324723135</v>
      </c>
      <c r="L57248">
        <f t="shared" si="7234"/>
        <v>2022</v>
      </c>
      <c r="M57248">
        <f t="shared" si="7235"/>
        <v>11</v>
      </c>
      <c r="N57248">
        <f t="shared" si="7236"/>
        <v>23</v>
      </c>
      <c r="O57248">
        <f t="shared" si="7237"/>
        <v>15.004180324723135</v>
      </c>
    </row>
    <row r="57249" spans="2:15" x14ac:dyDescent="0.25">
      <c r="B57249" s="3">
        <v>44888.802083333336</v>
      </c>
      <c r="C57249">
        <v>15.8909</v>
      </c>
      <c r="D57249">
        <v>63.796999999999997</v>
      </c>
      <c r="E57249">
        <v>14.7598</v>
      </c>
      <c r="F57249">
        <v>67.391999999999996</v>
      </c>
      <c r="G57249">
        <f t="shared" si="7230"/>
        <v>1.1311</v>
      </c>
      <c r="H57249" s="4">
        <f t="shared" si="7231"/>
        <v>0.79691295746227842</v>
      </c>
      <c r="I57249" s="4">
        <f t="shared" si="7232"/>
        <v>0.47691295746227841</v>
      </c>
      <c r="J57249">
        <f t="shared" si="7233"/>
        <v>15.004180324723135</v>
      </c>
      <c r="L57249">
        <f t="shared" si="7234"/>
        <v>2022</v>
      </c>
      <c r="M57249">
        <f t="shared" si="7235"/>
        <v>11</v>
      </c>
      <c r="N57249">
        <f t="shared" si="7236"/>
        <v>23</v>
      </c>
      <c r="O57249">
        <f t="shared" si="7237"/>
        <v>15.004180324723135</v>
      </c>
    </row>
    <row r="57250" spans="2:15" x14ac:dyDescent="0.25">
      <c r="B57250" s="3">
        <v>44888.8125</v>
      </c>
      <c r="C57250">
        <v>15.8909</v>
      </c>
      <c r="D57250">
        <v>63.796999999999997</v>
      </c>
      <c r="E57250">
        <v>14.764699999999999</v>
      </c>
      <c r="F57250">
        <v>67.05</v>
      </c>
      <c r="G57250">
        <f t="shared" si="7230"/>
        <v>1.1262000000000008</v>
      </c>
      <c r="H57250" s="4">
        <f t="shared" si="7231"/>
        <v>0.79346067783044705</v>
      </c>
      <c r="I57250" s="4">
        <f t="shared" si="7232"/>
        <v>0.47346067783044704</v>
      </c>
      <c r="J57250">
        <f t="shared" si="7233"/>
        <v>14.599711732637346</v>
      </c>
      <c r="L57250">
        <f t="shared" si="7234"/>
        <v>2022</v>
      </c>
      <c r="M57250">
        <f t="shared" si="7235"/>
        <v>11</v>
      </c>
      <c r="N57250">
        <f t="shared" si="7236"/>
        <v>23</v>
      </c>
      <c r="O57250">
        <f t="shared" si="7237"/>
        <v>14.599711732637346</v>
      </c>
    </row>
    <row r="57251" spans="2:15" x14ac:dyDescent="0.25">
      <c r="B57251" s="3">
        <v>44888.822916666664</v>
      </c>
      <c r="C57251">
        <v>15.8932</v>
      </c>
      <c r="D57251">
        <v>63.968000000000004</v>
      </c>
      <c r="E57251">
        <v>14.7622</v>
      </c>
      <c r="F57251">
        <v>66.707999999999998</v>
      </c>
      <c r="G57251">
        <f t="shared" si="7230"/>
        <v>1.1310000000000002</v>
      </c>
      <c r="H57251" s="4">
        <f t="shared" si="7231"/>
        <v>0.79684250277591473</v>
      </c>
      <c r="I57251" s="4">
        <f t="shared" si="7232"/>
        <v>0.47684250277591472</v>
      </c>
      <c r="J57251">
        <f t="shared" si="7233"/>
        <v>14.995844588297894</v>
      </c>
      <c r="L57251">
        <f t="shared" si="7234"/>
        <v>2022</v>
      </c>
      <c r="M57251">
        <f t="shared" si="7235"/>
        <v>11</v>
      </c>
      <c r="N57251">
        <f t="shared" si="7236"/>
        <v>23</v>
      </c>
      <c r="O57251">
        <f t="shared" si="7237"/>
        <v>14.995844588297894</v>
      </c>
    </row>
    <row r="57252" spans="2:15" x14ac:dyDescent="0.25">
      <c r="B57252" s="3">
        <v>44888.833333333336</v>
      </c>
      <c r="C57252">
        <v>15.8932</v>
      </c>
      <c r="D57252">
        <v>63.968000000000004</v>
      </c>
      <c r="E57252">
        <v>14.7676</v>
      </c>
      <c r="F57252">
        <v>66.537000000000006</v>
      </c>
      <c r="G57252">
        <f t="shared" si="7230"/>
        <v>1.1256000000000004</v>
      </c>
      <c r="H57252" s="4">
        <f t="shared" si="7231"/>
        <v>0.79303794971226327</v>
      </c>
      <c r="I57252" s="4">
        <f t="shared" si="7232"/>
        <v>0.47303794971226326</v>
      </c>
      <c r="J57252">
        <f t="shared" si="7233"/>
        <v>14.550741113580942</v>
      </c>
      <c r="L57252">
        <f t="shared" si="7234"/>
        <v>2022</v>
      </c>
      <c r="M57252">
        <f t="shared" si="7235"/>
        <v>11</v>
      </c>
      <c r="N57252">
        <f t="shared" si="7236"/>
        <v>23</v>
      </c>
      <c r="O57252">
        <f t="shared" si="7237"/>
        <v>14.550741113580942</v>
      </c>
    </row>
    <row r="57253" spans="2:15" x14ac:dyDescent="0.25">
      <c r="B57253" s="3">
        <v>44888.84375</v>
      </c>
      <c r="C57253">
        <v>15.895</v>
      </c>
      <c r="D57253">
        <v>63.968000000000004</v>
      </c>
      <c r="E57253">
        <v>14.7666</v>
      </c>
      <c r="F57253">
        <v>66.192999999999998</v>
      </c>
      <c r="G57253">
        <f t="shared" si="7230"/>
        <v>1.1283999999999992</v>
      </c>
      <c r="H57253" s="4">
        <f t="shared" si="7231"/>
        <v>0.79501068093045224</v>
      </c>
      <c r="I57253" s="4">
        <f t="shared" si="7232"/>
        <v>0.47501068093045223</v>
      </c>
      <c r="J57253">
        <f t="shared" si="7233"/>
        <v>14.780306366564842</v>
      </c>
      <c r="L57253">
        <f t="shared" si="7234"/>
        <v>2022</v>
      </c>
      <c r="M57253">
        <f t="shared" si="7235"/>
        <v>11</v>
      </c>
      <c r="N57253">
        <f t="shared" si="7236"/>
        <v>23</v>
      </c>
      <c r="O57253">
        <f t="shared" si="7237"/>
        <v>14.780306366564842</v>
      </c>
    </row>
    <row r="57254" spans="2:15" x14ac:dyDescent="0.25">
      <c r="B57254" s="3">
        <v>44888.854166666664</v>
      </c>
      <c r="C57254">
        <v>15.8987</v>
      </c>
      <c r="D57254">
        <v>63.968000000000004</v>
      </c>
      <c r="E57254">
        <v>14.767200000000001</v>
      </c>
      <c r="F57254">
        <v>65.850999999999999</v>
      </c>
      <c r="G57254">
        <f t="shared" si="7230"/>
        <v>1.1314999999999991</v>
      </c>
      <c r="H57254" s="4">
        <f t="shared" si="7231"/>
        <v>0.7971947762077336</v>
      </c>
      <c r="I57254" s="4">
        <f t="shared" si="7232"/>
        <v>0.4771947762077336</v>
      </c>
      <c r="J57254">
        <f t="shared" si="7233"/>
        <v>15.037557291312583</v>
      </c>
      <c r="L57254">
        <f t="shared" si="7234"/>
        <v>2022</v>
      </c>
      <c r="M57254">
        <f t="shared" si="7235"/>
        <v>11</v>
      </c>
      <c r="N57254">
        <f t="shared" si="7236"/>
        <v>23</v>
      </c>
      <c r="O57254">
        <f t="shared" si="7237"/>
        <v>15.037557291312583</v>
      </c>
    </row>
    <row r="57255" spans="2:15" x14ac:dyDescent="0.25">
      <c r="B57255" s="3">
        <v>44888.864583333336</v>
      </c>
      <c r="C57255">
        <v>15.8987</v>
      </c>
      <c r="D57255">
        <v>63.968000000000004</v>
      </c>
      <c r="E57255">
        <v>14.769</v>
      </c>
      <c r="F57255">
        <v>65.509</v>
      </c>
      <c r="G57255">
        <f t="shared" si="7230"/>
        <v>1.1296999999999997</v>
      </c>
      <c r="H57255" s="4">
        <f t="shared" si="7231"/>
        <v>0.79592659185318348</v>
      </c>
      <c r="I57255" s="4">
        <f t="shared" si="7232"/>
        <v>0.47592659185318348</v>
      </c>
      <c r="J57255">
        <f t="shared" si="7233"/>
        <v>14.887789121774057</v>
      </c>
      <c r="L57255">
        <f t="shared" si="7234"/>
        <v>2022</v>
      </c>
      <c r="M57255">
        <f t="shared" si="7235"/>
        <v>11</v>
      </c>
      <c r="N57255">
        <f t="shared" si="7236"/>
        <v>23</v>
      </c>
      <c r="O57255">
        <f t="shared" si="7237"/>
        <v>14.887789121774057</v>
      </c>
    </row>
    <row r="57256" spans="2:15" x14ac:dyDescent="0.25">
      <c r="B57256" s="3">
        <v>44888.875</v>
      </c>
      <c r="C57256">
        <v>15.8969</v>
      </c>
      <c r="D57256">
        <v>63.968000000000004</v>
      </c>
      <c r="E57256">
        <v>14.768000000000001</v>
      </c>
      <c r="F57256">
        <v>65.167000000000002</v>
      </c>
      <c r="G57256">
        <f t="shared" si="7230"/>
        <v>1.1288999999999998</v>
      </c>
      <c r="H57256" s="4">
        <f t="shared" si="7231"/>
        <v>0.79536295436227222</v>
      </c>
      <c r="I57256" s="4">
        <f t="shared" si="7232"/>
        <v>0.47536295436227222</v>
      </c>
      <c r="J57256">
        <f t="shared" si="7233"/>
        <v>14.821578234994359</v>
      </c>
      <c r="L57256">
        <f t="shared" si="7234"/>
        <v>2022</v>
      </c>
      <c r="M57256">
        <f t="shared" si="7235"/>
        <v>11</v>
      </c>
      <c r="N57256">
        <f t="shared" si="7236"/>
        <v>23</v>
      </c>
      <c r="O57256">
        <f t="shared" si="7237"/>
        <v>14.821578234994359</v>
      </c>
    </row>
    <row r="57257" spans="2:15" x14ac:dyDescent="0.25">
      <c r="B57257" s="3">
        <v>44888.885416666664</v>
      </c>
      <c r="C57257">
        <v>15.8969</v>
      </c>
      <c r="D57257">
        <v>63.968000000000004</v>
      </c>
      <c r="E57257">
        <v>14.769600000000001</v>
      </c>
      <c r="F57257">
        <v>65.167000000000002</v>
      </c>
      <c r="G57257">
        <f t="shared" si="7230"/>
        <v>1.1273</v>
      </c>
      <c r="H57257" s="4">
        <f t="shared" si="7231"/>
        <v>0.7942356793804497</v>
      </c>
      <c r="I57257" s="4">
        <f t="shared" si="7232"/>
        <v>0.47423567938044969</v>
      </c>
      <c r="J57257">
        <f t="shared" si="7233"/>
        <v>14.689805307065713</v>
      </c>
      <c r="L57257">
        <f t="shared" si="7234"/>
        <v>2022</v>
      </c>
      <c r="M57257">
        <f t="shared" si="7235"/>
        <v>11</v>
      </c>
      <c r="N57257">
        <f t="shared" si="7236"/>
        <v>23</v>
      </c>
      <c r="O57257">
        <f t="shared" si="7237"/>
        <v>14.689805307065713</v>
      </c>
    </row>
    <row r="57258" spans="2:15" x14ac:dyDescent="0.25">
      <c r="B57258" s="3">
        <v>44888.895833333336</v>
      </c>
      <c r="C57258">
        <v>15.900499999999999</v>
      </c>
      <c r="D57258">
        <v>63.968000000000004</v>
      </c>
      <c r="E57258">
        <v>14.7705</v>
      </c>
      <c r="F57258">
        <v>64.995999999999995</v>
      </c>
      <c r="G57258">
        <f t="shared" si="7230"/>
        <v>1.129999999999999</v>
      </c>
      <c r="H57258" s="4">
        <f t="shared" si="7231"/>
        <v>0.79613795591227476</v>
      </c>
      <c r="I57258" s="4">
        <f t="shared" si="7232"/>
        <v>0.47613795591227476</v>
      </c>
      <c r="J57258">
        <f t="shared" si="7233"/>
        <v>14.912674095601506</v>
      </c>
      <c r="L57258">
        <f t="shared" si="7234"/>
        <v>2022</v>
      </c>
      <c r="M57258">
        <f t="shared" si="7235"/>
        <v>11</v>
      </c>
      <c r="N57258">
        <f t="shared" si="7236"/>
        <v>23</v>
      </c>
      <c r="O57258">
        <f t="shared" si="7237"/>
        <v>14.912674095601506</v>
      </c>
    </row>
    <row r="57259" spans="2:15" x14ac:dyDescent="0.25">
      <c r="B57259" s="3">
        <v>44888.90625</v>
      </c>
      <c r="C57259">
        <v>15.900499999999999</v>
      </c>
      <c r="D57259">
        <v>63.968000000000004</v>
      </c>
      <c r="E57259">
        <v>14.770099999999999</v>
      </c>
      <c r="F57259">
        <v>64.825000000000003</v>
      </c>
      <c r="G57259">
        <f t="shared" si="7230"/>
        <v>1.1303999999999998</v>
      </c>
      <c r="H57259" s="4">
        <f t="shared" si="7231"/>
        <v>0.79641977465773106</v>
      </c>
      <c r="I57259" s="4">
        <f t="shared" si="7232"/>
        <v>0.47641977465773105</v>
      </c>
      <c r="J57259">
        <f t="shared" si="7233"/>
        <v>14.945901545471983</v>
      </c>
      <c r="L57259">
        <f t="shared" si="7234"/>
        <v>2022</v>
      </c>
      <c r="M57259">
        <f t="shared" si="7235"/>
        <v>11</v>
      </c>
      <c r="N57259">
        <f t="shared" si="7236"/>
        <v>23</v>
      </c>
      <c r="O57259">
        <f t="shared" si="7237"/>
        <v>14.945901545471983</v>
      </c>
    </row>
    <row r="57260" spans="2:15" x14ac:dyDescent="0.25">
      <c r="B57260" s="3">
        <v>44888.916666666664</v>
      </c>
      <c r="C57260">
        <v>15.8987</v>
      </c>
      <c r="D57260">
        <v>63.968000000000004</v>
      </c>
      <c r="E57260">
        <v>14.773</v>
      </c>
      <c r="F57260">
        <v>64.825000000000003</v>
      </c>
      <c r="G57260">
        <f t="shared" si="7230"/>
        <v>1.1257000000000001</v>
      </c>
      <c r="H57260" s="4">
        <f t="shared" si="7231"/>
        <v>0.79310840439862706</v>
      </c>
      <c r="I57260" s="4">
        <f t="shared" si="7232"/>
        <v>0.47310840439862706</v>
      </c>
      <c r="J57260">
        <f t="shared" si="7233"/>
        <v>14.55889449659866</v>
      </c>
      <c r="L57260">
        <f t="shared" si="7234"/>
        <v>2022</v>
      </c>
      <c r="M57260">
        <f t="shared" si="7235"/>
        <v>11</v>
      </c>
      <c r="N57260">
        <f t="shared" si="7236"/>
        <v>23</v>
      </c>
      <c r="O57260">
        <f t="shared" si="7237"/>
        <v>14.55889449659866</v>
      </c>
    </row>
    <row r="57261" spans="2:15" x14ac:dyDescent="0.25">
      <c r="B57261" s="3">
        <v>44888.927083333336</v>
      </c>
      <c r="C57261">
        <v>15.906000000000001</v>
      </c>
      <c r="D57261">
        <v>63.968000000000004</v>
      </c>
      <c r="E57261">
        <v>14.775399999999999</v>
      </c>
      <c r="F57261">
        <v>64.652000000000001</v>
      </c>
      <c r="G57261">
        <f t="shared" si="7230"/>
        <v>1.1306000000000012</v>
      </c>
      <c r="H57261" s="4">
        <f t="shared" si="7231"/>
        <v>0.79656068403045976</v>
      </c>
      <c r="I57261" s="4">
        <f t="shared" si="7232"/>
        <v>0.47656068403045976</v>
      </c>
      <c r="J57261">
        <f t="shared" si="7233"/>
        <v>14.962535636935824</v>
      </c>
      <c r="L57261">
        <f t="shared" si="7234"/>
        <v>2022</v>
      </c>
      <c r="M57261">
        <f t="shared" si="7235"/>
        <v>11</v>
      </c>
      <c r="N57261">
        <f t="shared" si="7236"/>
        <v>23</v>
      </c>
      <c r="O57261">
        <f t="shared" si="7237"/>
        <v>14.962535636935824</v>
      </c>
    </row>
    <row r="57262" spans="2:15" x14ac:dyDescent="0.25">
      <c r="B57262" s="3">
        <v>44888.9375</v>
      </c>
      <c r="C57262">
        <v>15.900499999999999</v>
      </c>
      <c r="D57262">
        <v>63.968000000000004</v>
      </c>
      <c r="E57262">
        <v>14.775</v>
      </c>
      <c r="F57262">
        <v>64.480999999999995</v>
      </c>
      <c r="G57262">
        <f t="shared" si="7230"/>
        <v>1.1254999999999988</v>
      </c>
      <c r="H57262" s="4">
        <f t="shared" si="7231"/>
        <v>0.79296749502589836</v>
      </c>
      <c r="I57262" s="4">
        <f t="shared" si="7232"/>
        <v>0.47296749502589835</v>
      </c>
      <c r="J57262">
        <f t="shared" si="7233"/>
        <v>14.542591083240438</v>
      </c>
      <c r="L57262">
        <f t="shared" si="7234"/>
        <v>2022</v>
      </c>
      <c r="M57262">
        <f t="shared" si="7235"/>
        <v>11</v>
      </c>
      <c r="N57262">
        <f t="shared" si="7236"/>
        <v>23</v>
      </c>
      <c r="O57262">
        <f t="shared" si="7237"/>
        <v>14.542591083240438</v>
      </c>
    </row>
    <row r="57263" spans="2:15" x14ac:dyDescent="0.25">
      <c r="B57263" s="3">
        <v>44888.947916666664</v>
      </c>
      <c r="C57263">
        <v>15.9024</v>
      </c>
      <c r="D57263">
        <v>63.968000000000004</v>
      </c>
      <c r="E57263">
        <v>14.777900000000001</v>
      </c>
      <c r="F57263">
        <v>64.480999999999995</v>
      </c>
      <c r="G57263">
        <f t="shared" si="7230"/>
        <v>1.1244999999999994</v>
      </c>
      <c r="H57263" s="4">
        <f t="shared" si="7231"/>
        <v>0.79226294816225939</v>
      </c>
      <c r="I57263" s="4">
        <f t="shared" si="7232"/>
        <v>0.47226294816225939</v>
      </c>
      <c r="J57263">
        <f t="shared" si="7233"/>
        <v>14.461274983648673</v>
      </c>
      <c r="L57263">
        <f t="shared" si="7234"/>
        <v>2022</v>
      </c>
      <c r="M57263">
        <f t="shared" si="7235"/>
        <v>11</v>
      </c>
      <c r="N57263">
        <f t="shared" si="7236"/>
        <v>23</v>
      </c>
      <c r="O57263">
        <f t="shared" si="7237"/>
        <v>14.461274983648673</v>
      </c>
    </row>
    <row r="57264" spans="2:15" x14ac:dyDescent="0.25">
      <c r="B57264" s="3">
        <v>44888.958333333336</v>
      </c>
      <c r="C57264">
        <v>15.9041</v>
      </c>
      <c r="D57264">
        <v>63.968000000000004</v>
      </c>
      <c r="E57264">
        <v>14.7775</v>
      </c>
      <c r="F57264">
        <v>64.31</v>
      </c>
      <c r="G57264">
        <f t="shared" si="7230"/>
        <v>1.1265999999999998</v>
      </c>
      <c r="H57264" s="4">
        <f t="shared" si="7231"/>
        <v>0.79374249657590212</v>
      </c>
      <c r="I57264" s="4">
        <f t="shared" si="7232"/>
        <v>0.47374249657590212</v>
      </c>
      <c r="J57264">
        <f t="shared" si="7233"/>
        <v>14.632425959406914</v>
      </c>
      <c r="L57264">
        <f t="shared" si="7234"/>
        <v>2022</v>
      </c>
      <c r="M57264">
        <f t="shared" si="7235"/>
        <v>11</v>
      </c>
      <c r="N57264">
        <f t="shared" si="7236"/>
        <v>23</v>
      </c>
      <c r="O57264">
        <f t="shared" si="7237"/>
        <v>14.632425959406914</v>
      </c>
    </row>
    <row r="57265" spans="2:15" x14ac:dyDescent="0.25">
      <c r="B57265" s="3">
        <v>44888.96875</v>
      </c>
      <c r="C57265">
        <v>15.904500000000001</v>
      </c>
      <c r="D57265">
        <v>64.138999999999996</v>
      </c>
      <c r="E57265">
        <v>14.776899999999999</v>
      </c>
      <c r="F57265">
        <v>64.138999999999996</v>
      </c>
      <c r="G57265">
        <f t="shared" si="7230"/>
        <v>1.127600000000001</v>
      </c>
      <c r="H57265" s="4">
        <f t="shared" si="7231"/>
        <v>0.79444704343954198</v>
      </c>
      <c r="I57265" s="4">
        <f t="shared" si="7232"/>
        <v>0.47444704343954197</v>
      </c>
      <c r="J57265">
        <f t="shared" si="7233"/>
        <v>14.714446953105096</v>
      </c>
      <c r="L57265">
        <f t="shared" si="7234"/>
        <v>2022</v>
      </c>
      <c r="M57265">
        <f t="shared" si="7235"/>
        <v>11</v>
      </c>
      <c r="N57265">
        <f t="shared" si="7236"/>
        <v>23</v>
      </c>
      <c r="O57265">
        <f t="shared" si="7237"/>
        <v>14.714446953105096</v>
      </c>
    </row>
    <row r="57266" spans="2:15" x14ac:dyDescent="0.25">
      <c r="B57266" s="3">
        <v>44888.979166666664</v>
      </c>
      <c r="C57266">
        <v>15.900499999999999</v>
      </c>
      <c r="D57266">
        <v>63.968000000000004</v>
      </c>
      <c r="E57266">
        <v>14.7735</v>
      </c>
      <c r="F57266">
        <v>63.968000000000004</v>
      </c>
      <c r="G57266">
        <f t="shared" si="7230"/>
        <v>1.1269999999999989</v>
      </c>
      <c r="H57266" s="4">
        <f t="shared" si="7231"/>
        <v>0.79402431532135698</v>
      </c>
      <c r="I57266" s="4">
        <f t="shared" si="7232"/>
        <v>0.47402431532135697</v>
      </c>
      <c r="J57266">
        <f t="shared" si="7233"/>
        <v>14.665193969824829</v>
      </c>
      <c r="L57266">
        <f t="shared" si="7234"/>
        <v>2022</v>
      </c>
      <c r="M57266">
        <f t="shared" si="7235"/>
        <v>11</v>
      </c>
      <c r="N57266">
        <f t="shared" si="7236"/>
        <v>23</v>
      </c>
      <c r="O57266">
        <f t="shared" si="7237"/>
        <v>14.665193969824829</v>
      </c>
    </row>
    <row r="57267" spans="2:15" x14ac:dyDescent="0.25">
      <c r="B57267" s="3">
        <v>44888.989583333336</v>
      </c>
      <c r="C57267">
        <v>15.904500000000001</v>
      </c>
      <c r="D57267">
        <v>64.138999999999996</v>
      </c>
      <c r="E57267">
        <v>14.776</v>
      </c>
      <c r="F57267">
        <v>63.796999999999997</v>
      </c>
      <c r="G57267">
        <f t="shared" si="7230"/>
        <v>1.1285000000000007</v>
      </c>
      <c r="H57267" s="4">
        <f t="shared" si="7231"/>
        <v>0.79508113561681715</v>
      </c>
      <c r="I57267" s="4">
        <f t="shared" si="7232"/>
        <v>0.47508113561681714</v>
      </c>
      <c r="J57267">
        <f t="shared" si="7233"/>
        <v>14.788553982032933</v>
      </c>
      <c r="L57267">
        <f t="shared" si="7234"/>
        <v>2022</v>
      </c>
      <c r="M57267">
        <f t="shared" si="7235"/>
        <v>11</v>
      </c>
      <c r="N57267">
        <f t="shared" si="7236"/>
        <v>23</v>
      </c>
      <c r="O57267">
        <f t="shared" si="7237"/>
        <v>14.788553982032933</v>
      </c>
    </row>
    <row r="57268" spans="2:15" x14ac:dyDescent="0.25">
      <c r="B57268" s="3">
        <v>44889</v>
      </c>
      <c r="C57268">
        <v>15.904500000000001</v>
      </c>
      <c r="D57268">
        <v>64.138999999999996</v>
      </c>
      <c r="E57268">
        <v>14.775399999999999</v>
      </c>
      <c r="F57268">
        <v>63.625999999999998</v>
      </c>
      <c r="G57268">
        <f t="shared" si="7230"/>
        <v>1.1291000000000011</v>
      </c>
      <c r="H57268" s="4">
        <f t="shared" si="7231"/>
        <v>0.79550386373500093</v>
      </c>
      <c r="I57268" s="4">
        <f t="shared" si="7232"/>
        <v>0.47550386373500092</v>
      </c>
      <c r="J57268">
        <f t="shared" si="7233"/>
        <v>14.838110648486358</v>
      </c>
      <c r="L57268">
        <f t="shared" si="7234"/>
        <v>2022</v>
      </c>
      <c r="M57268">
        <f t="shared" si="7235"/>
        <v>11</v>
      </c>
      <c r="N57268">
        <f t="shared" si="7236"/>
        <v>24</v>
      </c>
      <c r="O57268">
        <f t="shared" si="7237"/>
        <v>14.838110648486358</v>
      </c>
    </row>
    <row r="57269" spans="2:15" x14ac:dyDescent="0.25">
      <c r="B57269" s="3">
        <v>44889.010416666664</v>
      </c>
      <c r="C57269">
        <v>15.902799999999999</v>
      </c>
      <c r="D57269">
        <v>64.138999999999996</v>
      </c>
      <c r="E57269">
        <v>14.776400000000001</v>
      </c>
      <c r="F57269">
        <v>63.454999999999998</v>
      </c>
      <c r="G57269">
        <f t="shared" si="7230"/>
        <v>1.1263999999999985</v>
      </c>
      <c r="H57269" s="4">
        <f t="shared" si="7231"/>
        <v>0.79360158720317331</v>
      </c>
      <c r="I57269" s="4">
        <f t="shared" si="7232"/>
        <v>0.4736015872031733</v>
      </c>
      <c r="J57269">
        <f t="shared" si="7233"/>
        <v>14.616062126587952</v>
      </c>
      <c r="L57269">
        <f t="shared" si="7234"/>
        <v>2022</v>
      </c>
      <c r="M57269">
        <f t="shared" si="7235"/>
        <v>11</v>
      </c>
      <c r="N57269">
        <f t="shared" si="7236"/>
        <v>24</v>
      </c>
      <c r="O57269">
        <f t="shared" si="7237"/>
        <v>14.616062126587952</v>
      </c>
    </row>
    <row r="57270" spans="2:15" x14ac:dyDescent="0.25">
      <c r="B57270" s="3">
        <v>44889.020833333336</v>
      </c>
      <c r="C57270">
        <v>15.8992</v>
      </c>
      <c r="D57270">
        <v>64.138999999999996</v>
      </c>
      <c r="E57270">
        <v>14.7721</v>
      </c>
      <c r="F57270">
        <v>63.454999999999998</v>
      </c>
      <c r="G57270">
        <f t="shared" si="7230"/>
        <v>1.1271000000000004</v>
      </c>
      <c r="H57270" s="4">
        <f t="shared" si="7231"/>
        <v>0.79409477000772211</v>
      </c>
      <c r="I57270" s="4">
        <f t="shared" si="7232"/>
        <v>0.4740947700077221</v>
      </c>
      <c r="J57270">
        <f t="shared" si="7233"/>
        <v>14.673394382729606</v>
      </c>
      <c r="L57270">
        <f t="shared" si="7234"/>
        <v>2022</v>
      </c>
      <c r="M57270">
        <f t="shared" si="7235"/>
        <v>11</v>
      </c>
      <c r="N57270">
        <f t="shared" si="7236"/>
        <v>24</v>
      </c>
      <c r="O57270">
        <f t="shared" si="7237"/>
        <v>14.673394382729606</v>
      </c>
    </row>
    <row r="57271" spans="2:15" x14ac:dyDescent="0.25">
      <c r="B57271" s="3">
        <v>44889.03125</v>
      </c>
      <c r="C57271">
        <v>15.9009</v>
      </c>
      <c r="D57271">
        <v>64.138999999999996</v>
      </c>
      <c r="E57271">
        <v>14.775</v>
      </c>
      <c r="F57271">
        <v>63.454999999999998</v>
      </c>
      <c r="G57271">
        <f t="shared" si="7230"/>
        <v>1.1258999999999997</v>
      </c>
      <c r="H57271" s="4">
        <f t="shared" si="7231"/>
        <v>0.79324931377135455</v>
      </c>
      <c r="I57271" s="4">
        <f t="shared" si="7232"/>
        <v>0.47324931377135454</v>
      </c>
      <c r="J57271">
        <f t="shared" si="7233"/>
        <v>14.575211324184675</v>
      </c>
      <c r="L57271">
        <f t="shared" si="7234"/>
        <v>2022</v>
      </c>
      <c r="M57271">
        <f t="shared" si="7235"/>
        <v>11</v>
      </c>
      <c r="N57271">
        <f t="shared" si="7236"/>
        <v>24</v>
      </c>
      <c r="O57271">
        <f t="shared" si="7237"/>
        <v>14.575211324184675</v>
      </c>
    </row>
    <row r="57272" spans="2:15" x14ac:dyDescent="0.25">
      <c r="B57272" s="3">
        <v>44889.041666666664</v>
      </c>
      <c r="C57272">
        <v>15.9009</v>
      </c>
      <c r="D57272">
        <v>64.138999999999996</v>
      </c>
      <c r="E57272">
        <v>14.7715</v>
      </c>
      <c r="F57272">
        <v>63.281999999999996</v>
      </c>
      <c r="G57272">
        <f t="shared" si="7230"/>
        <v>1.1294000000000004</v>
      </c>
      <c r="H57272" s="4">
        <f t="shared" si="7231"/>
        <v>0.79571522779409221</v>
      </c>
      <c r="I57272" s="4">
        <f t="shared" si="7232"/>
        <v>0.4757152277940922</v>
      </c>
      <c r="J57272">
        <f t="shared" si="7233"/>
        <v>14.862934647353784</v>
      </c>
      <c r="L57272">
        <f t="shared" si="7234"/>
        <v>2022</v>
      </c>
      <c r="M57272">
        <f t="shared" si="7235"/>
        <v>11</v>
      </c>
      <c r="N57272">
        <f t="shared" si="7236"/>
        <v>24</v>
      </c>
      <c r="O57272">
        <f t="shared" si="7237"/>
        <v>14.862934647353784</v>
      </c>
    </row>
    <row r="57273" spans="2:15" x14ac:dyDescent="0.25">
      <c r="B57273" s="3">
        <v>44889.052083333336</v>
      </c>
      <c r="C57273">
        <v>15.9009</v>
      </c>
      <c r="D57273">
        <v>64.138999999999996</v>
      </c>
      <c r="E57273">
        <v>14.773099999999999</v>
      </c>
      <c r="F57273">
        <v>63.281999999999996</v>
      </c>
      <c r="G57273">
        <f t="shared" si="7230"/>
        <v>1.1278000000000006</v>
      </c>
      <c r="H57273" s="4">
        <f t="shared" si="7231"/>
        <v>0.79458795281226957</v>
      </c>
      <c r="I57273" s="4">
        <f t="shared" si="7232"/>
        <v>0.47458795281226956</v>
      </c>
      <c r="J57273">
        <f t="shared" si="7233"/>
        <v>14.730891567104372</v>
      </c>
      <c r="L57273">
        <f t="shared" si="7234"/>
        <v>2022</v>
      </c>
      <c r="M57273">
        <f t="shared" si="7235"/>
        <v>11</v>
      </c>
      <c r="N57273">
        <f t="shared" si="7236"/>
        <v>24</v>
      </c>
      <c r="O57273">
        <f t="shared" si="7237"/>
        <v>14.730891567104372</v>
      </c>
    </row>
    <row r="57274" spans="2:15" x14ac:dyDescent="0.25">
      <c r="B57274" s="3">
        <v>44889.0625</v>
      </c>
      <c r="C57274">
        <v>15.9009</v>
      </c>
      <c r="D57274">
        <v>64.138999999999996</v>
      </c>
      <c r="E57274">
        <v>14.773099999999999</v>
      </c>
      <c r="F57274">
        <v>63.281999999999996</v>
      </c>
      <c r="G57274">
        <f t="shared" si="7230"/>
        <v>1.1278000000000006</v>
      </c>
      <c r="H57274" s="4">
        <f t="shared" si="7231"/>
        <v>0.79458795281226957</v>
      </c>
      <c r="I57274" s="4">
        <f t="shared" si="7232"/>
        <v>0.47458795281226956</v>
      </c>
      <c r="J57274">
        <f t="shared" si="7233"/>
        <v>14.730891567104372</v>
      </c>
      <c r="L57274">
        <f t="shared" si="7234"/>
        <v>2022</v>
      </c>
      <c r="M57274">
        <f t="shared" si="7235"/>
        <v>11</v>
      </c>
      <c r="N57274">
        <f t="shared" si="7236"/>
        <v>24</v>
      </c>
      <c r="O57274">
        <f t="shared" si="7237"/>
        <v>14.730891567104372</v>
      </c>
    </row>
    <row r="57275" spans="2:15" x14ac:dyDescent="0.25">
      <c r="B57275" s="3">
        <v>44889.072916666664</v>
      </c>
      <c r="C57275">
        <v>15.8992</v>
      </c>
      <c r="D57275">
        <v>64.138999999999996</v>
      </c>
      <c r="E57275">
        <v>14.7715</v>
      </c>
      <c r="F57275">
        <v>63.281999999999996</v>
      </c>
      <c r="G57275">
        <f t="shared" si="7230"/>
        <v>1.1277000000000008</v>
      </c>
      <c r="H57275" s="4">
        <f t="shared" si="7231"/>
        <v>0.79451749812590577</v>
      </c>
      <c r="I57275" s="4">
        <f t="shared" si="7232"/>
        <v>0.47451749812590577</v>
      </c>
      <c r="J57275">
        <f t="shared" si="7233"/>
        <v>14.722667574519726</v>
      </c>
      <c r="L57275">
        <f t="shared" si="7234"/>
        <v>2022</v>
      </c>
      <c r="M57275">
        <f t="shared" si="7235"/>
        <v>11</v>
      </c>
      <c r="N57275">
        <f t="shared" si="7236"/>
        <v>24</v>
      </c>
      <c r="O57275">
        <f t="shared" si="7237"/>
        <v>14.722667574519726</v>
      </c>
    </row>
    <row r="57276" spans="2:15" x14ac:dyDescent="0.25">
      <c r="B57276" s="3">
        <v>44889.083333333336</v>
      </c>
      <c r="C57276">
        <v>15.8973</v>
      </c>
      <c r="D57276">
        <v>64.138999999999996</v>
      </c>
      <c r="E57276">
        <v>14.767200000000001</v>
      </c>
      <c r="F57276">
        <v>63.281999999999996</v>
      </c>
      <c r="G57276">
        <f t="shared" si="7230"/>
        <v>1.1300999999999988</v>
      </c>
      <c r="H57276" s="4">
        <f t="shared" si="7231"/>
        <v>0.79620841059863834</v>
      </c>
      <c r="I57276" s="4">
        <f t="shared" si="7232"/>
        <v>0.47620841059863833</v>
      </c>
      <c r="J57276">
        <f t="shared" si="7233"/>
        <v>14.920975868647469</v>
      </c>
      <c r="L57276">
        <f t="shared" si="7234"/>
        <v>2022</v>
      </c>
      <c r="M57276">
        <f t="shared" si="7235"/>
        <v>11</v>
      </c>
      <c r="N57276">
        <f t="shared" si="7236"/>
        <v>24</v>
      </c>
      <c r="O57276">
        <f t="shared" si="7237"/>
        <v>14.920975868647469</v>
      </c>
    </row>
    <row r="57277" spans="2:15" x14ac:dyDescent="0.25">
      <c r="B57277" s="3">
        <v>44889.09375</v>
      </c>
      <c r="C57277">
        <v>15.893700000000001</v>
      </c>
      <c r="D57277">
        <v>64.138999999999996</v>
      </c>
      <c r="E57277">
        <v>14.765700000000001</v>
      </c>
      <c r="F57277">
        <v>63.281999999999996</v>
      </c>
      <c r="G57277">
        <f t="shared" si="7230"/>
        <v>1.1280000000000001</v>
      </c>
      <c r="H57277" s="4">
        <f t="shared" si="7231"/>
        <v>0.79472886218499694</v>
      </c>
      <c r="I57277" s="4">
        <f t="shared" si="7232"/>
        <v>0.47472886218499694</v>
      </c>
      <c r="J57277">
        <f t="shared" si="7233"/>
        <v>14.7473496693106</v>
      </c>
      <c r="L57277">
        <f t="shared" si="7234"/>
        <v>2022</v>
      </c>
      <c r="M57277">
        <f t="shared" si="7235"/>
        <v>11</v>
      </c>
      <c r="N57277">
        <f t="shared" si="7236"/>
        <v>24</v>
      </c>
      <c r="O57277">
        <f t="shared" si="7237"/>
        <v>14.7473496693106</v>
      </c>
    </row>
    <row r="57278" spans="2:15" x14ac:dyDescent="0.25">
      <c r="B57278" s="3">
        <v>44889.104166666664</v>
      </c>
      <c r="C57278">
        <v>15.8956</v>
      </c>
      <c r="D57278">
        <v>64.138999999999996</v>
      </c>
      <c r="E57278">
        <v>14.7661</v>
      </c>
      <c r="F57278">
        <v>63.454999999999998</v>
      </c>
      <c r="G57278">
        <f t="shared" si="7230"/>
        <v>1.1295000000000002</v>
      </c>
      <c r="H57278" s="4">
        <f t="shared" si="7231"/>
        <v>0.795785682480456</v>
      </c>
      <c r="I57278" s="4">
        <f t="shared" si="7232"/>
        <v>0.475785682480456</v>
      </c>
      <c r="J57278">
        <f t="shared" si="7233"/>
        <v>14.871216084810184</v>
      </c>
      <c r="L57278">
        <f t="shared" si="7234"/>
        <v>2022</v>
      </c>
      <c r="M57278">
        <f t="shared" si="7235"/>
        <v>11</v>
      </c>
      <c r="N57278">
        <f t="shared" si="7236"/>
        <v>24</v>
      </c>
      <c r="O57278">
        <f t="shared" si="7237"/>
        <v>14.871216084810184</v>
      </c>
    </row>
    <row r="57279" spans="2:15" x14ac:dyDescent="0.25">
      <c r="B57279" s="3">
        <v>44889.114583333336</v>
      </c>
      <c r="C57279">
        <v>15.8956</v>
      </c>
      <c r="D57279">
        <v>64.138999999999996</v>
      </c>
      <c r="E57279">
        <v>14.7661</v>
      </c>
      <c r="F57279">
        <v>63.454999999999998</v>
      </c>
      <c r="G57279">
        <f t="shared" si="7230"/>
        <v>1.1295000000000002</v>
      </c>
      <c r="H57279" s="4">
        <f t="shared" si="7231"/>
        <v>0.795785682480456</v>
      </c>
      <c r="I57279" s="4">
        <f t="shared" si="7232"/>
        <v>0.475785682480456</v>
      </c>
      <c r="J57279">
        <f t="shared" si="7233"/>
        <v>14.871216084810184</v>
      </c>
      <c r="L57279">
        <f t="shared" si="7234"/>
        <v>2022</v>
      </c>
      <c r="M57279">
        <f t="shared" si="7235"/>
        <v>11</v>
      </c>
      <c r="N57279">
        <f t="shared" si="7236"/>
        <v>24</v>
      </c>
      <c r="O57279">
        <f t="shared" si="7237"/>
        <v>14.871216084810184</v>
      </c>
    </row>
    <row r="57280" spans="2:15" x14ac:dyDescent="0.25">
      <c r="B57280" s="3">
        <v>44889.125</v>
      </c>
      <c r="C57280">
        <v>15.8919</v>
      </c>
      <c r="D57280">
        <v>64.138999999999996</v>
      </c>
      <c r="E57280">
        <v>14.7661</v>
      </c>
      <c r="F57280">
        <v>63.454999999999998</v>
      </c>
      <c r="G57280">
        <f t="shared" si="7230"/>
        <v>1.1257999999999999</v>
      </c>
      <c r="H57280" s="4">
        <f t="shared" si="7231"/>
        <v>0.79317885908499075</v>
      </c>
      <c r="I57280" s="4">
        <f t="shared" si="7232"/>
        <v>0.47317885908499074</v>
      </c>
      <c r="J57280">
        <f t="shared" si="7233"/>
        <v>14.567051233173334</v>
      </c>
      <c r="L57280">
        <f t="shared" si="7234"/>
        <v>2022</v>
      </c>
      <c r="M57280">
        <f t="shared" si="7235"/>
        <v>11</v>
      </c>
      <c r="N57280">
        <f t="shared" si="7236"/>
        <v>24</v>
      </c>
      <c r="O57280">
        <f t="shared" si="7237"/>
        <v>14.567051233173334</v>
      </c>
    </row>
    <row r="57281" spans="2:15" x14ac:dyDescent="0.25">
      <c r="B57281" s="3">
        <v>44889.135416666664</v>
      </c>
      <c r="C57281">
        <v>15.893700000000001</v>
      </c>
      <c r="D57281">
        <v>64.138999999999996</v>
      </c>
      <c r="E57281">
        <v>14.7661</v>
      </c>
      <c r="F57281">
        <v>63.454999999999998</v>
      </c>
      <c r="G57281">
        <f t="shared" si="7230"/>
        <v>1.127600000000001</v>
      </c>
      <c r="H57281" s="4">
        <f t="shared" si="7231"/>
        <v>0.79444704343954198</v>
      </c>
      <c r="I57281" s="4">
        <f t="shared" si="7232"/>
        <v>0.47444704343954197</v>
      </c>
      <c r="J57281">
        <f t="shared" si="7233"/>
        <v>14.714446953105096</v>
      </c>
      <c r="L57281">
        <f t="shared" si="7234"/>
        <v>2022</v>
      </c>
      <c r="M57281">
        <f t="shared" si="7235"/>
        <v>11</v>
      </c>
      <c r="N57281">
        <f t="shared" si="7236"/>
        <v>24</v>
      </c>
      <c r="O57281">
        <f t="shared" si="7237"/>
        <v>14.714446953105096</v>
      </c>
    </row>
    <row r="57282" spans="2:15" x14ac:dyDescent="0.25">
      <c r="B57282" s="3">
        <v>44889.145833333336</v>
      </c>
      <c r="C57282">
        <v>15.89</v>
      </c>
      <c r="D57282">
        <v>64.138999999999996</v>
      </c>
      <c r="E57282">
        <v>14.763199999999999</v>
      </c>
      <c r="F57282">
        <v>63.454999999999998</v>
      </c>
      <c r="G57282">
        <f t="shared" si="7230"/>
        <v>1.1268000000000011</v>
      </c>
      <c r="H57282" s="4">
        <f t="shared" si="7231"/>
        <v>0.79388340594863072</v>
      </c>
      <c r="I57282" s="4">
        <f t="shared" si="7232"/>
        <v>0.47388340594863071</v>
      </c>
      <c r="J57282">
        <f t="shared" si="7233"/>
        <v>14.648803238137548</v>
      </c>
      <c r="L57282">
        <f t="shared" si="7234"/>
        <v>2022</v>
      </c>
      <c r="M57282">
        <f t="shared" si="7235"/>
        <v>11</v>
      </c>
      <c r="N57282">
        <f t="shared" si="7236"/>
        <v>24</v>
      </c>
      <c r="O57282">
        <f t="shared" si="7237"/>
        <v>14.648803238137548</v>
      </c>
    </row>
    <row r="57283" spans="2:15" x14ac:dyDescent="0.25">
      <c r="B57283" s="3">
        <v>44889.15625</v>
      </c>
      <c r="C57283">
        <v>15.89</v>
      </c>
      <c r="D57283">
        <v>64.138999999999996</v>
      </c>
      <c r="E57283">
        <v>14.760300000000001</v>
      </c>
      <c r="F57283">
        <v>63.454999999999998</v>
      </c>
      <c r="G57283">
        <f t="shared" si="7230"/>
        <v>1.1296999999999997</v>
      </c>
      <c r="H57283" s="4">
        <f t="shared" si="7231"/>
        <v>0.79592659185318348</v>
      </c>
      <c r="I57283" s="4">
        <f t="shared" si="7232"/>
        <v>0.47592659185318348</v>
      </c>
      <c r="J57283">
        <f t="shared" si="7233"/>
        <v>14.887789121774057</v>
      </c>
      <c r="L57283">
        <f t="shared" si="7234"/>
        <v>2022</v>
      </c>
      <c r="M57283">
        <f t="shared" si="7235"/>
        <v>11</v>
      </c>
      <c r="N57283">
        <f t="shared" si="7236"/>
        <v>24</v>
      </c>
      <c r="O57283">
        <f t="shared" si="7237"/>
        <v>14.887789121774057</v>
      </c>
    </row>
    <row r="57284" spans="2:15" x14ac:dyDescent="0.25">
      <c r="B57284" s="3">
        <v>44889.166666666664</v>
      </c>
      <c r="C57284">
        <v>15.8864</v>
      </c>
      <c r="D57284">
        <v>64.138999999999996</v>
      </c>
      <c r="E57284">
        <v>14.758900000000001</v>
      </c>
      <c r="F57284">
        <v>63.454999999999998</v>
      </c>
      <c r="G57284">
        <f t="shared" si="7230"/>
        <v>1.1274999999999995</v>
      </c>
      <c r="H57284" s="4">
        <f t="shared" si="7231"/>
        <v>0.79437658875317707</v>
      </c>
      <c r="I57284" s="4">
        <f t="shared" si="7232"/>
        <v>0.47437658875317706</v>
      </c>
      <c r="J57284">
        <f t="shared" si="7233"/>
        <v>14.706229701978753</v>
      </c>
      <c r="L57284">
        <f t="shared" si="7234"/>
        <v>2022</v>
      </c>
      <c r="M57284">
        <f t="shared" si="7235"/>
        <v>11</v>
      </c>
      <c r="N57284">
        <f t="shared" si="7236"/>
        <v>24</v>
      </c>
      <c r="O57284">
        <f t="shared" si="7237"/>
        <v>14.706229701978753</v>
      </c>
    </row>
    <row r="57285" spans="2:15" x14ac:dyDescent="0.25">
      <c r="B57285" s="3">
        <v>44889.177083333336</v>
      </c>
      <c r="C57285">
        <v>15.8851</v>
      </c>
      <c r="D57285">
        <v>64.31</v>
      </c>
      <c r="E57285">
        <v>14.757400000000001</v>
      </c>
      <c r="F57285">
        <v>63.454999999999998</v>
      </c>
      <c r="G57285">
        <f t="shared" ref="G57285:G57348" si="7238">C57285-E57285</f>
        <v>1.127699999999999</v>
      </c>
      <c r="H57285" s="4">
        <f t="shared" ref="H57285:H57348" si="7239">1000*G57285/2.2/(2.54^2)/100</f>
        <v>0.79451749812590466</v>
      </c>
      <c r="I57285" s="4">
        <f t="shared" ref="I57285:I57348" si="7240">H57285-($Y$3-$Y$4)/100</f>
        <v>0.47451749812590466</v>
      </c>
      <c r="J57285">
        <f t="shared" ref="J57285:J57348" si="7241">IF(I57285&lt;0,0,243.07*I57285^3.7614)</f>
        <v>14.722667574519596</v>
      </c>
      <c r="L57285">
        <f t="shared" ref="L57285:L57348" si="7242">YEAR(B57285)</f>
        <v>2022</v>
      </c>
      <c r="M57285">
        <f t="shared" ref="M57285:M57348" si="7243">MONTH(B57285)</f>
        <v>11</v>
      </c>
      <c r="N57285">
        <f t="shared" ref="N57285:N57348" si="7244">DAY(B57285)</f>
        <v>24</v>
      </c>
      <c r="O57285">
        <f t="shared" ref="O57285:O57348" si="7245">J57285</f>
        <v>14.722667574519596</v>
      </c>
    </row>
    <row r="57286" spans="2:15" x14ac:dyDescent="0.25">
      <c r="B57286" s="3">
        <v>44889.1875</v>
      </c>
      <c r="C57286">
        <v>15.8887</v>
      </c>
      <c r="D57286">
        <v>64.31</v>
      </c>
      <c r="E57286">
        <v>14.756399999999999</v>
      </c>
      <c r="F57286">
        <v>63.625999999999998</v>
      </c>
      <c r="G57286">
        <f t="shared" si="7238"/>
        <v>1.1323000000000008</v>
      </c>
      <c r="H57286" s="4">
        <f t="shared" si="7239"/>
        <v>0.79775841369864608</v>
      </c>
      <c r="I57286" s="4">
        <f t="shared" si="7240"/>
        <v>0.47775841369864608</v>
      </c>
      <c r="J57286">
        <f t="shared" si="7241"/>
        <v>15.104474708921805</v>
      </c>
      <c r="L57286">
        <f t="shared" si="7242"/>
        <v>2022</v>
      </c>
      <c r="M57286">
        <f t="shared" si="7243"/>
        <v>11</v>
      </c>
      <c r="N57286">
        <f t="shared" si="7244"/>
        <v>24</v>
      </c>
      <c r="O57286">
        <f t="shared" si="7245"/>
        <v>15.104474708921805</v>
      </c>
    </row>
    <row r="57287" spans="2:15" x14ac:dyDescent="0.25">
      <c r="B57287" s="3">
        <v>44889.197916666664</v>
      </c>
      <c r="C57287">
        <v>15.886900000000001</v>
      </c>
      <c r="D57287">
        <v>64.31</v>
      </c>
      <c r="E57287">
        <v>14.756399999999999</v>
      </c>
      <c r="F57287">
        <v>63.625999999999998</v>
      </c>
      <c r="G57287">
        <f t="shared" si="7238"/>
        <v>1.1305000000000014</v>
      </c>
      <c r="H57287" s="4">
        <f t="shared" si="7239"/>
        <v>0.79649022934409597</v>
      </c>
      <c r="I57287" s="4">
        <f t="shared" si="7240"/>
        <v>0.47649022934409596</v>
      </c>
      <c r="J57287">
        <f t="shared" si="7241"/>
        <v>14.954216893256328</v>
      </c>
      <c r="L57287">
        <f t="shared" si="7242"/>
        <v>2022</v>
      </c>
      <c r="M57287">
        <f t="shared" si="7243"/>
        <v>11</v>
      </c>
      <c r="N57287">
        <f t="shared" si="7244"/>
        <v>24</v>
      </c>
      <c r="O57287">
        <f t="shared" si="7245"/>
        <v>14.954216893256328</v>
      </c>
    </row>
    <row r="57288" spans="2:15" x14ac:dyDescent="0.25">
      <c r="B57288" s="3">
        <v>44889.208333333336</v>
      </c>
      <c r="C57288">
        <v>15.8847</v>
      </c>
      <c r="D57288">
        <v>64.138999999999996</v>
      </c>
      <c r="E57288">
        <v>14.756399999999999</v>
      </c>
      <c r="F57288">
        <v>63.625999999999998</v>
      </c>
      <c r="G57288">
        <f t="shared" si="7238"/>
        <v>1.1283000000000012</v>
      </c>
      <c r="H57288" s="4">
        <f t="shared" si="7239"/>
        <v>0.79494022624408955</v>
      </c>
      <c r="I57288" s="4">
        <f t="shared" si="7240"/>
        <v>0.47494022624408955</v>
      </c>
      <c r="J57288">
        <f t="shared" si="7241"/>
        <v>14.772062128441018</v>
      </c>
      <c r="L57288">
        <f t="shared" si="7242"/>
        <v>2022</v>
      </c>
      <c r="M57288">
        <f t="shared" si="7243"/>
        <v>11</v>
      </c>
      <c r="N57288">
        <f t="shared" si="7244"/>
        <v>24</v>
      </c>
      <c r="O57288">
        <f t="shared" si="7245"/>
        <v>14.772062128441018</v>
      </c>
    </row>
    <row r="57289" spans="2:15" x14ac:dyDescent="0.25">
      <c r="B57289" s="3">
        <v>44889.21875</v>
      </c>
      <c r="C57289">
        <v>15.886900000000001</v>
      </c>
      <c r="D57289">
        <v>64.31</v>
      </c>
      <c r="E57289">
        <v>14.7554</v>
      </c>
      <c r="F57289">
        <v>63.796999999999997</v>
      </c>
      <c r="G57289">
        <f t="shared" si="7238"/>
        <v>1.1315000000000008</v>
      </c>
      <c r="H57289" s="4">
        <f t="shared" si="7239"/>
        <v>0.79719477620773493</v>
      </c>
      <c r="I57289" s="4">
        <f t="shared" si="7240"/>
        <v>0.47719477620773493</v>
      </c>
      <c r="J57289">
        <f t="shared" si="7241"/>
        <v>15.03755729131275</v>
      </c>
      <c r="L57289">
        <f t="shared" si="7242"/>
        <v>2022</v>
      </c>
      <c r="M57289">
        <f t="shared" si="7243"/>
        <v>11</v>
      </c>
      <c r="N57289">
        <f t="shared" si="7244"/>
        <v>24</v>
      </c>
      <c r="O57289">
        <f t="shared" si="7245"/>
        <v>15.03755729131275</v>
      </c>
    </row>
    <row r="57290" spans="2:15" x14ac:dyDescent="0.25">
      <c r="B57290" s="3">
        <v>44889.229166666664</v>
      </c>
      <c r="C57290">
        <v>15.886900000000001</v>
      </c>
      <c r="D57290">
        <v>64.31</v>
      </c>
      <c r="E57290">
        <v>14.7599</v>
      </c>
      <c r="F57290">
        <v>63.796999999999997</v>
      </c>
      <c r="G57290">
        <f t="shared" si="7238"/>
        <v>1.1270000000000007</v>
      </c>
      <c r="H57290" s="4">
        <f t="shared" si="7239"/>
        <v>0.79402431532135831</v>
      </c>
      <c r="I57290" s="4">
        <f t="shared" si="7240"/>
        <v>0.4740243153213583</v>
      </c>
      <c r="J57290">
        <f t="shared" si="7241"/>
        <v>14.665193969824983</v>
      </c>
      <c r="L57290">
        <f t="shared" si="7242"/>
        <v>2022</v>
      </c>
      <c r="M57290">
        <f t="shared" si="7243"/>
        <v>11</v>
      </c>
      <c r="N57290">
        <f t="shared" si="7244"/>
        <v>24</v>
      </c>
      <c r="O57290">
        <f t="shared" si="7245"/>
        <v>14.665193969824983</v>
      </c>
    </row>
    <row r="57291" spans="2:15" x14ac:dyDescent="0.25">
      <c r="B57291" s="3">
        <v>44889.239583333336</v>
      </c>
      <c r="C57291">
        <v>15.8851</v>
      </c>
      <c r="D57291">
        <v>64.31</v>
      </c>
      <c r="E57291">
        <v>14.7545</v>
      </c>
      <c r="F57291">
        <v>63.968000000000004</v>
      </c>
      <c r="G57291">
        <f t="shared" si="7238"/>
        <v>1.1305999999999994</v>
      </c>
      <c r="H57291" s="4">
        <f t="shared" si="7239"/>
        <v>0.79656068403045854</v>
      </c>
      <c r="I57291" s="4">
        <f t="shared" si="7240"/>
        <v>0.47656068403045854</v>
      </c>
      <c r="J57291">
        <f t="shared" si="7241"/>
        <v>14.962535636935685</v>
      </c>
      <c r="L57291">
        <f t="shared" si="7242"/>
        <v>2022</v>
      </c>
      <c r="M57291">
        <f t="shared" si="7243"/>
        <v>11</v>
      </c>
      <c r="N57291">
        <f t="shared" si="7244"/>
        <v>24</v>
      </c>
      <c r="O57291">
        <f t="shared" si="7245"/>
        <v>14.962535636935685</v>
      </c>
    </row>
    <row r="57292" spans="2:15" x14ac:dyDescent="0.25">
      <c r="B57292" s="3">
        <v>44889.25</v>
      </c>
      <c r="C57292">
        <v>15.8851</v>
      </c>
      <c r="D57292">
        <v>64.31</v>
      </c>
      <c r="E57292">
        <v>14.7545</v>
      </c>
      <c r="F57292">
        <v>63.968000000000004</v>
      </c>
      <c r="G57292">
        <f t="shared" si="7238"/>
        <v>1.1305999999999994</v>
      </c>
      <c r="H57292" s="4">
        <f t="shared" si="7239"/>
        <v>0.79656068403045854</v>
      </c>
      <c r="I57292" s="4">
        <f t="shared" si="7240"/>
        <v>0.47656068403045854</v>
      </c>
      <c r="J57292">
        <f t="shared" si="7241"/>
        <v>14.962535636935685</v>
      </c>
      <c r="L57292">
        <f t="shared" si="7242"/>
        <v>2022</v>
      </c>
      <c r="M57292">
        <f t="shared" si="7243"/>
        <v>11</v>
      </c>
      <c r="N57292">
        <f t="shared" si="7244"/>
        <v>24</v>
      </c>
      <c r="O57292">
        <f t="shared" si="7245"/>
        <v>14.962535636935685</v>
      </c>
    </row>
    <row r="57293" spans="2:15" x14ac:dyDescent="0.25">
      <c r="B57293" s="3">
        <v>44889.260416666664</v>
      </c>
      <c r="C57293">
        <v>15.890499999999999</v>
      </c>
      <c r="D57293">
        <v>64.31</v>
      </c>
      <c r="E57293">
        <v>14.757899999999999</v>
      </c>
      <c r="F57293">
        <v>64.138999999999996</v>
      </c>
      <c r="G57293">
        <f t="shared" si="7238"/>
        <v>1.1326000000000001</v>
      </c>
      <c r="H57293" s="4">
        <f t="shared" si="7239"/>
        <v>0.79796977775773736</v>
      </c>
      <c r="I57293" s="4">
        <f t="shared" si="7240"/>
        <v>0.47796977775773736</v>
      </c>
      <c r="J57293">
        <f t="shared" si="7241"/>
        <v>15.129625011377176</v>
      </c>
      <c r="L57293">
        <f t="shared" si="7242"/>
        <v>2022</v>
      </c>
      <c r="M57293">
        <f t="shared" si="7243"/>
        <v>11</v>
      </c>
      <c r="N57293">
        <f t="shared" si="7244"/>
        <v>24</v>
      </c>
      <c r="O57293">
        <f t="shared" si="7245"/>
        <v>15.129625011377176</v>
      </c>
    </row>
    <row r="57294" spans="2:15" x14ac:dyDescent="0.25">
      <c r="B57294" s="3">
        <v>44889.270833333336</v>
      </c>
      <c r="C57294">
        <v>15.890499999999999</v>
      </c>
      <c r="D57294">
        <v>64.31</v>
      </c>
      <c r="E57294">
        <v>14.757899999999999</v>
      </c>
      <c r="F57294">
        <v>64.138999999999996</v>
      </c>
      <c r="G57294">
        <f t="shared" si="7238"/>
        <v>1.1326000000000001</v>
      </c>
      <c r="H57294" s="4">
        <f t="shared" si="7239"/>
        <v>0.79796977775773736</v>
      </c>
      <c r="I57294" s="4">
        <f t="shared" si="7240"/>
        <v>0.47796977775773736</v>
      </c>
      <c r="J57294">
        <f t="shared" si="7241"/>
        <v>15.129625011377176</v>
      </c>
      <c r="L57294">
        <f t="shared" si="7242"/>
        <v>2022</v>
      </c>
      <c r="M57294">
        <f t="shared" si="7243"/>
        <v>11</v>
      </c>
      <c r="N57294">
        <f t="shared" si="7244"/>
        <v>24</v>
      </c>
      <c r="O57294">
        <f t="shared" si="7245"/>
        <v>15.129625011377176</v>
      </c>
    </row>
    <row r="57295" spans="2:15" x14ac:dyDescent="0.25">
      <c r="B57295" s="3">
        <v>44889.28125</v>
      </c>
      <c r="C57295">
        <v>15.8924</v>
      </c>
      <c r="D57295">
        <v>64.31</v>
      </c>
      <c r="E57295">
        <v>14.7614</v>
      </c>
      <c r="F57295">
        <v>64.31</v>
      </c>
      <c r="G57295">
        <f t="shared" si="7238"/>
        <v>1.1310000000000002</v>
      </c>
      <c r="H57295" s="4">
        <f t="shared" si="7239"/>
        <v>0.79684250277591473</v>
      </c>
      <c r="I57295" s="4">
        <f t="shared" si="7240"/>
        <v>0.47684250277591472</v>
      </c>
      <c r="J57295">
        <f t="shared" si="7241"/>
        <v>14.995844588297894</v>
      </c>
      <c r="L57295">
        <f t="shared" si="7242"/>
        <v>2022</v>
      </c>
      <c r="M57295">
        <f t="shared" si="7243"/>
        <v>11</v>
      </c>
      <c r="N57295">
        <f t="shared" si="7244"/>
        <v>24</v>
      </c>
      <c r="O57295">
        <f t="shared" si="7245"/>
        <v>14.995844588297894</v>
      </c>
    </row>
    <row r="57296" spans="2:15" x14ac:dyDescent="0.25">
      <c r="B57296" s="3">
        <v>44889.291666666664</v>
      </c>
      <c r="C57296">
        <v>15.8941</v>
      </c>
      <c r="D57296">
        <v>64.31</v>
      </c>
      <c r="E57296">
        <v>14.7569</v>
      </c>
      <c r="F57296">
        <v>64.31</v>
      </c>
      <c r="G57296">
        <f t="shared" si="7238"/>
        <v>1.1372</v>
      </c>
      <c r="H57296" s="4">
        <f t="shared" si="7239"/>
        <v>0.80121069333047756</v>
      </c>
      <c r="I57296" s="4">
        <f t="shared" si="7240"/>
        <v>0.48121069333047756</v>
      </c>
      <c r="J57296">
        <f t="shared" si="7241"/>
        <v>15.519125452372302</v>
      </c>
      <c r="L57296">
        <f t="shared" si="7242"/>
        <v>2022</v>
      </c>
      <c r="M57296">
        <f t="shared" si="7243"/>
        <v>11</v>
      </c>
      <c r="N57296">
        <f t="shared" si="7244"/>
        <v>24</v>
      </c>
      <c r="O57296">
        <f t="shared" si="7245"/>
        <v>15.519125452372302</v>
      </c>
    </row>
    <row r="57297" spans="2:15" x14ac:dyDescent="0.25">
      <c r="B57297" s="3">
        <v>44889.302083333336</v>
      </c>
      <c r="C57297">
        <v>15.8924</v>
      </c>
      <c r="D57297">
        <v>64.31</v>
      </c>
      <c r="E57297">
        <v>14.7583</v>
      </c>
      <c r="F57297">
        <v>64.31</v>
      </c>
      <c r="G57297">
        <f t="shared" si="7238"/>
        <v>1.1341000000000001</v>
      </c>
      <c r="H57297" s="4">
        <f t="shared" si="7239"/>
        <v>0.7990265980531962</v>
      </c>
      <c r="I57297" s="4">
        <f t="shared" si="7240"/>
        <v>0.4790265980531962</v>
      </c>
      <c r="J57297">
        <f t="shared" si="7241"/>
        <v>15.255837958803433</v>
      </c>
      <c r="L57297">
        <f t="shared" si="7242"/>
        <v>2022</v>
      </c>
      <c r="M57297">
        <f t="shared" si="7243"/>
        <v>11</v>
      </c>
      <c r="N57297">
        <f t="shared" si="7244"/>
        <v>24</v>
      </c>
      <c r="O57297">
        <f t="shared" si="7245"/>
        <v>15.255837958803433</v>
      </c>
    </row>
    <row r="57298" spans="2:15" x14ac:dyDescent="0.25">
      <c r="B57298" s="3">
        <v>44889.3125</v>
      </c>
      <c r="C57298">
        <v>15.8941</v>
      </c>
      <c r="D57298">
        <v>64.31</v>
      </c>
      <c r="E57298">
        <v>14.7598</v>
      </c>
      <c r="F57298">
        <v>64.31</v>
      </c>
      <c r="G57298">
        <f t="shared" si="7238"/>
        <v>1.1342999999999996</v>
      </c>
      <c r="H57298" s="4">
        <f t="shared" si="7239"/>
        <v>0.79916750742592368</v>
      </c>
      <c r="I57298" s="4">
        <f t="shared" si="7240"/>
        <v>0.47916750742592368</v>
      </c>
      <c r="J57298">
        <f t="shared" si="7241"/>
        <v>15.272724558997089</v>
      </c>
      <c r="L57298">
        <f t="shared" si="7242"/>
        <v>2022</v>
      </c>
      <c r="M57298">
        <f t="shared" si="7243"/>
        <v>11</v>
      </c>
      <c r="N57298">
        <f t="shared" si="7244"/>
        <v>24</v>
      </c>
      <c r="O57298">
        <f t="shared" si="7245"/>
        <v>15.272724558997089</v>
      </c>
    </row>
    <row r="57299" spans="2:15" x14ac:dyDescent="0.25">
      <c r="B57299" s="3">
        <v>44889.322916666664</v>
      </c>
      <c r="C57299">
        <v>15.8941</v>
      </c>
      <c r="D57299">
        <v>64.31</v>
      </c>
      <c r="E57299">
        <v>14.7598</v>
      </c>
      <c r="F57299">
        <v>64.31</v>
      </c>
      <c r="G57299">
        <f t="shared" si="7238"/>
        <v>1.1342999999999996</v>
      </c>
      <c r="H57299" s="4">
        <f t="shared" si="7239"/>
        <v>0.79916750742592368</v>
      </c>
      <c r="I57299" s="4">
        <f t="shared" si="7240"/>
        <v>0.47916750742592368</v>
      </c>
      <c r="J57299">
        <f t="shared" si="7241"/>
        <v>15.272724558997089</v>
      </c>
      <c r="L57299">
        <f t="shared" si="7242"/>
        <v>2022</v>
      </c>
      <c r="M57299">
        <f t="shared" si="7243"/>
        <v>11</v>
      </c>
      <c r="N57299">
        <f t="shared" si="7244"/>
        <v>24</v>
      </c>
      <c r="O57299">
        <f t="shared" si="7245"/>
        <v>15.272724558997089</v>
      </c>
    </row>
    <row r="57300" spans="2:15" x14ac:dyDescent="0.25">
      <c r="B57300" s="3">
        <v>44889.333333333336</v>
      </c>
      <c r="C57300">
        <v>15.896000000000001</v>
      </c>
      <c r="D57300">
        <v>64.31</v>
      </c>
      <c r="E57300">
        <v>14.7614</v>
      </c>
      <c r="F57300">
        <v>64.31</v>
      </c>
      <c r="G57300">
        <f t="shared" si="7238"/>
        <v>1.1346000000000007</v>
      </c>
      <c r="H57300" s="4">
        <f t="shared" si="7239"/>
        <v>0.7993788714850163</v>
      </c>
      <c r="I57300" s="4">
        <f t="shared" si="7240"/>
        <v>0.47937887148501629</v>
      </c>
      <c r="J57300">
        <f t="shared" si="7241"/>
        <v>15.298080183327491</v>
      </c>
      <c r="L57300">
        <f t="shared" si="7242"/>
        <v>2022</v>
      </c>
      <c r="M57300">
        <f t="shared" si="7243"/>
        <v>11</v>
      </c>
      <c r="N57300">
        <f t="shared" si="7244"/>
        <v>24</v>
      </c>
      <c r="O57300">
        <f t="shared" si="7245"/>
        <v>15.298080183327491</v>
      </c>
    </row>
    <row r="57301" spans="2:15" x14ac:dyDescent="0.25">
      <c r="B57301" s="3">
        <v>44889.34375</v>
      </c>
      <c r="C57301">
        <v>15.8996</v>
      </c>
      <c r="D57301">
        <v>64.31</v>
      </c>
      <c r="E57301">
        <v>14.763199999999999</v>
      </c>
      <c r="F57301">
        <v>64.480999999999995</v>
      </c>
      <c r="G57301">
        <f t="shared" si="7238"/>
        <v>1.1364000000000001</v>
      </c>
      <c r="H57301" s="4">
        <f t="shared" si="7239"/>
        <v>0.80064705583956608</v>
      </c>
      <c r="I57301" s="4">
        <f t="shared" si="7240"/>
        <v>0.48064705583956607</v>
      </c>
      <c r="J57301">
        <f t="shared" si="7241"/>
        <v>15.450863462935519</v>
      </c>
      <c r="L57301">
        <f t="shared" si="7242"/>
        <v>2022</v>
      </c>
      <c r="M57301">
        <f t="shared" si="7243"/>
        <v>11</v>
      </c>
      <c r="N57301">
        <f t="shared" si="7244"/>
        <v>24</v>
      </c>
      <c r="O57301">
        <f t="shared" si="7245"/>
        <v>15.450863462935519</v>
      </c>
    </row>
    <row r="57302" spans="2:15" x14ac:dyDescent="0.25">
      <c r="B57302" s="3">
        <v>44889.354166666664</v>
      </c>
      <c r="C57302">
        <v>15.8996</v>
      </c>
      <c r="D57302">
        <v>64.31</v>
      </c>
      <c r="E57302">
        <v>14.764699999999999</v>
      </c>
      <c r="F57302">
        <v>64.480999999999995</v>
      </c>
      <c r="G57302">
        <f t="shared" si="7238"/>
        <v>1.1349</v>
      </c>
      <c r="H57302" s="4">
        <f t="shared" si="7239"/>
        <v>0.79959023554410746</v>
      </c>
      <c r="I57302" s="4">
        <f t="shared" si="7240"/>
        <v>0.47959023554410746</v>
      </c>
      <c r="J57302">
        <f t="shared" si="7241"/>
        <v>15.323466697826911</v>
      </c>
      <c r="L57302">
        <f t="shared" si="7242"/>
        <v>2022</v>
      </c>
      <c r="M57302">
        <f t="shared" si="7243"/>
        <v>11</v>
      </c>
      <c r="N57302">
        <f t="shared" si="7244"/>
        <v>24</v>
      </c>
      <c r="O57302">
        <f t="shared" si="7245"/>
        <v>15.323466697826911</v>
      </c>
    </row>
    <row r="57303" spans="2:15" x14ac:dyDescent="0.25">
      <c r="B57303" s="3">
        <v>44889.364583333336</v>
      </c>
      <c r="C57303">
        <v>15.905099999999999</v>
      </c>
      <c r="D57303">
        <v>64.31</v>
      </c>
      <c r="E57303">
        <v>14.7676</v>
      </c>
      <c r="F57303">
        <v>64.480999999999995</v>
      </c>
      <c r="G57303">
        <f t="shared" si="7238"/>
        <v>1.1374999999999993</v>
      </c>
      <c r="H57303" s="4">
        <f t="shared" si="7239"/>
        <v>0.80142205738956873</v>
      </c>
      <c r="I57303" s="4">
        <f t="shared" si="7240"/>
        <v>0.48142205738956872</v>
      </c>
      <c r="J57303">
        <f t="shared" si="7241"/>
        <v>15.544780687617031</v>
      </c>
      <c r="L57303">
        <f t="shared" si="7242"/>
        <v>2022</v>
      </c>
      <c r="M57303">
        <f t="shared" si="7243"/>
        <v>11</v>
      </c>
      <c r="N57303">
        <f t="shared" si="7244"/>
        <v>24</v>
      </c>
      <c r="O57303">
        <f t="shared" si="7245"/>
        <v>15.544780687617031</v>
      </c>
    </row>
    <row r="57304" spans="2:15" x14ac:dyDescent="0.25">
      <c r="B57304" s="3">
        <v>44889.375</v>
      </c>
      <c r="C57304">
        <v>15.9069</v>
      </c>
      <c r="D57304">
        <v>64.31</v>
      </c>
      <c r="E57304">
        <v>14.769600000000001</v>
      </c>
      <c r="F57304">
        <v>64.652000000000001</v>
      </c>
      <c r="G57304">
        <f t="shared" si="7238"/>
        <v>1.1372999999999998</v>
      </c>
      <c r="H57304" s="4">
        <f t="shared" si="7239"/>
        <v>0.80128114801684125</v>
      </c>
      <c r="I57304" s="4">
        <f t="shared" si="7240"/>
        <v>0.48128114801684124</v>
      </c>
      <c r="J57304">
        <f t="shared" si="7241"/>
        <v>15.527673740889593</v>
      </c>
      <c r="L57304">
        <f t="shared" si="7242"/>
        <v>2022</v>
      </c>
      <c r="M57304">
        <f t="shared" si="7243"/>
        <v>11</v>
      </c>
      <c r="N57304">
        <f t="shared" si="7244"/>
        <v>24</v>
      </c>
      <c r="O57304">
        <f t="shared" si="7245"/>
        <v>15.527673740889593</v>
      </c>
    </row>
    <row r="57305" spans="2:15" x14ac:dyDescent="0.25">
      <c r="B57305" s="3">
        <v>44889.385416666664</v>
      </c>
      <c r="C57305">
        <v>15.9124</v>
      </c>
      <c r="D57305">
        <v>64.31</v>
      </c>
      <c r="E57305">
        <v>14.772500000000001</v>
      </c>
      <c r="F57305">
        <v>64.652000000000001</v>
      </c>
      <c r="G57305">
        <f t="shared" si="7238"/>
        <v>1.139899999999999</v>
      </c>
      <c r="H57305" s="4">
        <f t="shared" si="7239"/>
        <v>0.80311296986230263</v>
      </c>
      <c r="I57305" s="4">
        <f t="shared" si="7240"/>
        <v>0.48311296986230262</v>
      </c>
      <c r="J57305">
        <f t="shared" si="7241"/>
        <v>15.751145000782222</v>
      </c>
      <c r="L57305">
        <f t="shared" si="7242"/>
        <v>2022</v>
      </c>
      <c r="M57305">
        <f t="shared" si="7243"/>
        <v>11</v>
      </c>
      <c r="N57305">
        <f t="shared" si="7244"/>
        <v>24</v>
      </c>
      <c r="O57305">
        <f t="shared" si="7245"/>
        <v>15.751145000782222</v>
      </c>
    </row>
    <row r="57306" spans="2:15" x14ac:dyDescent="0.25">
      <c r="B57306" s="3">
        <v>44889.395833333336</v>
      </c>
      <c r="C57306">
        <v>15.910500000000001</v>
      </c>
      <c r="D57306">
        <v>64.31</v>
      </c>
      <c r="E57306">
        <v>14.7773</v>
      </c>
      <c r="F57306">
        <v>64.825000000000003</v>
      </c>
      <c r="G57306">
        <f t="shared" si="7238"/>
        <v>1.1332000000000004</v>
      </c>
      <c r="H57306" s="4">
        <f t="shared" si="7239"/>
        <v>0.79839250587592103</v>
      </c>
      <c r="I57306" s="4">
        <f t="shared" si="7240"/>
        <v>0.47839250587592103</v>
      </c>
      <c r="J57306">
        <f t="shared" si="7241"/>
        <v>15.180017831472695</v>
      </c>
      <c r="L57306">
        <f t="shared" si="7242"/>
        <v>2022</v>
      </c>
      <c r="M57306">
        <f t="shared" si="7243"/>
        <v>11</v>
      </c>
      <c r="N57306">
        <f t="shared" si="7244"/>
        <v>24</v>
      </c>
      <c r="O57306">
        <f t="shared" si="7245"/>
        <v>15.180017831472695</v>
      </c>
    </row>
    <row r="57307" spans="2:15" x14ac:dyDescent="0.25">
      <c r="B57307" s="3">
        <v>44889.40625</v>
      </c>
      <c r="C57307">
        <v>15.910500000000001</v>
      </c>
      <c r="D57307">
        <v>64.31</v>
      </c>
      <c r="E57307">
        <v>14.776400000000001</v>
      </c>
      <c r="F57307">
        <v>64.995999999999995</v>
      </c>
      <c r="G57307">
        <f t="shared" si="7238"/>
        <v>1.1341000000000001</v>
      </c>
      <c r="H57307" s="4">
        <f t="shared" si="7239"/>
        <v>0.7990265980531962</v>
      </c>
      <c r="I57307" s="4">
        <f t="shared" si="7240"/>
        <v>0.4790265980531962</v>
      </c>
      <c r="J57307">
        <f t="shared" si="7241"/>
        <v>15.255837958803433</v>
      </c>
      <c r="L57307">
        <f t="shared" si="7242"/>
        <v>2022</v>
      </c>
      <c r="M57307">
        <f t="shared" si="7243"/>
        <v>11</v>
      </c>
      <c r="N57307">
        <f t="shared" si="7244"/>
        <v>24</v>
      </c>
      <c r="O57307">
        <f t="shared" si="7245"/>
        <v>15.255837958803433</v>
      </c>
    </row>
    <row r="57308" spans="2:15" x14ac:dyDescent="0.25">
      <c r="B57308" s="3">
        <v>44889.416666666664</v>
      </c>
      <c r="C57308">
        <v>15.910500000000001</v>
      </c>
      <c r="D57308">
        <v>64.31</v>
      </c>
      <c r="E57308">
        <v>14.776899999999999</v>
      </c>
      <c r="F57308">
        <v>65.167000000000002</v>
      </c>
      <c r="G57308">
        <f t="shared" si="7238"/>
        <v>1.1336000000000013</v>
      </c>
      <c r="H57308" s="4">
        <f t="shared" si="7239"/>
        <v>0.79867432462137744</v>
      </c>
      <c r="I57308" s="4">
        <f t="shared" si="7240"/>
        <v>0.47867432462137743</v>
      </c>
      <c r="J57308">
        <f t="shared" si="7241"/>
        <v>15.213681429274573</v>
      </c>
      <c r="L57308">
        <f t="shared" si="7242"/>
        <v>2022</v>
      </c>
      <c r="M57308">
        <f t="shared" si="7243"/>
        <v>11</v>
      </c>
      <c r="N57308">
        <f t="shared" si="7244"/>
        <v>24</v>
      </c>
      <c r="O57308">
        <f t="shared" si="7245"/>
        <v>15.213681429274573</v>
      </c>
    </row>
    <row r="57309" spans="2:15" x14ac:dyDescent="0.25">
      <c r="B57309" s="3">
        <v>44889.427083333336</v>
      </c>
      <c r="C57309">
        <v>15.914099999999999</v>
      </c>
      <c r="D57309">
        <v>64.31</v>
      </c>
      <c r="E57309">
        <v>14.777900000000001</v>
      </c>
      <c r="F57309">
        <v>65.509</v>
      </c>
      <c r="G57309">
        <f t="shared" si="7238"/>
        <v>1.1361999999999988</v>
      </c>
      <c r="H57309" s="4">
        <f t="shared" si="7239"/>
        <v>0.80050614646683738</v>
      </c>
      <c r="I57309" s="4">
        <f t="shared" si="7240"/>
        <v>0.48050614646683737</v>
      </c>
      <c r="J57309">
        <f t="shared" si="7241"/>
        <v>15.433832465890626</v>
      </c>
      <c r="L57309">
        <f t="shared" si="7242"/>
        <v>2022</v>
      </c>
      <c r="M57309">
        <f t="shared" si="7243"/>
        <v>11</v>
      </c>
      <c r="N57309">
        <f t="shared" si="7244"/>
        <v>24</v>
      </c>
      <c r="O57309">
        <f t="shared" si="7245"/>
        <v>15.433832465890626</v>
      </c>
    </row>
    <row r="57310" spans="2:15" x14ac:dyDescent="0.25">
      <c r="B57310" s="3">
        <v>44889.4375</v>
      </c>
      <c r="C57310">
        <v>15.914099999999999</v>
      </c>
      <c r="D57310">
        <v>64.31</v>
      </c>
      <c r="E57310">
        <v>14.7773</v>
      </c>
      <c r="F57310">
        <v>65.850999999999999</v>
      </c>
      <c r="G57310">
        <f t="shared" si="7238"/>
        <v>1.1367999999999991</v>
      </c>
      <c r="H57310" s="4">
        <f t="shared" si="7239"/>
        <v>0.80092887458502116</v>
      </c>
      <c r="I57310" s="4">
        <f t="shared" si="7240"/>
        <v>0.48092887458502115</v>
      </c>
      <c r="J57310">
        <f t="shared" si="7241"/>
        <v>15.484966843153394</v>
      </c>
      <c r="L57310">
        <f t="shared" si="7242"/>
        <v>2022</v>
      </c>
      <c r="M57310">
        <f t="shared" si="7243"/>
        <v>11</v>
      </c>
      <c r="N57310">
        <f t="shared" si="7244"/>
        <v>24</v>
      </c>
      <c r="O57310">
        <f t="shared" si="7245"/>
        <v>15.484966843153394</v>
      </c>
    </row>
    <row r="57311" spans="2:15" x14ac:dyDescent="0.25">
      <c r="B57311" s="3">
        <v>44889.447916666664</v>
      </c>
      <c r="C57311">
        <v>15.912800000000001</v>
      </c>
      <c r="D57311">
        <v>64.480999999999995</v>
      </c>
      <c r="E57311">
        <v>14.781700000000001</v>
      </c>
      <c r="F57311">
        <v>66.366</v>
      </c>
      <c r="G57311">
        <f t="shared" si="7238"/>
        <v>1.1311</v>
      </c>
      <c r="H57311" s="4">
        <f t="shared" si="7239"/>
        <v>0.79691295746227842</v>
      </c>
      <c r="I57311" s="4">
        <f t="shared" si="7240"/>
        <v>0.47691295746227841</v>
      </c>
      <c r="J57311">
        <f t="shared" si="7241"/>
        <v>15.004180324723135</v>
      </c>
      <c r="L57311">
        <f t="shared" si="7242"/>
        <v>2022</v>
      </c>
      <c r="M57311">
        <f t="shared" si="7243"/>
        <v>11</v>
      </c>
      <c r="N57311">
        <f t="shared" si="7244"/>
        <v>24</v>
      </c>
      <c r="O57311">
        <f t="shared" si="7245"/>
        <v>15.004180324723135</v>
      </c>
    </row>
    <row r="57312" spans="2:15" x14ac:dyDescent="0.25">
      <c r="B57312" s="3">
        <v>44889.458333333336</v>
      </c>
      <c r="C57312">
        <v>15.9146</v>
      </c>
      <c r="D57312">
        <v>64.480999999999995</v>
      </c>
      <c r="E57312">
        <v>14.7812</v>
      </c>
      <c r="F57312">
        <v>66.707999999999998</v>
      </c>
      <c r="G57312">
        <f t="shared" si="7238"/>
        <v>1.1334</v>
      </c>
      <c r="H57312" s="4">
        <f t="shared" si="7239"/>
        <v>0.79853341524864863</v>
      </c>
      <c r="I57312" s="4">
        <f t="shared" si="7240"/>
        <v>0.47853341524864862</v>
      </c>
      <c r="J57312">
        <f t="shared" si="7241"/>
        <v>15.19684278720174</v>
      </c>
      <c r="L57312">
        <f t="shared" si="7242"/>
        <v>2022</v>
      </c>
      <c r="M57312">
        <f t="shared" si="7243"/>
        <v>11</v>
      </c>
      <c r="N57312">
        <f t="shared" si="7244"/>
        <v>24</v>
      </c>
      <c r="O57312">
        <f t="shared" si="7245"/>
        <v>15.19684278720174</v>
      </c>
    </row>
    <row r="57313" spans="2:15" x14ac:dyDescent="0.25">
      <c r="B57313" s="3">
        <v>44889.46875</v>
      </c>
      <c r="C57313">
        <v>15.916399999999999</v>
      </c>
      <c r="D57313">
        <v>64.480999999999995</v>
      </c>
      <c r="E57313">
        <v>14.7837</v>
      </c>
      <c r="F57313">
        <v>67.05</v>
      </c>
      <c r="G57313">
        <f t="shared" si="7238"/>
        <v>1.1326999999999998</v>
      </c>
      <c r="H57313" s="4">
        <f t="shared" si="7239"/>
        <v>0.79804023244410105</v>
      </c>
      <c r="I57313" s="4">
        <f t="shared" si="7240"/>
        <v>0.47804023244410104</v>
      </c>
      <c r="J57313">
        <f t="shared" si="7241"/>
        <v>15.138015273327946</v>
      </c>
      <c r="L57313">
        <f t="shared" si="7242"/>
        <v>2022</v>
      </c>
      <c r="M57313">
        <f t="shared" si="7243"/>
        <v>11</v>
      </c>
      <c r="N57313">
        <f t="shared" si="7244"/>
        <v>24</v>
      </c>
      <c r="O57313">
        <f t="shared" si="7245"/>
        <v>15.138015273327946</v>
      </c>
    </row>
    <row r="57314" spans="2:15" x14ac:dyDescent="0.25">
      <c r="B57314" s="3">
        <v>44889.479166666664</v>
      </c>
      <c r="C57314">
        <v>15.9146</v>
      </c>
      <c r="D57314">
        <v>64.480999999999995</v>
      </c>
      <c r="E57314">
        <v>14.780799999999999</v>
      </c>
      <c r="F57314">
        <v>67.563999999999993</v>
      </c>
      <c r="G57314">
        <f t="shared" si="7238"/>
        <v>1.1338000000000008</v>
      </c>
      <c r="H57314" s="4">
        <f t="shared" si="7239"/>
        <v>0.79881523399410481</v>
      </c>
      <c r="I57314" s="4">
        <f t="shared" si="7240"/>
        <v>0.47881523399410481</v>
      </c>
      <c r="J57314">
        <f t="shared" si="7241"/>
        <v>15.230533764790271</v>
      </c>
      <c r="L57314">
        <f t="shared" si="7242"/>
        <v>2022</v>
      </c>
      <c r="M57314">
        <f t="shared" si="7243"/>
        <v>11</v>
      </c>
      <c r="N57314">
        <f t="shared" si="7244"/>
        <v>24</v>
      </c>
      <c r="O57314">
        <f t="shared" si="7245"/>
        <v>15.230533764790271</v>
      </c>
    </row>
    <row r="57315" spans="2:15" x14ac:dyDescent="0.25">
      <c r="B57315" s="3">
        <v>44889.489583333336</v>
      </c>
      <c r="C57315">
        <v>15.912800000000001</v>
      </c>
      <c r="D57315">
        <v>64.480999999999995</v>
      </c>
      <c r="E57315">
        <v>14.7822</v>
      </c>
      <c r="F57315">
        <v>68.076999999999998</v>
      </c>
      <c r="G57315">
        <f t="shared" si="7238"/>
        <v>1.1306000000000012</v>
      </c>
      <c r="H57315" s="4">
        <f t="shared" si="7239"/>
        <v>0.79656068403045976</v>
      </c>
      <c r="I57315" s="4">
        <f t="shared" si="7240"/>
        <v>0.47656068403045976</v>
      </c>
      <c r="J57315">
        <f t="shared" si="7241"/>
        <v>14.962535636935824</v>
      </c>
      <c r="L57315">
        <f t="shared" si="7242"/>
        <v>2022</v>
      </c>
      <c r="M57315">
        <f t="shared" si="7243"/>
        <v>11</v>
      </c>
      <c r="N57315">
        <f t="shared" si="7244"/>
        <v>24</v>
      </c>
      <c r="O57315">
        <f t="shared" si="7245"/>
        <v>14.962535636935824</v>
      </c>
    </row>
    <row r="57316" spans="2:15" x14ac:dyDescent="0.25">
      <c r="B57316" s="3">
        <v>44889.5</v>
      </c>
      <c r="C57316">
        <v>15.916399999999999</v>
      </c>
      <c r="D57316">
        <v>64.480999999999995</v>
      </c>
      <c r="E57316">
        <v>14.7822</v>
      </c>
      <c r="F57316">
        <v>68.591999999999999</v>
      </c>
      <c r="G57316">
        <f t="shared" si="7238"/>
        <v>1.1341999999999999</v>
      </c>
      <c r="H57316" s="4">
        <f t="shared" si="7239"/>
        <v>0.79909705273955978</v>
      </c>
      <c r="I57316" s="4">
        <f t="shared" si="7240"/>
        <v>0.47909705273955977</v>
      </c>
      <c r="J57316">
        <f t="shared" si="7241"/>
        <v>15.264279544556398</v>
      </c>
      <c r="L57316">
        <f t="shared" si="7242"/>
        <v>2022</v>
      </c>
      <c r="M57316">
        <f t="shared" si="7243"/>
        <v>11</v>
      </c>
      <c r="N57316">
        <f t="shared" si="7244"/>
        <v>24</v>
      </c>
      <c r="O57316">
        <f t="shared" si="7245"/>
        <v>15.264279544556398</v>
      </c>
    </row>
    <row r="57317" spans="2:15" x14ac:dyDescent="0.25">
      <c r="B57317" s="3">
        <v>44889.510416666664</v>
      </c>
      <c r="C57317">
        <v>15.9109</v>
      </c>
      <c r="D57317">
        <v>64.480999999999995</v>
      </c>
      <c r="E57317">
        <v>14.7783</v>
      </c>
      <c r="F57317">
        <v>69.278000000000006</v>
      </c>
      <c r="G57317">
        <f t="shared" si="7238"/>
        <v>1.1326000000000001</v>
      </c>
      <c r="H57317" s="4">
        <f t="shared" si="7239"/>
        <v>0.79796977775773736</v>
      </c>
      <c r="I57317" s="4">
        <f t="shared" si="7240"/>
        <v>0.47796977775773736</v>
      </c>
      <c r="J57317">
        <f t="shared" si="7241"/>
        <v>15.129625011377176</v>
      </c>
      <c r="L57317">
        <f t="shared" si="7242"/>
        <v>2022</v>
      </c>
      <c r="M57317">
        <f t="shared" si="7243"/>
        <v>11</v>
      </c>
      <c r="N57317">
        <f t="shared" si="7244"/>
        <v>24</v>
      </c>
      <c r="O57317">
        <f t="shared" si="7245"/>
        <v>15.129625011377176</v>
      </c>
    </row>
    <row r="57318" spans="2:15" x14ac:dyDescent="0.25">
      <c r="B57318" s="3">
        <v>44889.520833333336</v>
      </c>
      <c r="C57318">
        <v>15.9056</v>
      </c>
      <c r="D57318">
        <v>64.480999999999995</v>
      </c>
      <c r="E57318">
        <v>14.773400000000001</v>
      </c>
      <c r="F57318">
        <v>70.137</v>
      </c>
      <c r="G57318">
        <f t="shared" si="7238"/>
        <v>1.1321999999999992</v>
      </c>
      <c r="H57318" s="4">
        <f t="shared" si="7239"/>
        <v>0.79768795901228084</v>
      </c>
      <c r="I57318" s="4">
        <f t="shared" si="7240"/>
        <v>0.47768795901228084</v>
      </c>
      <c r="J57318">
        <f t="shared" si="7241"/>
        <v>15.096098099614224</v>
      </c>
      <c r="L57318">
        <f t="shared" si="7242"/>
        <v>2022</v>
      </c>
      <c r="M57318">
        <f t="shared" si="7243"/>
        <v>11</v>
      </c>
      <c r="N57318">
        <f t="shared" si="7244"/>
        <v>24</v>
      </c>
      <c r="O57318">
        <f t="shared" si="7245"/>
        <v>15.096098099614224</v>
      </c>
    </row>
    <row r="57319" spans="2:15" x14ac:dyDescent="0.25">
      <c r="B57319" s="3">
        <v>44889.53125</v>
      </c>
      <c r="C57319">
        <v>15.9001</v>
      </c>
      <c r="D57319">
        <v>64.480999999999995</v>
      </c>
      <c r="E57319">
        <v>14.769500000000001</v>
      </c>
      <c r="F57319">
        <v>70.823999999999998</v>
      </c>
      <c r="G57319">
        <f t="shared" si="7238"/>
        <v>1.1305999999999994</v>
      </c>
      <c r="H57319" s="4">
        <f t="shared" si="7239"/>
        <v>0.79656068403045854</v>
      </c>
      <c r="I57319" s="4">
        <f t="shared" si="7240"/>
        <v>0.47656068403045854</v>
      </c>
      <c r="J57319">
        <f t="shared" si="7241"/>
        <v>14.962535636935685</v>
      </c>
      <c r="L57319">
        <f t="shared" si="7242"/>
        <v>2022</v>
      </c>
      <c r="M57319">
        <f t="shared" si="7243"/>
        <v>11</v>
      </c>
      <c r="N57319">
        <f t="shared" si="7244"/>
        <v>24</v>
      </c>
      <c r="O57319">
        <f t="shared" si="7245"/>
        <v>14.962535636935685</v>
      </c>
    </row>
    <row r="57320" spans="2:15" x14ac:dyDescent="0.25">
      <c r="B57320" s="3">
        <v>44889.541666666664</v>
      </c>
      <c r="C57320">
        <v>15.898300000000001</v>
      </c>
      <c r="D57320">
        <v>64.480999999999995</v>
      </c>
      <c r="E57320">
        <v>14.7661</v>
      </c>
      <c r="F57320">
        <v>71.168000000000006</v>
      </c>
      <c r="G57320">
        <f t="shared" si="7238"/>
        <v>1.132200000000001</v>
      </c>
      <c r="H57320" s="4">
        <f t="shared" si="7239"/>
        <v>0.79768795901228229</v>
      </c>
      <c r="I57320" s="4">
        <f t="shared" si="7240"/>
        <v>0.47768795901228228</v>
      </c>
      <c r="J57320">
        <f t="shared" si="7241"/>
        <v>15.096098099614398</v>
      </c>
      <c r="L57320">
        <f t="shared" si="7242"/>
        <v>2022</v>
      </c>
      <c r="M57320">
        <f t="shared" si="7243"/>
        <v>11</v>
      </c>
      <c r="N57320">
        <f t="shared" si="7244"/>
        <v>24</v>
      </c>
      <c r="O57320">
        <f t="shared" si="7245"/>
        <v>15.096098099614398</v>
      </c>
    </row>
    <row r="57321" spans="2:15" x14ac:dyDescent="0.25">
      <c r="B57321" s="3">
        <v>44889.552083333336</v>
      </c>
      <c r="C57321">
        <v>15.898300000000001</v>
      </c>
      <c r="D57321">
        <v>64.480999999999995</v>
      </c>
      <c r="E57321">
        <v>14.767200000000001</v>
      </c>
      <c r="F57321">
        <v>71.512</v>
      </c>
      <c r="G57321">
        <f t="shared" si="7238"/>
        <v>1.1311</v>
      </c>
      <c r="H57321" s="4">
        <f t="shared" si="7239"/>
        <v>0.79691295746227842</v>
      </c>
      <c r="I57321" s="4">
        <f t="shared" si="7240"/>
        <v>0.47691295746227841</v>
      </c>
      <c r="J57321">
        <f t="shared" si="7241"/>
        <v>15.004180324723135</v>
      </c>
      <c r="L57321">
        <f t="shared" si="7242"/>
        <v>2022</v>
      </c>
      <c r="M57321">
        <f t="shared" si="7243"/>
        <v>11</v>
      </c>
      <c r="N57321">
        <f t="shared" si="7244"/>
        <v>24</v>
      </c>
      <c r="O57321">
        <f t="shared" si="7245"/>
        <v>15.004180324723135</v>
      </c>
    </row>
    <row r="57322" spans="2:15" x14ac:dyDescent="0.25">
      <c r="B57322" s="3">
        <v>44889.5625</v>
      </c>
      <c r="C57322">
        <v>15.892799999999999</v>
      </c>
      <c r="D57322">
        <v>64.480999999999995</v>
      </c>
      <c r="E57322">
        <v>14.764699999999999</v>
      </c>
      <c r="F57322">
        <v>73.233999999999995</v>
      </c>
      <c r="G57322">
        <f t="shared" si="7238"/>
        <v>1.1280999999999999</v>
      </c>
      <c r="H57322" s="4">
        <f t="shared" si="7239"/>
        <v>0.79479931687136085</v>
      </c>
      <c r="I57322" s="4">
        <f t="shared" si="7240"/>
        <v>0.47479931687136084</v>
      </c>
      <c r="J57322">
        <f t="shared" si="7241"/>
        <v>14.755583780695918</v>
      </c>
      <c r="L57322">
        <f t="shared" si="7242"/>
        <v>2022</v>
      </c>
      <c r="M57322">
        <f t="shared" si="7243"/>
        <v>11</v>
      </c>
      <c r="N57322">
        <f t="shared" si="7244"/>
        <v>24</v>
      </c>
      <c r="O57322">
        <f t="shared" si="7245"/>
        <v>14.755583780695918</v>
      </c>
    </row>
    <row r="57323" spans="2:15" x14ac:dyDescent="0.25">
      <c r="B57323" s="3">
        <v>44889.572916666664</v>
      </c>
      <c r="C57323">
        <v>15.8911</v>
      </c>
      <c r="D57323">
        <v>64.480999999999995</v>
      </c>
      <c r="E57323">
        <v>14.761900000000001</v>
      </c>
      <c r="F57323">
        <v>74.790999999999997</v>
      </c>
      <c r="G57323">
        <f t="shared" si="7238"/>
        <v>1.1291999999999991</v>
      </c>
      <c r="H57323" s="4">
        <f t="shared" si="7239"/>
        <v>0.79557431842136339</v>
      </c>
      <c r="I57323" s="4">
        <f t="shared" si="7240"/>
        <v>0.47557431842136338</v>
      </c>
      <c r="J57323">
        <f t="shared" si="7241"/>
        <v>14.846381930074966</v>
      </c>
      <c r="L57323">
        <f t="shared" si="7242"/>
        <v>2022</v>
      </c>
      <c r="M57323">
        <f t="shared" si="7243"/>
        <v>11</v>
      </c>
      <c r="N57323">
        <f t="shared" si="7244"/>
        <v>24</v>
      </c>
      <c r="O57323">
        <f t="shared" si="7245"/>
        <v>14.846381930074966</v>
      </c>
    </row>
    <row r="57324" spans="2:15" x14ac:dyDescent="0.25">
      <c r="B57324" s="3">
        <v>44889.583333333336</v>
      </c>
      <c r="C57324">
        <v>15.8874</v>
      </c>
      <c r="D57324">
        <v>64.480999999999995</v>
      </c>
      <c r="E57324">
        <v>14.7576</v>
      </c>
      <c r="F57324">
        <v>75.311999999999998</v>
      </c>
      <c r="G57324">
        <f t="shared" si="7238"/>
        <v>1.1297999999999995</v>
      </c>
      <c r="H57324" s="4">
        <f t="shared" si="7239"/>
        <v>0.79599704653954717</v>
      </c>
      <c r="I57324" s="4">
        <f t="shared" si="7240"/>
        <v>0.47599704653954716</v>
      </c>
      <c r="J57324">
        <f t="shared" si="7241"/>
        <v>14.896080723048623</v>
      </c>
      <c r="L57324">
        <f t="shared" si="7242"/>
        <v>2022</v>
      </c>
      <c r="M57324">
        <f t="shared" si="7243"/>
        <v>11</v>
      </c>
      <c r="N57324">
        <f t="shared" si="7244"/>
        <v>24</v>
      </c>
      <c r="O57324">
        <f t="shared" si="7245"/>
        <v>14.896080723048623</v>
      </c>
    </row>
    <row r="57325" spans="2:15" x14ac:dyDescent="0.25">
      <c r="B57325" s="3">
        <v>44889.59375</v>
      </c>
      <c r="C57325">
        <v>15.8819</v>
      </c>
      <c r="D57325">
        <v>64.480999999999995</v>
      </c>
      <c r="E57325">
        <v>14.756600000000001</v>
      </c>
      <c r="F57325">
        <v>74.963999999999999</v>
      </c>
      <c r="G57325">
        <f t="shared" si="7238"/>
        <v>1.1252999999999993</v>
      </c>
      <c r="H57325" s="4">
        <f t="shared" si="7239"/>
        <v>0.79282658565317066</v>
      </c>
      <c r="I57325" s="4">
        <f t="shared" si="7240"/>
        <v>0.47282658565317065</v>
      </c>
      <c r="J57325">
        <f t="shared" si="7241"/>
        <v>14.526301077073784</v>
      </c>
      <c r="L57325">
        <f t="shared" si="7242"/>
        <v>2022</v>
      </c>
      <c r="M57325">
        <f t="shared" si="7243"/>
        <v>11</v>
      </c>
      <c r="N57325">
        <f t="shared" si="7244"/>
        <v>24</v>
      </c>
      <c r="O57325">
        <f t="shared" si="7245"/>
        <v>14.526301077073784</v>
      </c>
    </row>
    <row r="57326" spans="2:15" x14ac:dyDescent="0.25">
      <c r="B57326" s="3">
        <v>44889.604166666664</v>
      </c>
      <c r="C57326">
        <v>15.8802</v>
      </c>
      <c r="D57326">
        <v>64.480999999999995</v>
      </c>
      <c r="E57326">
        <v>14.7492</v>
      </c>
      <c r="F57326">
        <v>74.963999999999999</v>
      </c>
      <c r="G57326">
        <f t="shared" si="7238"/>
        <v>1.1310000000000002</v>
      </c>
      <c r="H57326" s="4">
        <f t="shared" si="7239"/>
        <v>0.79684250277591473</v>
      </c>
      <c r="I57326" s="4">
        <f t="shared" si="7240"/>
        <v>0.47684250277591472</v>
      </c>
      <c r="J57326">
        <f t="shared" si="7241"/>
        <v>14.995844588297894</v>
      </c>
      <c r="L57326">
        <f t="shared" si="7242"/>
        <v>2022</v>
      </c>
      <c r="M57326">
        <f t="shared" si="7243"/>
        <v>11</v>
      </c>
      <c r="N57326">
        <f t="shared" si="7244"/>
        <v>24</v>
      </c>
      <c r="O57326">
        <f t="shared" si="7245"/>
        <v>14.995844588297894</v>
      </c>
    </row>
    <row r="57327" spans="2:15" x14ac:dyDescent="0.25">
      <c r="B57327" s="3">
        <v>44889.614583333336</v>
      </c>
      <c r="C57327">
        <v>15.878299999999999</v>
      </c>
      <c r="D57327">
        <v>64.480999999999995</v>
      </c>
      <c r="E57327">
        <v>14.7463</v>
      </c>
      <c r="F57327">
        <v>74.963999999999999</v>
      </c>
      <c r="G57327">
        <f t="shared" si="7238"/>
        <v>1.1319999999999997</v>
      </c>
      <c r="H57327" s="4">
        <f t="shared" si="7239"/>
        <v>0.79754704963955358</v>
      </c>
      <c r="I57327" s="4">
        <f t="shared" si="7240"/>
        <v>0.47754704963955358</v>
      </c>
      <c r="J57327">
        <f t="shared" si="7241"/>
        <v>15.079355112948784</v>
      </c>
      <c r="L57327">
        <f t="shared" si="7242"/>
        <v>2022</v>
      </c>
      <c r="M57327">
        <f t="shared" si="7243"/>
        <v>11</v>
      </c>
      <c r="N57327">
        <f t="shared" si="7244"/>
        <v>24</v>
      </c>
      <c r="O57327">
        <f t="shared" si="7245"/>
        <v>15.079355112948784</v>
      </c>
    </row>
    <row r="57328" spans="2:15" x14ac:dyDescent="0.25">
      <c r="B57328" s="3">
        <v>44889.625</v>
      </c>
      <c r="C57328">
        <v>15.878299999999999</v>
      </c>
      <c r="D57328">
        <v>64.480999999999995</v>
      </c>
      <c r="E57328">
        <v>14.747299999999999</v>
      </c>
      <c r="F57328">
        <v>74.790999999999997</v>
      </c>
      <c r="G57328">
        <f t="shared" si="7238"/>
        <v>1.1310000000000002</v>
      </c>
      <c r="H57328" s="4">
        <f t="shared" si="7239"/>
        <v>0.79684250277591473</v>
      </c>
      <c r="I57328" s="4">
        <f t="shared" si="7240"/>
        <v>0.47684250277591472</v>
      </c>
      <c r="J57328">
        <f t="shared" si="7241"/>
        <v>14.995844588297894</v>
      </c>
      <c r="L57328">
        <f t="shared" si="7242"/>
        <v>2022</v>
      </c>
      <c r="M57328">
        <f t="shared" si="7243"/>
        <v>11</v>
      </c>
      <c r="N57328">
        <f t="shared" si="7244"/>
        <v>24</v>
      </c>
      <c r="O57328">
        <f t="shared" si="7245"/>
        <v>14.995844588297894</v>
      </c>
    </row>
    <row r="57329" spans="2:15" x14ac:dyDescent="0.25">
      <c r="B57329" s="3">
        <v>44889.635416666664</v>
      </c>
      <c r="C57329">
        <v>15.878299999999999</v>
      </c>
      <c r="D57329">
        <v>64.480999999999995</v>
      </c>
      <c r="E57329">
        <v>14.745799999999999</v>
      </c>
      <c r="F57329">
        <v>74.790999999999997</v>
      </c>
      <c r="G57329">
        <f t="shared" si="7238"/>
        <v>1.1325000000000003</v>
      </c>
      <c r="H57329" s="4">
        <f t="shared" si="7239"/>
        <v>0.79789932307137368</v>
      </c>
      <c r="I57329" s="4">
        <f t="shared" si="7240"/>
        <v>0.47789932307137367</v>
      </c>
      <c r="J57329">
        <f t="shared" si="7241"/>
        <v>15.121238163916875</v>
      </c>
      <c r="L57329">
        <f t="shared" si="7242"/>
        <v>2022</v>
      </c>
      <c r="M57329">
        <f t="shared" si="7243"/>
        <v>11</v>
      </c>
      <c r="N57329">
        <f t="shared" si="7244"/>
        <v>24</v>
      </c>
      <c r="O57329">
        <f t="shared" si="7245"/>
        <v>15.121238163916875</v>
      </c>
    </row>
    <row r="57330" spans="2:15" x14ac:dyDescent="0.25">
      <c r="B57330" s="3">
        <v>44889.645833333336</v>
      </c>
      <c r="C57330">
        <v>15.8766</v>
      </c>
      <c r="D57330">
        <v>64.480999999999995</v>
      </c>
      <c r="E57330">
        <v>14.7438</v>
      </c>
      <c r="F57330">
        <v>74.619</v>
      </c>
      <c r="G57330">
        <f t="shared" si="7238"/>
        <v>1.1327999999999996</v>
      </c>
      <c r="H57330" s="4">
        <f t="shared" si="7239"/>
        <v>0.79811068713046485</v>
      </c>
      <c r="I57330" s="4">
        <f t="shared" si="7240"/>
        <v>0.47811068713046484</v>
      </c>
      <c r="J57330">
        <f t="shared" si="7241"/>
        <v>15.146408950655772</v>
      </c>
      <c r="L57330">
        <f t="shared" si="7242"/>
        <v>2022</v>
      </c>
      <c r="M57330">
        <f t="shared" si="7243"/>
        <v>11</v>
      </c>
      <c r="N57330">
        <f t="shared" si="7244"/>
        <v>24</v>
      </c>
      <c r="O57330">
        <f t="shared" si="7245"/>
        <v>15.146408950655772</v>
      </c>
    </row>
    <row r="57331" spans="2:15" x14ac:dyDescent="0.25">
      <c r="B57331" s="3">
        <v>44889.65625</v>
      </c>
      <c r="C57331">
        <v>15.8728</v>
      </c>
      <c r="D57331">
        <v>64.480999999999995</v>
      </c>
      <c r="E57331">
        <v>14.7438</v>
      </c>
      <c r="F57331">
        <v>74.619</v>
      </c>
      <c r="G57331">
        <f t="shared" si="7238"/>
        <v>1.1289999999999996</v>
      </c>
      <c r="H57331" s="4">
        <f t="shared" si="7239"/>
        <v>0.7954334090486358</v>
      </c>
      <c r="I57331" s="4">
        <f t="shared" si="7240"/>
        <v>0.47543340904863579</v>
      </c>
      <c r="J57331">
        <f t="shared" si="7241"/>
        <v>14.829842750420323</v>
      </c>
      <c r="L57331">
        <f t="shared" si="7242"/>
        <v>2022</v>
      </c>
      <c r="M57331">
        <f t="shared" si="7243"/>
        <v>11</v>
      </c>
      <c r="N57331">
        <f t="shared" si="7244"/>
        <v>24</v>
      </c>
      <c r="O57331">
        <f t="shared" si="7245"/>
        <v>14.829842750420323</v>
      </c>
    </row>
    <row r="57332" spans="2:15" x14ac:dyDescent="0.25">
      <c r="B57332" s="3">
        <v>44889.666666666664</v>
      </c>
      <c r="C57332">
        <v>15.8728</v>
      </c>
      <c r="D57332">
        <v>64.480999999999995</v>
      </c>
      <c r="E57332">
        <v>14.7403</v>
      </c>
      <c r="F57332">
        <v>74.445999999999998</v>
      </c>
      <c r="G57332">
        <f t="shared" si="7238"/>
        <v>1.1325000000000003</v>
      </c>
      <c r="H57332" s="4">
        <f t="shared" si="7239"/>
        <v>0.79789932307137368</v>
      </c>
      <c r="I57332" s="4">
        <f t="shared" si="7240"/>
        <v>0.47789932307137367</v>
      </c>
      <c r="J57332">
        <f t="shared" si="7241"/>
        <v>15.121238163916875</v>
      </c>
      <c r="L57332">
        <f t="shared" si="7242"/>
        <v>2022</v>
      </c>
      <c r="M57332">
        <f t="shared" si="7243"/>
        <v>11</v>
      </c>
      <c r="N57332">
        <f t="shared" si="7244"/>
        <v>24</v>
      </c>
      <c r="O57332">
        <f t="shared" si="7245"/>
        <v>15.121238163916875</v>
      </c>
    </row>
    <row r="57333" spans="2:15" x14ac:dyDescent="0.25">
      <c r="B57333" s="3">
        <v>44889.677083333336</v>
      </c>
      <c r="C57333">
        <v>15.869199999999999</v>
      </c>
      <c r="D57333">
        <v>64.480999999999995</v>
      </c>
      <c r="E57333">
        <v>14.7384</v>
      </c>
      <c r="F57333">
        <v>74.271000000000001</v>
      </c>
      <c r="G57333">
        <f t="shared" si="7238"/>
        <v>1.1307999999999989</v>
      </c>
      <c r="H57333" s="4">
        <f t="shared" si="7239"/>
        <v>0.79670159340318591</v>
      </c>
      <c r="I57333" s="4">
        <f t="shared" si="7240"/>
        <v>0.47670159340318591</v>
      </c>
      <c r="J57333">
        <f t="shared" si="7241"/>
        <v>14.979183315518556</v>
      </c>
      <c r="L57333">
        <f t="shared" si="7242"/>
        <v>2022</v>
      </c>
      <c r="M57333">
        <f t="shared" si="7243"/>
        <v>11</v>
      </c>
      <c r="N57333">
        <f t="shared" si="7244"/>
        <v>24</v>
      </c>
      <c r="O57333">
        <f t="shared" si="7245"/>
        <v>14.979183315518556</v>
      </c>
    </row>
    <row r="57334" spans="2:15" x14ac:dyDescent="0.25">
      <c r="B57334" s="3">
        <v>44889.6875</v>
      </c>
      <c r="C57334">
        <v>15.8674</v>
      </c>
      <c r="D57334">
        <v>64.480999999999995</v>
      </c>
      <c r="E57334">
        <v>14.7355</v>
      </c>
      <c r="F57334">
        <v>74.271000000000001</v>
      </c>
      <c r="G57334">
        <f t="shared" si="7238"/>
        <v>1.1318999999999999</v>
      </c>
      <c r="H57334" s="4">
        <f t="shared" si="7239"/>
        <v>0.79747659495318968</v>
      </c>
      <c r="I57334" s="4">
        <f t="shared" si="7240"/>
        <v>0.47747659495318967</v>
      </c>
      <c r="J57334">
        <f t="shared" si="7241"/>
        <v>15.070988733818636</v>
      </c>
      <c r="L57334">
        <f t="shared" si="7242"/>
        <v>2022</v>
      </c>
      <c r="M57334">
        <f t="shared" si="7243"/>
        <v>11</v>
      </c>
      <c r="N57334">
        <f t="shared" si="7244"/>
        <v>24</v>
      </c>
      <c r="O57334">
        <f t="shared" si="7245"/>
        <v>15.070988733818636</v>
      </c>
    </row>
    <row r="57335" spans="2:15" x14ac:dyDescent="0.25">
      <c r="B57335" s="3">
        <v>44889.697916666664</v>
      </c>
      <c r="C57335">
        <v>15.871499999999999</v>
      </c>
      <c r="D57335">
        <v>64.652000000000001</v>
      </c>
      <c r="E57335">
        <v>14.7379</v>
      </c>
      <c r="F57335">
        <v>74.097999999999999</v>
      </c>
      <c r="G57335">
        <f t="shared" si="7238"/>
        <v>1.1335999999999995</v>
      </c>
      <c r="H57335" s="4">
        <f t="shared" si="7239"/>
        <v>0.79867432462137611</v>
      </c>
      <c r="I57335" s="4">
        <f t="shared" si="7240"/>
        <v>0.4786743246213761</v>
      </c>
      <c r="J57335">
        <f t="shared" si="7241"/>
        <v>15.213681429274411</v>
      </c>
      <c r="L57335">
        <f t="shared" si="7242"/>
        <v>2022</v>
      </c>
      <c r="M57335">
        <f t="shared" si="7243"/>
        <v>11</v>
      </c>
      <c r="N57335">
        <f t="shared" si="7244"/>
        <v>24</v>
      </c>
      <c r="O57335">
        <f t="shared" si="7245"/>
        <v>15.213681429274411</v>
      </c>
    </row>
    <row r="57336" spans="2:15" x14ac:dyDescent="0.25">
      <c r="B57336" s="3">
        <v>44889.708333333336</v>
      </c>
      <c r="C57336">
        <v>15.867900000000001</v>
      </c>
      <c r="D57336">
        <v>64.652000000000001</v>
      </c>
      <c r="E57336">
        <v>14.737399999999999</v>
      </c>
      <c r="F57336">
        <v>73.926000000000002</v>
      </c>
      <c r="G57336">
        <f t="shared" si="7238"/>
        <v>1.1305000000000014</v>
      </c>
      <c r="H57336" s="4">
        <f t="shared" si="7239"/>
        <v>0.79649022934409597</v>
      </c>
      <c r="I57336" s="4">
        <f t="shared" si="7240"/>
        <v>0.47649022934409596</v>
      </c>
      <c r="J57336">
        <f t="shared" si="7241"/>
        <v>14.954216893256328</v>
      </c>
      <c r="L57336">
        <f t="shared" si="7242"/>
        <v>2022</v>
      </c>
      <c r="M57336">
        <f t="shared" si="7243"/>
        <v>11</v>
      </c>
      <c r="N57336">
        <f t="shared" si="7244"/>
        <v>24</v>
      </c>
      <c r="O57336">
        <f t="shared" si="7245"/>
        <v>14.954216893256328</v>
      </c>
    </row>
    <row r="57337" spans="2:15" x14ac:dyDescent="0.25">
      <c r="B57337" s="3">
        <v>44889.71875</v>
      </c>
      <c r="C57337">
        <v>15.867900000000001</v>
      </c>
      <c r="D57337">
        <v>64.652000000000001</v>
      </c>
      <c r="E57337">
        <v>14.7379</v>
      </c>
      <c r="F57337">
        <v>73.58</v>
      </c>
      <c r="G57337">
        <f t="shared" si="7238"/>
        <v>1.1300000000000008</v>
      </c>
      <c r="H57337" s="4">
        <f t="shared" si="7239"/>
        <v>0.79613795591227587</v>
      </c>
      <c r="I57337" s="4">
        <f t="shared" si="7240"/>
        <v>0.47613795591227587</v>
      </c>
      <c r="J57337">
        <f t="shared" si="7241"/>
        <v>14.912674095601638</v>
      </c>
      <c r="L57337">
        <f t="shared" si="7242"/>
        <v>2022</v>
      </c>
      <c r="M57337">
        <f t="shared" si="7243"/>
        <v>11</v>
      </c>
      <c r="N57337">
        <f t="shared" si="7244"/>
        <v>24</v>
      </c>
      <c r="O57337">
        <f t="shared" si="7245"/>
        <v>14.912674095601638</v>
      </c>
    </row>
    <row r="57338" spans="2:15" x14ac:dyDescent="0.25">
      <c r="B57338" s="3">
        <v>44889.729166666664</v>
      </c>
      <c r="C57338">
        <v>15.866099999999999</v>
      </c>
      <c r="D57338">
        <v>64.652000000000001</v>
      </c>
      <c r="E57338">
        <v>14.734999999999999</v>
      </c>
      <c r="F57338">
        <v>73.061999999999998</v>
      </c>
      <c r="G57338">
        <f t="shared" si="7238"/>
        <v>1.1311</v>
      </c>
      <c r="H57338" s="4">
        <f t="shared" si="7239"/>
        <v>0.79691295746227842</v>
      </c>
      <c r="I57338" s="4">
        <f t="shared" si="7240"/>
        <v>0.47691295746227841</v>
      </c>
      <c r="J57338">
        <f t="shared" si="7241"/>
        <v>15.004180324723135</v>
      </c>
      <c r="L57338">
        <f t="shared" si="7242"/>
        <v>2022</v>
      </c>
      <c r="M57338">
        <f t="shared" si="7243"/>
        <v>11</v>
      </c>
      <c r="N57338">
        <f t="shared" si="7244"/>
        <v>24</v>
      </c>
      <c r="O57338">
        <f t="shared" si="7245"/>
        <v>15.004180324723135</v>
      </c>
    </row>
    <row r="57339" spans="2:15" x14ac:dyDescent="0.25">
      <c r="B57339" s="3">
        <v>44889.739583333336</v>
      </c>
      <c r="C57339">
        <v>15.867900000000001</v>
      </c>
      <c r="D57339">
        <v>64.652000000000001</v>
      </c>
      <c r="E57339">
        <v>14.7354</v>
      </c>
      <c r="F57339">
        <v>72.718000000000004</v>
      </c>
      <c r="G57339">
        <f t="shared" si="7238"/>
        <v>1.1325000000000003</v>
      </c>
      <c r="H57339" s="4">
        <f t="shared" si="7239"/>
        <v>0.79789932307137368</v>
      </c>
      <c r="I57339" s="4">
        <f t="shared" si="7240"/>
        <v>0.47789932307137367</v>
      </c>
      <c r="J57339">
        <f t="shared" si="7241"/>
        <v>15.121238163916875</v>
      </c>
      <c r="L57339">
        <f t="shared" si="7242"/>
        <v>2022</v>
      </c>
      <c r="M57339">
        <f t="shared" si="7243"/>
        <v>11</v>
      </c>
      <c r="N57339">
        <f t="shared" si="7244"/>
        <v>24</v>
      </c>
      <c r="O57339">
        <f t="shared" si="7245"/>
        <v>15.121238163916875</v>
      </c>
    </row>
    <row r="57340" spans="2:15" x14ac:dyDescent="0.25">
      <c r="B57340" s="3">
        <v>44889.75</v>
      </c>
      <c r="C57340">
        <v>15.871499999999999</v>
      </c>
      <c r="D57340">
        <v>64.652000000000001</v>
      </c>
      <c r="E57340">
        <v>14.737299999999999</v>
      </c>
      <c r="F57340">
        <v>72.372</v>
      </c>
      <c r="G57340">
        <f t="shared" si="7238"/>
        <v>1.1341999999999999</v>
      </c>
      <c r="H57340" s="4">
        <f t="shared" si="7239"/>
        <v>0.79909705273955978</v>
      </c>
      <c r="I57340" s="4">
        <f t="shared" si="7240"/>
        <v>0.47909705273955977</v>
      </c>
      <c r="J57340">
        <f t="shared" si="7241"/>
        <v>15.264279544556398</v>
      </c>
      <c r="L57340">
        <f t="shared" si="7242"/>
        <v>2022</v>
      </c>
      <c r="M57340">
        <f t="shared" si="7243"/>
        <v>11</v>
      </c>
      <c r="N57340">
        <f t="shared" si="7244"/>
        <v>24</v>
      </c>
      <c r="O57340">
        <f t="shared" si="7245"/>
        <v>15.264279544556398</v>
      </c>
    </row>
    <row r="57341" spans="2:15" x14ac:dyDescent="0.25">
      <c r="B57341" s="3">
        <v>44889.760416666664</v>
      </c>
      <c r="C57341">
        <v>15.871499999999999</v>
      </c>
      <c r="D57341">
        <v>64.652000000000001</v>
      </c>
      <c r="E57341">
        <v>14.7408</v>
      </c>
      <c r="F57341">
        <v>72.028000000000006</v>
      </c>
      <c r="G57341">
        <f t="shared" si="7238"/>
        <v>1.1306999999999992</v>
      </c>
      <c r="H57341" s="4">
        <f t="shared" si="7239"/>
        <v>0.79663113871682223</v>
      </c>
      <c r="I57341" s="4">
        <f t="shared" si="7240"/>
        <v>0.47663113871682222</v>
      </c>
      <c r="J57341">
        <f t="shared" si="7241"/>
        <v>14.970857777394938</v>
      </c>
      <c r="L57341">
        <f t="shared" si="7242"/>
        <v>2022</v>
      </c>
      <c r="M57341">
        <f t="shared" si="7243"/>
        <v>11</v>
      </c>
      <c r="N57341">
        <f t="shared" si="7244"/>
        <v>24</v>
      </c>
      <c r="O57341">
        <f t="shared" si="7245"/>
        <v>14.970857777394938</v>
      </c>
    </row>
    <row r="57342" spans="2:15" x14ac:dyDescent="0.25">
      <c r="B57342" s="3">
        <v>44889.770833333336</v>
      </c>
      <c r="C57342">
        <v>15.8697</v>
      </c>
      <c r="D57342">
        <v>64.652000000000001</v>
      </c>
      <c r="E57342">
        <v>14.741199999999999</v>
      </c>
      <c r="F57342">
        <v>71.683000000000007</v>
      </c>
      <c r="G57342">
        <f t="shared" si="7238"/>
        <v>1.1285000000000007</v>
      </c>
      <c r="H57342" s="4">
        <f t="shared" si="7239"/>
        <v>0.79508113561681715</v>
      </c>
      <c r="I57342" s="4">
        <f t="shared" si="7240"/>
        <v>0.47508113561681714</v>
      </c>
      <c r="J57342">
        <f t="shared" si="7241"/>
        <v>14.788553982032933</v>
      </c>
      <c r="L57342">
        <f t="shared" si="7242"/>
        <v>2022</v>
      </c>
      <c r="M57342">
        <f t="shared" si="7243"/>
        <v>11</v>
      </c>
      <c r="N57342">
        <f t="shared" si="7244"/>
        <v>24</v>
      </c>
      <c r="O57342">
        <f t="shared" si="7245"/>
        <v>14.788553982032933</v>
      </c>
    </row>
    <row r="57343" spans="2:15" x14ac:dyDescent="0.25">
      <c r="B57343" s="3">
        <v>44889.78125</v>
      </c>
      <c r="C57343">
        <v>15.8697</v>
      </c>
      <c r="D57343">
        <v>64.652000000000001</v>
      </c>
      <c r="E57343">
        <v>14.7387</v>
      </c>
      <c r="F57343">
        <v>71.338999999999999</v>
      </c>
      <c r="G57343">
        <f t="shared" si="7238"/>
        <v>1.1310000000000002</v>
      </c>
      <c r="H57343" s="4">
        <f t="shared" si="7239"/>
        <v>0.79684250277591473</v>
      </c>
      <c r="I57343" s="4">
        <f t="shared" si="7240"/>
        <v>0.47684250277591472</v>
      </c>
      <c r="J57343">
        <f t="shared" si="7241"/>
        <v>14.995844588297894</v>
      </c>
      <c r="L57343">
        <f t="shared" si="7242"/>
        <v>2022</v>
      </c>
      <c r="M57343">
        <f t="shared" si="7243"/>
        <v>11</v>
      </c>
      <c r="N57343">
        <f t="shared" si="7244"/>
        <v>24</v>
      </c>
      <c r="O57343">
        <f t="shared" si="7245"/>
        <v>14.995844588297894</v>
      </c>
    </row>
    <row r="57344" spans="2:15" x14ac:dyDescent="0.25">
      <c r="B57344" s="3">
        <v>44889.791666666664</v>
      </c>
      <c r="C57344">
        <v>15.871499999999999</v>
      </c>
      <c r="D57344">
        <v>64.652000000000001</v>
      </c>
      <c r="E57344">
        <v>14.7402</v>
      </c>
      <c r="F57344">
        <v>70.823999999999998</v>
      </c>
      <c r="G57344">
        <f t="shared" si="7238"/>
        <v>1.1312999999999995</v>
      </c>
      <c r="H57344" s="4">
        <f t="shared" si="7239"/>
        <v>0.7970538668350059</v>
      </c>
      <c r="I57344" s="4">
        <f t="shared" si="7240"/>
        <v>0.47705386683500589</v>
      </c>
      <c r="J57344">
        <f t="shared" si="7241"/>
        <v>15.020862002069828</v>
      </c>
      <c r="L57344">
        <f t="shared" si="7242"/>
        <v>2022</v>
      </c>
      <c r="M57344">
        <f t="shared" si="7243"/>
        <v>11</v>
      </c>
      <c r="N57344">
        <f t="shared" si="7244"/>
        <v>24</v>
      </c>
      <c r="O57344">
        <f t="shared" si="7245"/>
        <v>15.020862002069828</v>
      </c>
    </row>
    <row r="57345" spans="2:15" x14ac:dyDescent="0.25">
      <c r="B57345" s="3">
        <v>44889.802083333336</v>
      </c>
      <c r="C57345">
        <v>15.8734</v>
      </c>
      <c r="D57345">
        <v>64.652000000000001</v>
      </c>
      <c r="E57345">
        <v>14.739800000000001</v>
      </c>
      <c r="F57345">
        <v>70.650999999999996</v>
      </c>
      <c r="G57345">
        <f t="shared" si="7238"/>
        <v>1.1335999999999995</v>
      </c>
      <c r="H57345" s="4">
        <f t="shared" si="7239"/>
        <v>0.79867432462137611</v>
      </c>
      <c r="I57345" s="4">
        <f t="shared" si="7240"/>
        <v>0.4786743246213761</v>
      </c>
      <c r="J57345">
        <f t="shared" si="7241"/>
        <v>15.213681429274411</v>
      </c>
      <c r="L57345">
        <f t="shared" si="7242"/>
        <v>2022</v>
      </c>
      <c r="M57345">
        <f t="shared" si="7243"/>
        <v>11</v>
      </c>
      <c r="N57345">
        <f t="shared" si="7244"/>
        <v>24</v>
      </c>
      <c r="O57345">
        <f t="shared" si="7245"/>
        <v>15.213681429274411</v>
      </c>
    </row>
    <row r="57346" spans="2:15" x14ac:dyDescent="0.25">
      <c r="B57346" s="3">
        <v>44889.8125</v>
      </c>
      <c r="C57346">
        <v>15.8734</v>
      </c>
      <c r="D57346">
        <v>64.652000000000001</v>
      </c>
      <c r="E57346">
        <v>14.7422</v>
      </c>
      <c r="F57346">
        <v>70.48</v>
      </c>
      <c r="G57346">
        <f t="shared" si="7238"/>
        <v>1.1311999999999998</v>
      </c>
      <c r="H57346" s="4">
        <f t="shared" si="7239"/>
        <v>0.79698341214864232</v>
      </c>
      <c r="I57346" s="4">
        <f t="shared" si="7240"/>
        <v>0.47698341214864232</v>
      </c>
      <c r="J57346">
        <f t="shared" si="7241"/>
        <v>15.012519462352099</v>
      </c>
      <c r="L57346">
        <f t="shared" si="7242"/>
        <v>2022</v>
      </c>
      <c r="M57346">
        <f t="shared" si="7243"/>
        <v>11</v>
      </c>
      <c r="N57346">
        <f t="shared" si="7244"/>
        <v>24</v>
      </c>
      <c r="O57346">
        <f t="shared" si="7245"/>
        <v>15.012519462352099</v>
      </c>
    </row>
    <row r="57347" spans="2:15" x14ac:dyDescent="0.25">
      <c r="B57347" s="3">
        <v>44889.822916666664</v>
      </c>
      <c r="C57347">
        <v>15.877000000000001</v>
      </c>
      <c r="D57347">
        <v>64.652000000000001</v>
      </c>
      <c r="E57347">
        <v>14.746600000000001</v>
      </c>
      <c r="F57347">
        <v>70.48</v>
      </c>
      <c r="G57347">
        <f t="shared" si="7238"/>
        <v>1.1303999999999998</v>
      </c>
      <c r="H57347" s="4">
        <f t="shared" si="7239"/>
        <v>0.79641977465773106</v>
      </c>
      <c r="I57347" s="4">
        <f t="shared" si="7240"/>
        <v>0.47641977465773105</v>
      </c>
      <c r="J57347">
        <f t="shared" si="7241"/>
        <v>14.945901545471983</v>
      </c>
      <c r="L57347">
        <f t="shared" si="7242"/>
        <v>2022</v>
      </c>
      <c r="M57347">
        <f t="shared" si="7243"/>
        <v>11</v>
      </c>
      <c r="N57347">
        <f t="shared" si="7244"/>
        <v>24</v>
      </c>
      <c r="O57347">
        <f t="shared" si="7245"/>
        <v>14.945901545471983</v>
      </c>
    </row>
    <row r="57348" spans="2:15" x14ac:dyDescent="0.25">
      <c r="B57348" s="3">
        <v>44889.833333333336</v>
      </c>
      <c r="C57348">
        <v>15.8751</v>
      </c>
      <c r="D57348">
        <v>64.652000000000001</v>
      </c>
      <c r="E57348">
        <v>14.7431</v>
      </c>
      <c r="F57348">
        <v>70.308000000000007</v>
      </c>
      <c r="G57348">
        <f t="shared" si="7238"/>
        <v>1.1319999999999997</v>
      </c>
      <c r="H57348" s="4">
        <f t="shared" si="7239"/>
        <v>0.79754704963955358</v>
      </c>
      <c r="I57348" s="4">
        <f t="shared" si="7240"/>
        <v>0.47754704963955358</v>
      </c>
      <c r="J57348">
        <f t="shared" si="7241"/>
        <v>15.079355112948784</v>
      </c>
      <c r="L57348">
        <f t="shared" si="7242"/>
        <v>2022</v>
      </c>
      <c r="M57348">
        <f t="shared" si="7243"/>
        <v>11</v>
      </c>
      <c r="N57348">
        <f t="shared" si="7244"/>
        <v>24</v>
      </c>
      <c r="O57348">
        <f t="shared" si="7245"/>
        <v>15.079355112948784</v>
      </c>
    </row>
    <row r="57349" spans="2:15" x14ac:dyDescent="0.25">
      <c r="B57349" s="3">
        <v>44889.84375</v>
      </c>
      <c r="C57349">
        <v>15.877000000000001</v>
      </c>
      <c r="D57349">
        <v>64.652000000000001</v>
      </c>
      <c r="E57349">
        <v>14.7431</v>
      </c>
      <c r="F57349">
        <v>70.308000000000007</v>
      </c>
      <c r="G57349">
        <f t="shared" ref="G57349:G57412" si="7246">C57349-E57349</f>
        <v>1.1339000000000006</v>
      </c>
      <c r="H57349" s="4">
        <f t="shared" ref="H57349:H57412" si="7247">1000*G57349/2.2/(2.54^2)/100</f>
        <v>0.79888568868046861</v>
      </c>
      <c r="I57349" s="4">
        <f t="shared" ref="I57349:I57412" si="7248">H57349-($Y$3-$Y$4)/100</f>
        <v>0.4788856886804686</v>
      </c>
      <c r="J57349">
        <f t="shared" ref="J57349:J57412" si="7249">IF(I57349&lt;0,0,243.07*I57349^3.7614)</f>
        <v>15.238965069808279</v>
      </c>
      <c r="L57349">
        <f t="shared" ref="L57349:L57412" si="7250">YEAR(B57349)</f>
        <v>2022</v>
      </c>
      <c r="M57349">
        <f t="shared" ref="M57349:M57412" si="7251">MONTH(B57349)</f>
        <v>11</v>
      </c>
      <c r="N57349">
        <f t="shared" ref="N57349:N57412" si="7252">DAY(B57349)</f>
        <v>24</v>
      </c>
      <c r="O57349">
        <f t="shared" ref="O57349:O57412" si="7253">J57349</f>
        <v>15.238965069808279</v>
      </c>
    </row>
    <row r="57350" spans="2:15" x14ac:dyDescent="0.25">
      <c r="B57350" s="3">
        <v>44889.854166666664</v>
      </c>
      <c r="C57350">
        <v>15.875500000000001</v>
      </c>
      <c r="D57350">
        <v>64.825000000000003</v>
      </c>
      <c r="E57350">
        <v>14.7441</v>
      </c>
      <c r="F57350">
        <v>70.137</v>
      </c>
      <c r="G57350">
        <f t="shared" si="7246"/>
        <v>1.1314000000000011</v>
      </c>
      <c r="H57350" s="4">
        <f t="shared" si="7247"/>
        <v>0.79712432152137103</v>
      </c>
      <c r="I57350" s="4">
        <f t="shared" si="7248"/>
        <v>0.47712432152137102</v>
      </c>
      <c r="J57350">
        <f t="shared" si="7249"/>
        <v>15.029207944761719</v>
      </c>
      <c r="L57350">
        <f t="shared" si="7250"/>
        <v>2022</v>
      </c>
      <c r="M57350">
        <f t="shared" si="7251"/>
        <v>11</v>
      </c>
      <c r="N57350">
        <f t="shared" si="7252"/>
        <v>24</v>
      </c>
      <c r="O57350">
        <f t="shared" si="7253"/>
        <v>15.029207944761719</v>
      </c>
    </row>
    <row r="57351" spans="2:15" x14ac:dyDescent="0.25">
      <c r="B57351" s="3">
        <v>44889.864583333336</v>
      </c>
      <c r="C57351">
        <v>15.875500000000001</v>
      </c>
      <c r="D57351">
        <v>64.825000000000003</v>
      </c>
      <c r="E57351">
        <v>14.746600000000001</v>
      </c>
      <c r="F57351">
        <v>69.963999999999999</v>
      </c>
      <c r="G57351">
        <f t="shared" si="7246"/>
        <v>1.1288999999999998</v>
      </c>
      <c r="H57351" s="4">
        <f t="shared" si="7247"/>
        <v>0.79536295436227222</v>
      </c>
      <c r="I57351" s="4">
        <f t="shared" si="7248"/>
        <v>0.47536295436227222</v>
      </c>
      <c r="J57351">
        <f t="shared" si="7249"/>
        <v>14.821578234994359</v>
      </c>
      <c r="L57351">
        <f t="shared" si="7250"/>
        <v>2022</v>
      </c>
      <c r="M57351">
        <f t="shared" si="7251"/>
        <v>11</v>
      </c>
      <c r="N57351">
        <f t="shared" si="7252"/>
        <v>24</v>
      </c>
      <c r="O57351">
        <f t="shared" si="7253"/>
        <v>14.821578234994359</v>
      </c>
    </row>
    <row r="57352" spans="2:15" x14ac:dyDescent="0.25">
      <c r="B57352" s="3">
        <v>44889.875</v>
      </c>
      <c r="C57352">
        <v>15.875500000000001</v>
      </c>
      <c r="D57352">
        <v>64.825000000000003</v>
      </c>
      <c r="E57352">
        <v>14.7476</v>
      </c>
      <c r="F57352">
        <v>69.793000000000006</v>
      </c>
      <c r="G57352">
        <f t="shared" si="7246"/>
        <v>1.1279000000000003</v>
      </c>
      <c r="H57352" s="4">
        <f t="shared" si="7247"/>
        <v>0.79465840749863337</v>
      </c>
      <c r="I57352" s="4">
        <f t="shared" si="7248"/>
        <v>0.47465840749863336</v>
      </c>
      <c r="J57352">
        <f t="shared" si="7249"/>
        <v>14.739118931740745</v>
      </c>
      <c r="L57352">
        <f t="shared" si="7250"/>
        <v>2022</v>
      </c>
      <c r="M57352">
        <f t="shared" si="7251"/>
        <v>11</v>
      </c>
      <c r="N57352">
        <f t="shared" si="7252"/>
        <v>24</v>
      </c>
      <c r="O57352">
        <f t="shared" si="7253"/>
        <v>14.739118931740745</v>
      </c>
    </row>
    <row r="57353" spans="2:15" x14ac:dyDescent="0.25">
      <c r="B57353" s="3">
        <v>44889.885416666664</v>
      </c>
      <c r="C57353">
        <v>15.879300000000001</v>
      </c>
      <c r="D57353">
        <v>64.825000000000003</v>
      </c>
      <c r="E57353">
        <v>14.7499</v>
      </c>
      <c r="F57353">
        <v>69.622</v>
      </c>
      <c r="G57353">
        <f t="shared" si="7246"/>
        <v>1.1294000000000004</v>
      </c>
      <c r="H57353" s="4">
        <f t="shared" si="7247"/>
        <v>0.79571522779409221</v>
      </c>
      <c r="I57353" s="4">
        <f t="shared" si="7248"/>
        <v>0.4757152277940922</v>
      </c>
      <c r="J57353">
        <f t="shared" si="7249"/>
        <v>14.862934647353784</v>
      </c>
      <c r="L57353">
        <f t="shared" si="7250"/>
        <v>2022</v>
      </c>
      <c r="M57353">
        <f t="shared" si="7251"/>
        <v>11</v>
      </c>
      <c r="N57353">
        <f t="shared" si="7252"/>
        <v>24</v>
      </c>
      <c r="O57353">
        <f t="shared" si="7253"/>
        <v>14.862934647353784</v>
      </c>
    </row>
    <row r="57354" spans="2:15" x14ac:dyDescent="0.25">
      <c r="B57354" s="3">
        <v>44889.895833333336</v>
      </c>
      <c r="C57354">
        <v>15.879300000000001</v>
      </c>
      <c r="D57354">
        <v>64.825000000000003</v>
      </c>
      <c r="E57354">
        <v>14.749499999999999</v>
      </c>
      <c r="F57354">
        <v>69.448999999999998</v>
      </c>
      <c r="G57354">
        <f t="shared" si="7246"/>
        <v>1.1298000000000012</v>
      </c>
      <c r="H57354" s="4">
        <f t="shared" si="7247"/>
        <v>0.7959970465395485</v>
      </c>
      <c r="I57354" s="4">
        <f t="shared" si="7248"/>
        <v>0.4759970465395485</v>
      </c>
      <c r="J57354">
        <f t="shared" si="7249"/>
        <v>14.896080723048783</v>
      </c>
      <c r="L57354">
        <f t="shared" si="7250"/>
        <v>2022</v>
      </c>
      <c r="M57354">
        <f t="shared" si="7251"/>
        <v>11</v>
      </c>
      <c r="N57354">
        <f t="shared" si="7252"/>
        <v>24</v>
      </c>
      <c r="O57354">
        <f t="shared" si="7253"/>
        <v>14.896080723048783</v>
      </c>
    </row>
    <row r="57355" spans="2:15" x14ac:dyDescent="0.25">
      <c r="B57355" s="3">
        <v>44889.90625</v>
      </c>
      <c r="C57355">
        <v>15.875500000000001</v>
      </c>
      <c r="D57355">
        <v>64.825000000000003</v>
      </c>
      <c r="E57355">
        <v>14.7476</v>
      </c>
      <c r="F57355">
        <v>69.278000000000006</v>
      </c>
      <c r="G57355">
        <f t="shared" si="7246"/>
        <v>1.1279000000000003</v>
      </c>
      <c r="H57355" s="4">
        <f t="shared" si="7247"/>
        <v>0.79465840749863337</v>
      </c>
      <c r="I57355" s="4">
        <f t="shared" si="7248"/>
        <v>0.47465840749863336</v>
      </c>
      <c r="J57355">
        <f t="shared" si="7249"/>
        <v>14.739118931740745</v>
      </c>
      <c r="L57355">
        <f t="shared" si="7250"/>
        <v>2022</v>
      </c>
      <c r="M57355">
        <f t="shared" si="7251"/>
        <v>11</v>
      </c>
      <c r="N57355">
        <f t="shared" si="7252"/>
        <v>24</v>
      </c>
      <c r="O57355">
        <f t="shared" si="7253"/>
        <v>14.739118931740745</v>
      </c>
    </row>
    <row r="57356" spans="2:15" x14ac:dyDescent="0.25">
      <c r="B57356" s="3">
        <v>44889.916666666664</v>
      </c>
      <c r="C57356">
        <v>15.8774</v>
      </c>
      <c r="D57356">
        <v>64.825000000000003</v>
      </c>
      <c r="E57356">
        <v>14.7476</v>
      </c>
      <c r="F57356">
        <v>69.278000000000006</v>
      </c>
      <c r="G57356">
        <f t="shared" si="7246"/>
        <v>1.1297999999999995</v>
      </c>
      <c r="H57356" s="4">
        <f t="shared" si="7247"/>
        <v>0.79599704653954717</v>
      </c>
      <c r="I57356" s="4">
        <f t="shared" si="7248"/>
        <v>0.47599704653954716</v>
      </c>
      <c r="J57356">
        <f t="shared" si="7249"/>
        <v>14.896080723048623</v>
      </c>
      <c r="L57356">
        <f t="shared" si="7250"/>
        <v>2022</v>
      </c>
      <c r="M57356">
        <f t="shared" si="7251"/>
        <v>11</v>
      </c>
      <c r="N57356">
        <f t="shared" si="7252"/>
        <v>24</v>
      </c>
      <c r="O57356">
        <f t="shared" si="7253"/>
        <v>14.896080723048623</v>
      </c>
    </row>
    <row r="57357" spans="2:15" x14ac:dyDescent="0.25">
      <c r="B57357" s="3">
        <v>44889.927083333336</v>
      </c>
      <c r="C57357">
        <v>15.8774</v>
      </c>
      <c r="D57357">
        <v>64.825000000000003</v>
      </c>
      <c r="E57357">
        <v>14.747</v>
      </c>
      <c r="F57357">
        <v>69.106999999999999</v>
      </c>
      <c r="G57357">
        <f t="shared" si="7246"/>
        <v>1.1303999999999998</v>
      </c>
      <c r="H57357" s="4">
        <f t="shared" si="7247"/>
        <v>0.79641977465773106</v>
      </c>
      <c r="I57357" s="4">
        <f t="shared" si="7248"/>
        <v>0.47641977465773105</v>
      </c>
      <c r="J57357">
        <f t="shared" si="7249"/>
        <v>14.945901545471983</v>
      </c>
      <c r="L57357">
        <f t="shared" si="7250"/>
        <v>2022</v>
      </c>
      <c r="M57357">
        <f t="shared" si="7251"/>
        <v>11</v>
      </c>
      <c r="N57357">
        <f t="shared" si="7252"/>
        <v>24</v>
      </c>
      <c r="O57357">
        <f t="shared" si="7253"/>
        <v>14.945901545471983</v>
      </c>
    </row>
    <row r="57358" spans="2:15" x14ac:dyDescent="0.25">
      <c r="B57358" s="3">
        <v>44889.9375</v>
      </c>
      <c r="C57358">
        <v>15.875500000000001</v>
      </c>
      <c r="D57358">
        <v>64.825000000000003</v>
      </c>
      <c r="E57358">
        <v>14.7456</v>
      </c>
      <c r="F57358">
        <v>69.106999999999999</v>
      </c>
      <c r="G57358">
        <f t="shared" si="7246"/>
        <v>1.129900000000001</v>
      </c>
      <c r="H57358" s="4">
        <f t="shared" si="7247"/>
        <v>0.79606750122591208</v>
      </c>
      <c r="I57358" s="4">
        <f t="shared" si="7248"/>
        <v>0.47606750122591207</v>
      </c>
      <c r="J57358">
        <f t="shared" si="7249"/>
        <v>14.904375714029976</v>
      </c>
      <c r="L57358">
        <f t="shared" si="7250"/>
        <v>2022</v>
      </c>
      <c r="M57358">
        <f t="shared" si="7251"/>
        <v>11</v>
      </c>
      <c r="N57358">
        <f t="shared" si="7252"/>
        <v>24</v>
      </c>
      <c r="O57358">
        <f t="shared" si="7253"/>
        <v>14.904375714029976</v>
      </c>
    </row>
    <row r="57359" spans="2:15" x14ac:dyDescent="0.25">
      <c r="B57359" s="3">
        <v>44889.947916666664</v>
      </c>
      <c r="C57359">
        <v>15.8774</v>
      </c>
      <c r="D57359">
        <v>64.825000000000003</v>
      </c>
      <c r="E57359">
        <v>14.749499999999999</v>
      </c>
      <c r="F57359">
        <v>68.933999999999997</v>
      </c>
      <c r="G57359">
        <f t="shared" si="7246"/>
        <v>1.1279000000000003</v>
      </c>
      <c r="H57359" s="4">
        <f t="shared" si="7247"/>
        <v>0.79465840749863337</v>
      </c>
      <c r="I57359" s="4">
        <f t="shared" si="7248"/>
        <v>0.47465840749863336</v>
      </c>
      <c r="J57359">
        <f t="shared" si="7249"/>
        <v>14.739118931740745</v>
      </c>
      <c r="L57359">
        <f t="shared" si="7250"/>
        <v>2022</v>
      </c>
      <c r="M57359">
        <f t="shared" si="7251"/>
        <v>11</v>
      </c>
      <c r="N57359">
        <f t="shared" si="7252"/>
        <v>24</v>
      </c>
      <c r="O57359">
        <f t="shared" si="7253"/>
        <v>14.739118931740745</v>
      </c>
    </row>
    <row r="57360" spans="2:15" x14ac:dyDescent="0.25">
      <c r="B57360" s="3">
        <v>44889.958333333336</v>
      </c>
      <c r="C57360">
        <v>15.873799999999999</v>
      </c>
      <c r="D57360">
        <v>64.825000000000003</v>
      </c>
      <c r="E57360">
        <v>14.745100000000001</v>
      </c>
      <c r="F57360">
        <v>68.933999999999997</v>
      </c>
      <c r="G57360">
        <f t="shared" si="7246"/>
        <v>1.1286999999999985</v>
      </c>
      <c r="H57360" s="4">
        <f t="shared" si="7247"/>
        <v>0.79522204498954341</v>
      </c>
      <c r="I57360" s="4">
        <f t="shared" si="7248"/>
        <v>0.4752220449895434</v>
      </c>
      <c r="J57360">
        <f t="shared" si="7249"/>
        <v>14.805059348530436</v>
      </c>
      <c r="L57360">
        <f t="shared" si="7250"/>
        <v>2022</v>
      </c>
      <c r="M57360">
        <f t="shared" si="7251"/>
        <v>11</v>
      </c>
      <c r="N57360">
        <f t="shared" si="7252"/>
        <v>24</v>
      </c>
      <c r="O57360">
        <f t="shared" si="7253"/>
        <v>14.805059348530436</v>
      </c>
    </row>
    <row r="57361" spans="2:15" x14ac:dyDescent="0.25">
      <c r="B57361" s="3">
        <v>44889.96875</v>
      </c>
      <c r="C57361">
        <v>15.8719</v>
      </c>
      <c r="D57361">
        <v>64.825000000000003</v>
      </c>
      <c r="E57361">
        <v>14.7461</v>
      </c>
      <c r="F57361">
        <v>68.763000000000005</v>
      </c>
      <c r="G57361">
        <f t="shared" si="7246"/>
        <v>1.1257999999999999</v>
      </c>
      <c r="H57361" s="4">
        <f t="shared" si="7247"/>
        <v>0.79317885908499075</v>
      </c>
      <c r="I57361" s="4">
        <f t="shared" si="7248"/>
        <v>0.47317885908499074</v>
      </c>
      <c r="J57361">
        <f t="shared" si="7249"/>
        <v>14.567051233173334</v>
      </c>
      <c r="L57361">
        <f t="shared" si="7250"/>
        <v>2022</v>
      </c>
      <c r="M57361">
        <f t="shared" si="7251"/>
        <v>11</v>
      </c>
      <c r="N57361">
        <f t="shared" si="7252"/>
        <v>24</v>
      </c>
      <c r="O57361">
        <f t="shared" si="7253"/>
        <v>14.567051233173334</v>
      </c>
    </row>
    <row r="57362" spans="2:15" x14ac:dyDescent="0.25">
      <c r="B57362" s="3">
        <v>44889.979166666664</v>
      </c>
      <c r="C57362">
        <v>15.8719</v>
      </c>
      <c r="D57362">
        <v>64.825000000000003</v>
      </c>
      <c r="E57362">
        <v>14.7456</v>
      </c>
      <c r="F57362">
        <v>68.591999999999999</v>
      </c>
      <c r="G57362">
        <f t="shared" si="7246"/>
        <v>1.1263000000000005</v>
      </c>
      <c r="H57362" s="4">
        <f t="shared" si="7247"/>
        <v>0.79353113251681096</v>
      </c>
      <c r="I57362" s="4">
        <f t="shared" si="7248"/>
        <v>0.47353113251681095</v>
      </c>
      <c r="J57362">
        <f t="shared" si="7249"/>
        <v>14.607885250194395</v>
      </c>
      <c r="L57362">
        <f t="shared" si="7250"/>
        <v>2022</v>
      </c>
      <c r="M57362">
        <f t="shared" si="7251"/>
        <v>11</v>
      </c>
      <c r="N57362">
        <f t="shared" si="7252"/>
        <v>24</v>
      </c>
      <c r="O57362">
        <f t="shared" si="7253"/>
        <v>14.607885250194395</v>
      </c>
    </row>
    <row r="57363" spans="2:15" x14ac:dyDescent="0.25">
      <c r="B57363" s="3">
        <v>44889.989583333336</v>
      </c>
      <c r="C57363">
        <v>15.875500000000001</v>
      </c>
      <c r="D57363">
        <v>64.825000000000003</v>
      </c>
      <c r="E57363">
        <v>14.746600000000001</v>
      </c>
      <c r="F57363">
        <v>68.421000000000006</v>
      </c>
      <c r="G57363">
        <f t="shared" si="7246"/>
        <v>1.1288999999999998</v>
      </c>
      <c r="H57363" s="4">
        <f t="shared" si="7247"/>
        <v>0.79536295436227222</v>
      </c>
      <c r="I57363" s="4">
        <f t="shared" si="7248"/>
        <v>0.47536295436227222</v>
      </c>
      <c r="J57363">
        <f t="shared" si="7249"/>
        <v>14.821578234994359</v>
      </c>
      <c r="L57363">
        <f t="shared" si="7250"/>
        <v>2022</v>
      </c>
      <c r="M57363">
        <f t="shared" si="7251"/>
        <v>11</v>
      </c>
      <c r="N57363">
        <f t="shared" si="7252"/>
        <v>24</v>
      </c>
      <c r="O57363">
        <f t="shared" si="7253"/>
        <v>14.821578234994359</v>
      </c>
    </row>
    <row r="57364" spans="2:15" x14ac:dyDescent="0.25">
      <c r="B57364" s="3">
        <v>44890</v>
      </c>
      <c r="C57364">
        <v>15.876099999999999</v>
      </c>
      <c r="D57364">
        <v>64.995999999999995</v>
      </c>
      <c r="E57364">
        <v>14.7437</v>
      </c>
      <c r="F57364">
        <v>68.421000000000006</v>
      </c>
      <c r="G57364">
        <f t="shared" si="7246"/>
        <v>1.1323999999999987</v>
      </c>
      <c r="H57364" s="4">
        <f t="shared" si="7247"/>
        <v>0.79782886838500844</v>
      </c>
      <c r="I57364" s="4">
        <f t="shared" si="7248"/>
        <v>0.47782886838500843</v>
      </c>
      <c r="J57364">
        <f t="shared" si="7249"/>
        <v>15.112854730060359</v>
      </c>
      <c r="L57364">
        <f t="shared" si="7250"/>
        <v>2022</v>
      </c>
      <c r="M57364">
        <f t="shared" si="7251"/>
        <v>11</v>
      </c>
      <c r="N57364">
        <f t="shared" si="7252"/>
        <v>25</v>
      </c>
      <c r="O57364">
        <f t="shared" si="7253"/>
        <v>15.112854730060359</v>
      </c>
    </row>
    <row r="57365" spans="2:15" x14ac:dyDescent="0.25">
      <c r="B57365" s="3">
        <v>44890.010416666664</v>
      </c>
      <c r="C57365">
        <v>15.8689</v>
      </c>
      <c r="D57365">
        <v>64.995999999999995</v>
      </c>
      <c r="E57365">
        <v>14.7416</v>
      </c>
      <c r="F57365">
        <v>68.248000000000005</v>
      </c>
      <c r="G57365">
        <f t="shared" si="7246"/>
        <v>1.1273</v>
      </c>
      <c r="H57365" s="4">
        <f t="shared" si="7247"/>
        <v>0.7942356793804497</v>
      </c>
      <c r="I57365" s="4">
        <f t="shared" si="7248"/>
        <v>0.47423567938044969</v>
      </c>
      <c r="J57365">
        <f t="shared" si="7249"/>
        <v>14.689805307065713</v>
      </c>
      <c r="L57365">
        <f t="shared" si="7250"/>
        <v>2022</v>
      </c>
      <c r="M57365">
        <f t="shared" si="7251"/>
        <v>11</v>
      </c>
      <c r="N57365">
        <f t="shared" si="7252"/>
        <v>25</v>
      </c>
      <c r="O57365">
        <f t="shared" si="7253"/>
        <v>14.689805307065713</v>
      </c>
    </row>
    <row r="57366" spans="2:15" x14ac:dyDescent="0.25">
      <c r="B57366" s="3">
        <v>44890.020833333336</v>
      </c>
      <c r="C57366">
        <v>15.8689</v>
      </c>
      <c r="D57366">
        <v>64.995999999999995</v>
      </c>
      <c r="E57366">
        <v>14.7387</v>
      </c>
      <c r="F57366">
        <v>68.248000000000005</v>
      </c>
      <c r="G57366">
        <f t="shared" si="7246"/>
        <v>1.1302000000000003</v>
      </c>
      <c r="H57366" s="4">
        <f t="shared" si="7247"/>
        <v>0.79627886528500358</v>
      </c>
      <c r="I57366" s="4">
        <f t="shared" si="7248"/>
        <v>0.47627886528500357</v>
      </c>
      <c r="J57366">
        <f t="shared" si="7249"/>
        <v>14.929281034051948</v>
      </c>
      <c r="L57366">
        <f t="shared" si="7250"/>
        <v>2022</v>
      </c>
      <c r="M57366">
        <f t="shared" si="7251"/>
        <v>11</v>
      </c>
      <c r="N57366">
        <f t="shared" si="7252"/>
        <v>25</v>
      </c>
      <c r="O57366">
        <f t="shared" si="7253"/>
        <v>14.929281034051948</v>
      </c>
    </row>
    <row r="57367" spans="2:15" x14ac:dyDescent="0.25">
      <c r="B57367" s="3">
        <v>44890.03125</v>
      </c>
      <c r="C57367">
        <v>15.867000000000001</v>
      </c>
      <c r="D57367">
        <v>64.995999999999995</v>
      </c>
      <c r="E57367">
        <v>14.738300000000001</v>
      </c>
      <c r="F57367">
        <v>68.076999999999998</v>
      </c>
      <c r="G57367">
        <f t="shared" si="7246"/>
        <v>1.1287000000000003</v>
      </c>
      <c r="H57367" s="4">
        <f t="shared" si="7247"/>
        <v>0.79522204498954463</v>
      </c>
      <c r="I57367" s="4">
        <f t="shared" si="7248"/>
        <v>0.47522204498954462</v>
      </c>
      <c r="J57367">
        <f t="shared" si="7249"/>
        <v>14.805059348530582</v>
      </c>
      <c r="L57367">
        <f t="shared" si="7250"/>
        <v>2022</v>
      </c>
      <c r="M57367">
        <f t="shared" si="7251"/>
        <v>11</v>
      </c>
      <c r="N57367">
        <f t="shared" si="7252"/>
        <v>25</v>
      </c>
      <c r="O57367">
        <f t="shared" si="7253"/>
        <v>14.805059348530582</v>
      </c>
    </row>
    <row r="57368" spans="2:15" x14ac:dyDescent="0.25">
      <c r="B57368" s="3">
        <v>44890.041666666664</v>
      </c>
      <c r="C57368">
        <v>15.8652</v>
      </c>
      <c r="D57368">
        <v>64.995999999999995</v>
      </c>
      <c r="E57368">
        <v>14.736800000000001</v>
      </c>
      <c r="F57368">
        <v>68.076999999999998</v>
      </c>
      <c r="G57368">
        <f t="shared" si="7246"/>
        <v>1.1283999999999992</v>
      </c>
      <c r="H57368" s="4">
        <f t="shared" si="7247"/>
        <v>0.79501068093045224</v>
      </c>
      <c r="I57368" s="4">
        <f t="shared" si="7248"/>
        <v>0.47501068093045223</v>
      </c>
      <c r="J57368">
        <f t="shared" si="7249"/>
        <v>14.780306366564842</v>
      </c>
      <c r="L57368">
        <f t="shared" si="7250"/>
        <v>2022</v>
      </c>
      <c r="M57368">
        <f t="shared" si="7251"/>
        <v>11</v>
      </c>
      <c r="N57368">
        <f t="shared" si="7252"/>
        <v>25</v>
      </c>
      <c r="O57368">
        <f t="shared" si="7253"/>
        <v>14.780306366564842</v>
      </c>
    </row>
    <row r="57369" spans="2:15" x14ac:dyDescent="0.25">
      <c r="B57369" s="3">
        <v>44890.052083333336</v>
      </c>
      <c r="C57369">
        <v>15.8634</v>
      </c>
      <c r="D57369">
        <v>64.995999999999995</v>
      </c>
      <c r="E57369">
        <v>14.7324</v>
      </c>
      <c r="F57369">
        <v>68.076999999999998</v>
      </c>
      <c r="G57369">
        <f t="shared" si="7246"/>
        <v>1.1310000000000002</v>
      </c>
      <c r="H57369" s="4">
        <f t="shared" si="7247"/>
        <v>0.79684250277591473</v>
      </c>
      <c r="I57369" s="4">
        <f t="shared" si="7248"/>
        <v>0.47684250277591472</v>
      </c>
      <c r="J57369">
        <f t="shared" si="7249"/>
        <v>14.995844588297894</v>
      </c>
      <c r="L57369">
        <f t="shared" si="7250"/>
        <v>2022</v>
      </c>
      <c r="M57369">
        <f t="shared" si="7251"/>
        <v>11</v>
      </c>
      <c r="N57369">
        <f t="shared" si="7252"/>
        <v>25</v>
      </c>
      <c r="O57369">
        <f t="shared" si="7253"/>
        <v>14.995844588297894</v>
      </c>
    </row>
    <row r="57370" spans="2:15" x14ac:dyDescent="0.25">
      <c r="B57370" s="3">
        <v>44890.0625</v>
      </c>
      <c r="C57370">
        <v>15.8597</v>
      </c>
      <c r="D57370">
        <v>64.995999999999995</v>
      </c>
      <c r="E57370">
        <v>14.7295</v>
      </c>
      <c r="F57370">
        <v>68.076999999999998</v>
      </c>
      <c r="G57370">
        <f t="shared" si="7246"/>
        <v>1.1302000000000003</v>
      </c>
      <c r="H57370" s="4">
        <f t="shared" si="7247"/>
        <v>0.79627886528500358</v>
      </c>
      <c r="I57370" s="4">
        <f t="shared" si="7248"/>
        <v>0.47627886528500357</v>
      </c>
      <c r="J57370">
        <f t="shared" si="7249"/>
        <v>14.929281034051948</v>
      </c>
      <c r="L57370">
        <f t="shared" si="7250"/>
        <v>2022</v>
      </c>
      <c r="M57370">
        <f t="shared" si="7251"/>
        <v>11</v>
      </c>
      <c r="N57370">
        <f t="shared" si="7252"/>
        <v>25</v>
      </c>
      <c r="O57370">
        <f t="shared" si="7253"/>
        <v>14.929281034051948</v>
      </c>
    </row>
    <row r="57371" spans="2:15" x14ac:dyDescent="0.25">
      <c r="B57371" s="3">
        <v>44890.072916666664</v>
      </c>
      <c r="C57371">
        <v>15.858000000000001</v>
      </c>
      <c r="D57371">
        <v>64.995999999999995</v>
      </c>
      <c r="E57371">
        <v>14.7309</v>
      </c>
      <c r="F57371">
        <v>68.076999999999998</v>
      </c>
      <c r="G57371">
        <f t="shared" si="7246"/>
        <v>1.1271000000000004</v>
      </c>
      <c r="H57371" s="4">
        <f t="shared" si="7247"/>
        <v>0.79409477000772211</v>
      </c>
      <c r="I57371" s="4">
        <f t="shared" si="7248"/>
        <v>0.4740947700077221</v>
      </c>
      <c r="J57371">
        <f t="shared" si="7249"/>
        <v>14.673394382729606</v>
      </c>
      <c r="L57371">
        <f t="shared" si="7250"/>
        <v>2022</v>
      </c>
      <c r="M57371">
        <f t="shared" si="7251"/>
        <v>11</v>
      </c>
      <c r="N57371">
        <f t="shared" si="7252"/>
        <v>25</v>
      </c>
      <c r="O57371">
        <f t="shared" si="7253"/>
        <v>14.673394382729606</v>
      </c>
    </row>
    <row r="57372" spans="2:15" x14ac:dyDescent="0.25">
      <c r="B57372" s="3">
        <v>44890.083333333336</v>
      </c>
      <c r="C57372">
        <v>15.858000000000001</v>
      </c>
      <c r="D57372">
        <v>64.995999999999995</v>
      </c>
      <c r="E57372">
        <v>14.7319</v>
      </c>
      <c r="F57372">
        <v>67.906000000000006</v>
      </c>
      <c r="G57372">
        <f t="shared" si="7246"/>
        <v>1.126100000000001</v>
      </c>
      <c r="H57372" s="4">
        <f t="shared" si="7247"/>
        <v>0.79339022314408325</v>
      </c>
      <c r="I57372" s="4">
        <f t="shared" si="7248"/>
        <v>0.47339022314408324</v>
      </c>
      <c r="J57372">
        <f t="shared" si="7249"/>
        <v>14.591541573036787</v>
      </c>
      <c r="L57372">
        <f t="shared" si="7250"/>
        <v>2022</v>
      </c>
      <c r="M57372">
        <f t="shared" si="7251"/>
        <v>11</v>
      </c>
      <c r="N57372">
        <f t="shared" si="7252"/>
        <v>25</v>
      </c>
      <c r="O57372">
        <f t="shared" si="7253"/>
        <v>14.591541573036787</v>
      </c>
    </row>
    <row r="57373" spans="2:15" x14ac:dyDescent="0.25">
      <c r="B57373" s="3">
        <v>44890.09375</v>
      </c>
      <c r="C57373">
        <v>15.858000000000001</v>
      </c>
      <c r="D57373">
        <v>64.995999999999995</v>
      </c>
      <c r="E57373">
        <v>14.730499999999999</v>
      </c>
      <c r="F57373">
        <v>67.906000000000006</v>
      </c>
      <c r="G57373">
        <f t="shared" si="7246"/>
        <v>1.1275000000000013</v>
      </c>
      <c r="H57373" s="4">
        <f t="shared" si="7247"/>
        <v>0.7943765887531784</v>
      </c>
      <c r="I57373" s="4">
        <f t="shared" si="7248"/>
        <v>0.4743765887531784</v>
      </c>
      <c r="J57373">
        <f t="shared" si="7249"/>
        <v>14.706229701978911</v>
      </c>
      <c r="L57373">
        <f t="shared" si="7250"/>
        <v>2022</v>
      </c>
      <c r="M57373">
        <f t="shared" si="7251"/>
        <v>11</v>
      </c>
      <c r="N57373">
        <f t="shared" si="7252"/>
        <v>25</v>
      </c>
      <c r="O57373">
        <f t="shared" si="7253"/>
        <v>14.706229701978911</v>
      </c>
    </row>
    <row r="57374" spans="2:15" x14ac:dyDescent="0.25">
      <c r="B57374" s="3">
        <v>44890.104166666664</v>
      </c>
      <c r="C57374">
        <v>15.8544</v>
      </c>
      <c r="D57374">
        <v>64.995999999999995</v>
      </c>
      <c r="E57374">
        <v>14.726100000000001</v>
      </c>
      <c r="F57374">
        <v>67.906000000000006</v>
      </c>
      <c r="G57374">
        <f t="shared" si="7246"/>
        <v>1.1282999999999994</v>
      </c>
      <c r="H57374" s="4">
        <f t="shared" si="7247"/>
        <v>0.79494022624408855</v>
      </c>
      <c r="I57374" s="4">
        <f t="shared" si="7248"/>
        <v>0.47494022624408855</v>
      </c>
      <c r="J57374">
        <f t="shared" si="7249"/>
        <v>14.772062128440899</v>
      </c>
      <c r="L57374">
        <f t="shared" si="7250"/>
        <v>2022</v>
      </c>
      <c r="M57374">
        <f t="shared" si="7251"/>
        <v>11</v>
      </c>
      <c r="N57374">
        <f t="shared" si="7252"/>
        <v>25</v>
      </c>
      <c r="O57374">
        <f t="shared" si="7253"/>
        <v>14.772062128440899</v>
      </c>
    </row>
    <row r="57375" spans="2:15" x14ac:dyDescent="0.25">
      <c r="B57375" s="3">
        <v>44890.114583333336</v>
      </c>
      <c r="C57375">
        <v>15.8561</v>
      </c>
      <c r="D57375">
        <v>64.995999999999995</v>
      </c>
      <c r="E57375">
        <v>14.7216</v>
      </c>
      <c r="F57375">
        <v>67.906000000000006</v>
      </c>
      <c r="G57375">
        <f t="shared" si="7246"/>
        <v>1.1344999999999992</v>
      </c>
      <c r="H57375" s="4">
        <f t="shared" si="7247"/>
        <v>0.79930841679865094</v>
      </c>
      <c r="I57375" s="4">
        <f t="shared" si="7248"/>
        <v>0.47930841679865094</v>
      </c>
      <c r="J57375">
        <f t="shared" si="7249"/>
        <v>15.289624877494191</v>
      </c>
      <c r="L57375">
        <f t="shared" si="7250"/>
        <v>2022</v>
      </c>
      <c r="M57375">
        <f t="shared" si="7251"/>
        <v>11</v>
      </c>
      <c r="N57375">
        <f t="shared" si="7252"/>
        <v>25</v>
      </c>
      <c r="O57375">
        <f t="shared" si="7253"/>
        <v>15.289624877494191</v>
      </c>
    </row>
    <row r="57376" spans="2:15" x14ac:dyDescent="0.25">
      <c r="B57376" s="3">
        <v>44890.125</v>
      </c>
      <c r="C57376">
        <v>15.8597</v>
      </c>
      <c r="D57376">
        <v>64.995999999999995</v>
      </c>
      <c r="E57376">
        <v>14.727600000000001</v>
      </c>
      <c r="F57376">
        <v>67.906000000000006</v>
      </c>
      <c r="G57376">
        <f t="shared" si="7246"/>
        <v>1.1320999999999994</v>
      </c>
      <c r="H57376" s="4">
        <f t="shared" si="7247"/>
        <v>0.79761750432591727</v>
      </c>
      <c r="I57376" s="4">
        <f t="shared" si="7248"/>
        <v>0.47761750432591726</v>
      </c>
      <c r="J57376">
        <f t="shared" si="7249"/>
        <v>15.087724901251981</v>
      </c>
      <c r="L57376">
        <f t="shared" si="7250"/>
        <v>2022</v>
      </c>
      <c r="M57376">
        <f t="shared" si="7251"/>
        <v>11</v>
      </c>
      <c r="N57376">
        <f t="shared" si="7252"/>
        <v>25</v>
      </c>
      <c r="O57376">
        <f t="shared" si="7253"/>
        <v>15.087724901251981</v>
      </c>
    </row>
    <row r="57377" spans="2:15" x14ac:dyDescent="0.25">
      <c r="B57377" s="3">
        <v>44890.135416666664</v>
      </c>
      <c r="C57377">
        <v>15.858000000000001</v>
      </c>
      <c r="D57377">
        <v>64.995999999999995</v>
      </c>
      <c r="E57377">
        <v>14.73</v>
      </c>
      <c r="F57377">
        <v>67.734999999999999</v>
      </c>
      <c r="G57377">
        <f t="shared" si="7246"/>
        <v>1.1280000000000001</v>
      </c>
      <c r="H57377" s="4">
        <f t="shared" si="7247"/>
        <v>0.79472886218499694</v>
      </c>
      <c r="I57377" s="4">
        <f t="shared" si="7248"/>
        <v>0.47472886218499694</v>
      </c>
      <c r="J57377">
        <f t="shared" si="7249"/>
        <v>14.7473496693106</v>
      </c>
      <c r="L57377">
        <f t="shared" si="7250"/>
        <v>2022</v>
      </c>
      <c r="M57377">
        <f t="shared" si="7251"/>
        <v>11</v>
      </c>
      <c r="N57377">
        <f t="shared" si="7252"/>
        <v>25</v>
      </c>
      <c r="O57377">
        <f t="shared" si="7253"/>
        <v>14.7473496693106</v>
      </c>
    </row>
    <row r="57378" spans="2:15" x14ac:dyDescent="0.25">
      <c r="B57378" s="3">
        <v>44890.145833333336</v>
      </c>
      <c r="C57378">
        <v>15.858000000000001</v>
      </c>
      <c r="D57378">
        <v>64.995999999999995</v>
      </c>
      <c r="E57378">
        <v>14.7255</v>
      </c>
      <c r="F57378">
        <v>67.734999999999999</v>
      </c>
      <c r="G57378">
        <f t="shared" si="7246"/>
        <v>1.1325000000000003</v>
      </c>
      <c r="H57378" s="4">
        <f t="shared" si="7247"/>
        <v>0.79789932307137368</v>
      </c>
      <c r="I57378" s="4">
        <f t="shared" si="7248"/>
        <v>0.47789932307137367</v>
      </c>
      <c r="J57378">
        <f t="shared" si="7249"/>
        <v>15.121238163916875</v>
      </c>
      <c r="L57378">
        <f t="shared" si="7250"/>
        <v>2022</v>
      </c>
      <c r="M57378">
        <f t="shared" si="7251"/>
        <v>11</v>
      </c>
      <c r="N57378">
        <f t="shared" si="7252"/>
        <v>25</v>
      </c>
      <c r="O57378">
        <f t="shared" si="7253"/>
        <v>15.121238163916875</v>
      </c>
    </row>
    <row r="57379" spans="2:15" x14ac:dyDescent="0.25">
      <c r="B57379" s="3">
        <v>44890.15625</v>
      </c>
      <c r="C57379">
        <v>15.860200000000001</v>
      </c>
      <c r="D57379">
        <v>65.167000000000002</v>
      </c>
      <c r="E57379">
        <v>14.73</v>
      </c>
      <c r="F57379">
        <v>67.734999999999999</v>
      </c>
      <c r="G57379">
        <f t="shared" si="7246"/>
        <v>1.1302000000000003</v>
      </c>
      <c r="H57379" s="4">
        <f t="shared" si="7247"/>
        <v>0.79627886528500358</v>
      </c>
      <c r="I57379" s="4">
        <f t="shared" si="7248"/>
        <v>0.47627886528500357</v>
      </c>
      <c r="J57379">
        <f t="shared" si="7249"/>
        <v>14.929281034051948</v>
      </c>
      <c r="L57379">
        <f t="shared" si="7250"/>
        <v>2022</v>
      </c>
      <c r="M57379">
        <f t="shared" si="7251"/>
        <v>11</v>
      </c>
      <c r="N57379">
        <f t="shared" si="7252"/>
        <v>25</v>
      </c>
      <c r="O57379">
        <f t="shared" si="7253"/>
        <v>14.929281034051948</v>
      </c>
    </row>
    <row r="57380" spans="2:15" x14ac:dyDescent="0.25">
      <c r="B57380" s="3">
        <v>44890.166666666664</v>
      </c>
      <c r="C57380">
        <v>15.860200000000001</v>
      </c>
      <c r="D57380">
        <v>65.167000000000002</v>
      </c>
      <c r="E57380">
        <v>14.7315</v>
      </c>
      <c r="F57380">
        <v>67.734999999999999</v>
      </c>
      <c r="G57380">
        <f t="shared" si="7246"/>
        <v>1.1287000000000003</v>
      </c>
      <c r="H57380" s="4">
        <f t="shared" si="7247"/>
        <v>0.79522204498954463</v>
      </c>
      <c r="I57380" s="4">
        <f t="shared" si="7248"/>
        <v>0.47522204498954462</v>
      </c>
      <c r="J57380">
        <f t="shared" si="7249"/>
        <v>14.805059348530582</v>
      </c>
      <c r="L57380">
        <f t="shared" si="7250"/>
        <v>2022</v>
      </c>
      <c r="M57380">
        <f t="shared" si="7251"/>
        <v>11</v>
      </c>
      <c r="N57380">
        <f t="shared" si="7252"/>
        <v>25</v>
      </c>
      <c r="O57380">
        <f t="shared" si="7253"/>
        <v>14.805059348530582</v>
      </c>
    </row>
    <row r="57381" spans="2:15" x14ac:dyDescent="0.25">
      <c r="B57381" s="3">
        <v>44890.177083333336</v>
      </c>
      <c r="C57381">
        <v>15.8565</v>
      </c>
      <c r="D57381">
        <v>65.167000000000002</v>
      </c>
      <c r="E57381">
        <v>14.728</v>
      </c>
      <c r="F57381">
        <v>67.563999999999993</v>
      </c>
      <c r="G57381">
        <f t="shared" si="7246"/>
        <v>1.1285000000000007</v>
      </c>
      <c r="H57381" s="4">
        <f t="shared" si="7247"/>
        <v>0.79508113561681715</v>
      </c>
      <c r="I57381" s="4">
        <f t="shared" si="7248"/>
        <v>0.47508113561681714</v>
      </c>
      <c r="J57381">
        <f t="shared" si="7249"/>
        <v>14.788553982032933</v>
      </c>
      <c r="L57381">
        <f t="shared" si="7250"/>
        <v>2022</v>
      </c>
      <c r="M57381">
        <f t="shared" si="7251"/>
        <v>11</v>
      </c>
      <c r="N57381">
        <f t="shared" si="7252"/>
        <v>25</v>
      </c>
      <c r="O57381">
        <f t="shared" si="7253"/>
        <v>14.788553982032933</v>
      </c>
    </row>
    <row r="57382" spans="2:15" x14ac:dyDescent="0.25">
      <c r="B57382" s="3">
        <v>44890.1875</v>
      </c>
      <c r="C57382">
        <v>15.8565</v>
      </c>
      <c r="D57382">
        <v>65.167000000000002</v>
      </c>
      <c r="E57382">
        <v>14.726599999999999</v>
      </c>
      <c r="F57382">
        <v>67.563999999999993</v>
      </c>
      <c r="G57382">
        <f t="shared" si="7246"/>
        <v>1.129900000000001</v>
      </c>
      <c r="H57382" s="4">
        <f t="shared" si="7247"/>
        <v>0.79606750122591208</v>
      </c>
      <c r="I57382" s="4">
        <f t="shared" si="7248"/>
        <v>0.47606750122591207</v>
      </c>
      <c r="J57382">
        <f t="shared" si="7249"/>
        <v>14.904375714029976</v>
      </c>
      <c r="L57382">
        <f t="shared" si="7250"/>
        <v>2022</v>
      </c>
      <c r="M57382">
        <f t="shared" si="7251"/>
        <v>11</v>
      </c>
      <c r="N57382">
        <f t="shared" si="7252"/>
        <v>25</v>
      </c>
      <c r="O57382">
        <f t="shared" si="7253"/>
        <v>14.904375714029976</v>
      </c>
    </row>
    <row r="57383" spans="2:15" x14ac:dyDescent="0.25">
      <c r="B57383" s="3">
        <v>44890.197916666664</v>
      </c>
      <c r="C57383">
        <v>15.8584</v>
      </c>
      <c r="D57383">
        <v>65.167000000000002</v>
      </c>
      <c r="E57383">
        <v>14.725099999999999</v>
      </c>
      <c r="F57383">
        <v>67.563999999999993</v>
      </c>
      <c r="G57383">
        <f t="shared" si="7246"/>
        <v>1.1333000000000002</v>
      </c>
      <c r="H57383" s="4">
        <f t="shared" si="7247"/>
        <v>0.79846296056228472</v>
      </c>
      <c r="I57383" s="4">
        <f t="shared" si="7248"/>
        <v>0.47846296056228471</v>
      </c>
      <c r="J57383">
        <f t="shared" si="7249"/>
        <v>15.188428598987896</v>
      </c>
      <c r="L57383">
        <f t="shared" si="7250"/>
        <v>2022</v>
      </c>
      <c r="M57383">
        <f t="shared" si="7251"/>
        <v>11</v>
      </c>
      <c r="N57383">
        <f t="shared" si="7252"/>
        <v>25</v>
      </c>
      <c r="O57383">
        <f t="shared" si="7253"/>
        <v>15.188428598987896</v>
      </c>
    </row>
    <row r="57384" spans="2:15" x14ac:dyDescent="0.25">
      <c r="B57384" s="3">
        <v>44890.208333333336</v>
      </c>
      <c r="C57384">
        <v>15.8565</v>
      </c>
      <c r="D57384">
        <v>65.167000000000002</v>
      </c>
      <c r="E57384">
        <v>14.7247</v>
      </c>
      <c r="F57384">
        <v>67.391999999999996</v>
      </c>
      <c r="G57384">
        <f t="shared" si="7246"/>
        <v>1.1318000000000001</v>
      </c>
      <c r="H57384" s="4">
        <f t="shared" si="7247"/>
        <v>0.7974061402668261</v>
      </c>
      <c r="I57384" s="4">
        <f t="shared" si="7248"/>
        <v>0.4774061402668261</v>
      </c>
      <c r="J57384">
        <f t="shared" si="7249"/>
        <v>15.062625762975721</v>
      </c>
      <c r="L57384">
        <f t="shared" si="7250"/>
        <v>2022</v>
      </c>
      <c r="M57384">
        <f t="shared" si="7251"/>
        <v>11</v>
      </c>
      <c r="N57384">
        <f t="shared" si="7252"/>
        <v>25</v>
      </c>
      <c r="O57384">
        <f t="shared" si="7253"/>
        <v>15.062625762975721</v>
      </c>
    </row>
    <row r="57385" spans="2:15" x14ac:dyDescent="0.25">
      <c r="B57385" s="3">
        <v>44890.21875</v>
      </c>
      <c r="C57385">
        <v>15.854799999999999</v>
      </c>
      <c r="D57385">
        <v>65.167000000000002</v>
      </c>
      <c r="E57385">
        <v>14.726100000000001</v>
      </c>
      <c r="F57385">
        <v>67.391999999999996</v>
      </c>
      <c r="G57385">
        <f t="shared" si="7246"/>
        <v>1.1286999999999985</v>
      </c>
      <c r="H57385" s="4">
        <f t="shared" si="7247"/>
        <v>0.79522204498954341</v>
      </c>
      <c r="I57385" s="4">
        <f t="shared" si="7248"/>
        <v>0.4752220449895434</v>
      </c>
      <c r="J57385">
        <f t="shared" si="7249"/>
        <v>14.805059348530436</v>
      </c>
      <c r="L57385">
        <f t="shared" si="7250"/>
        <v>2022</v>
      </c>
      <c r="M57385">
        <f t="shared" si="7251"/>
        <v>11</v>
      </c>
      <c r="N57385">
        <f t="shared" si="7252"/>
        <v>25</v>
      </c>
      <c r="O57385">
        <f t="shared" si="7253"/>
        <v>14.805059348530436</v>
      </c>
    </row>
    <row r="57386" spans="2:15" x14ac:dyDescent="0.25">
      <c r="B57386" s="3">
        <v>44890.229166666664</v>
      </c>
      <c r="C57386">
        <v>15.8584</v>
      </c>
      <c r="D57386">
        <v>65.167000000000002</v>
      </c>
      <c r="E57386">
        <v>14.7286</v>
      </c>
      <c r="F57386">
        <v>67.221000000000004</v>
      </c>
      <c r="G57386">
        <f t="shared" si="7246"/>
        <v>1.1297999999999995</v>
      </c>
      <c r="H57386" s="4">
        <f t="shared" si="7247"/>
        <v>0.79599704653954717</v>
      </c>
      <c r="I57386" s="4">
        <f t="shared" si="7248"/>
        <v>0.47599704653954716</v>
      </c>
      <c r="J57386">
        <f t="shared" si="7249"/>
        <v>14.896080723048623</v>
      </c>
      <c r="L57386">
        <f t="shared" si="7250"/>
        <v>2022</v>
      </c>
      <c r="M57386">
        <f t="shared" si="7251"/>
        <v>11</v>
      </c>
      <c r="N57386">
        <f t="shared" si="7252"/>
        <v>25</v>
      </c>
      <c r="O57386">
        <f t="shared" si="7253"/>
        <v>14.896080723048623</v>
      </c>
    </row>
    <row r="57387" spans="2:15" x14ac:dyDescent="0.25">
      <c r="B57387" s="3">
        <v>44890.239583333336</v>
      </c>
      <c r="C57387">
        <v>15.8621</v>
      </c>
      <c r="D57387">
        <v>65.167000000000002</v>
      </c>
      <c r="E57387">
        <v>14.73</v>
      </c>
      <c r="F57387">
        <v>67.221000000000004</v>
      </c>
      <c r="G57387">
        <f t="shared" si="7246"/>
        <v>1.1320999999999994</v>
      </c>
      <c r="H57387" s="4">
        <f t="shared" si="7247"/>
        <v>0.79761750432591727</v>
      </c>
      <c r="I57387" s="4">
        <f t="shared" si="7248"/>
        <v>0.47761750432591726</v>
      </c>
      <c r="J57387">
        <f t="shared" si="7249"/>
        <v>15.087724901251981</v>
      </c>
      <c r="L57387">
        <f t="shared" si="7250"/>
        <v>2022</v>
      </c>
      <c r="M57387">
        <f t="shared" si="7251"/>
        <v>11</v>
      </c>
      <c r="N57387">
        <f t="shared" si="7252"/>
        <v>25</v>
      </c>
      <c r="O57387">
        <f t="shared" si="7253"/>
        <v>15.087724901251981</v>
      </c>
    </row>
    <row r="57388" spans="2:15" x14ac:dyDescent="0.25">
      <c r="B57388" s="3">
        <v>44890.25</v>
      </c>
      <c r="C57388">
        <v>15.8674</v>
      </c>
      <c r="D57388">
        <v>65.167000000000002</v>
      </c>
      <c r="E57388">
        <v>14.732900000000001</v>
      </c>
      <c r="F57388">
        <v>67.221000000000004</v>
      </c>
      <c r="G57388">
        <f t="shared" si="7246"/>
        <v>1.1344999999999992</v>
      </c>
      <c r="H57388" s="4">
        <f t="shared" si="7247"/>
        <v>0.79930841679865094</v>
      </c>
      <c r="I57388" s="4">
        <f t="shared" si="7248"/>
        <v>0.47930841679865094</v>
      </c>
      <c r="J57388">
        <f t="shared" si="7249"/>
        <v>15.289624877494191</v>
      </c>
      <c r="L57388">
        <f t="shared" si="7250"/>
        <v>2022</v>
      </c>
      <c r="M57388">
        <f t="shared" si="7251"/>
        <v>11</v>
      </c>
      <c r="N57388">
        <f t="shared" si="7252"/>
        <v>25</v>
      </c>
      <c r="O57388">
        <f t="shared" si="7253"/>
        <v>15.289624877494191</v>
      </c>
    </row>
    <row r="57389" spans="2:15" x14ac:dyDescent="0.25">
      <c r="B57389" s="3">
        <v>44890.260416666664</v>
      </c>
      <c r="C57389">
        <v>15.869300000000001</v>
      </c>
      <c r="D57389">
        <v>65.167000000000002</v>
      </c>
      <c r="E57389">
        <v>14.737299999999999</v>
      </c>
      <c r="F57389">
        <v>67.221000000000004</v>
      </c>
      <c r="G57389">
        <f t="shared" si="7246"/>
        <v>1.1320000000000014</v>
      </c>
      <c r="H57389" s="4">
        <f t="shared" si="7247"/>
        <v>0.79754704963955458</v>
      </c>
      <c r="I57389" s="4">
        <f t="shared" si="7248"/>
        <v>0.47754704963955458</v>
      </c>
      <c r="J57389">
        <f t="shared" si="7249"/>
        <v>15.079355112948903</v>
      </c>
      <c r="L57389">
        <f t="shared" si="7250"/>
        <v>2022</v>
      </c>
      <c r="M57389">
        <f t="shared" si="7251"/>
        <v>11</v>
      </c>
      <c r="N57389">
        <f t="shared" si="7252"/>
        <v>25</v>
      </c>
      <c r="O57389">
        <f t="shared" si="7253"/>
        <v>15.079355112948903</v>
      </c>
    </row>
    <row r="57390" spans="2:15" x14ac:dyDescent="0.25">
      <c r="B57390" s="3">
        <v>44890.270833333336</v>
      </c>
      <c r="C57390">
        <v>15.8674</v>
      </c>
      <c r="D57390">
        <v>65.167000000000002</v>
      </c>
      <c r="E57390">
        <v>14.737299999999999</v>
      </c>
      <c r="F57390">
        <v>67.221000000000004</v>
      </c>
      <c r="G57390">
        <f t="shared" si="7246"/>
        <v>1.1301000000000005</v>
      </c>
      <c r="H57390" s="4">
        <f t="shared" si="7247"/>
        <v>0.79620841059863967</v>
      </c>
      <c r="I57390" s="4">
        <f t="shared" si="7248"/>
        <v>0.47620841059863966</v>
      </c>
      <c r="J57390">
        <f t="shared" si="7249"/>
        <v>14.92097586864762</v>
      </c>
      <c r="L57390">
        <f t="shared" si="7250"/>
        <v>2022</v>
      </c>
      <c r="M57390">
        <f t="shared" si="7251"/>
        <v>11</v>
      </c>
      <c r="N57390">
        <f t="shared" si="7252"/>
        <v>25</v>
      </c>
      <c r="O57390">
        <f t="shared" si="7253"/>
        <v>14.92097586864762</v>
      </c>
    </row>
    <row r="57391" spans="2:15" x14ac:dyDescent="0.25">
      <c r="B57391" s="3">
        <v>44890.28125</v>
      </c>
      <c r="C57391">
        <v>15.8729</v>
      </c>
      <c r="D57391">
        <v>65.167000000000002</v>
      </c>
      <c r="E57391">
        <v>14.7402</v>
      </c>
      <c r="F57391">
        <v>67.221000000000004</v>
      </c>
      <c r="G57391">
        <f t="shared" si="7246"/>
        <v>1.1326999999999998</v>
      </c>
      <c r="H57391" s="4">
        <f t="shared" si="7247"/>
        <v>0.79804023244410105</v>
      </c>
      <c r="I57391" s="4">
        <f t="shared" si="7248"/>
        <v>0.47804023244410104</v>
      </c>
      <c r="J57391">
        <f t="shared" si="7249"/>
        <v>15.138015273327946</v>
      </c>
      <c r="L57391">
        <f t="shared" si="7250"/>
        <v>2022</v>
      </c>
      <c r="M57391">
        <f t="shared" si="7251"/>
        <v>11</v>
      </c>
      <c r="N57391">
        <f t="shared" si="7252"/>
        <v>25</v>
      </c>
      <c r="O57391">
        <f t="shared" si="7253"/>
        <v>15.138015273327946</v>
      </c>
    </row>
    <row r="57392" spans="2:15" x14ac:dyDescent="0.25">
      <c r="B57392" s="3">
        <v>44890.291666666664</v>
      </c>
      <c r="C57392">
        <v>15.8729</v>
      </c>
      <c r="D57392">
        <v>65.167000000000002</v>
      </c>
      <c r="E57392">
        <v>14.7402</v>
      </c>
      <c r="F57392">
        <v>67.221000000000004</v>
      </c>
      <c r="G57392">
        <f t="shared" si="7246"/>
        <v>1.1326999999999998</v>
      </c>
      <c r="H57392" s="4">
        <f t="shared" si="7247"/>
        <v>0.79804023244410105</v>
      </c>
      <c r="I57392" s="4">
        <f t="shared" si="7248"/>
        <v>0.47804023244410104</v>
      </c>
      <c r="J57392">
        <f t="shared" si="7249"/>
        <v>15.138015273327946</v>
      </c>
      <c r="L57392">
        <f t="shared" si="7250"/>
        <v>2022</v>
      </c>
      <c r="M57392">
        <f t="shared" si="7251"/>
        <v>11</v>
      </c>
      <c r="N57392">
        <f t="shared" si="7252"/>
        <v>25</v>
      </c>
      <c r="O57392">
        <f t="shared" si="7253"/>
        <v>15.138015273327946</v>
      </c>
    </row>
    <row r="57393" spans="2:15" x14ac:dyDescent="0.25">
      <c r="B57393" s="3">
        <v>44890.302083333336</v>
      </c>
      <c r="C57393">
        <v>15.8729</v>
      </c>
      <c r="D57393">
        <v>65.167000000000002</v>
      </c>
      <c r="E57393">
        <v>14.742699999999999</v>
      </c>
      <c r="F57393">
        <v>67.05</v>
      </c>
      <c r="G57393">
        <f t="shared" si="7246"/>
        <v>1.1302000000000003</v>
      </c>
      <c r="H57393" s="4">
        <f t="shared" si="7247"/>
        <v>0.79627886528500358</v>
      </c>
      <c r="I57393" s="4">
        <f t="shared" si="7248"/>
        <v>0.47627886528500357</v>
      </c>
      <c r="J57393">
        <f t="shared" si="7249"/>
        <v>14.929281034051948</v>
      </c>
      <c r="L57393">
        <f t="shared" si="7250"/>
        <v>2022</v>
      </c>
      <c r="M57393">
        <f t="shared" si="7251"/>
        <v>11</v>
      </c>
      <c r="N57393">
        <f t="shared" si="7252"/>
        <v>25</v>
      </c>
      <c r="O57393">
        <f t="shared" si="7253"/>
        <v>14.929281034051948</v>
      </c>
    </row>
    <row r="57394" spans="2:15" x14ac:dyDescent="0.25">
      <c r="B57394" s="3">
        <v>44890.3125</v>
      </c>
      <c r="C57394">
        <v>15.8766</v>
      </c>
      <c r="D57394">
        <v>65.167000000000002</v>
      </c>
      <c r="E57394">
        <v>14.742699999999999</v>
      </c>
      <c r="F57394">
        <v>67.05</v>
      </c>
      <c r="G57394">
        <f t="shared" si="7246"/>
        <v>1.1339000000000006</v>
      </c>
      <c r="H57394" s="4">
        <f t="shared" si="7247"/>
        <v>0.79888568868046861</v>
      </c>
      <c r="I57394" s="4">
        <f t="shared" si="7248"/>
        <v>0.4788856886804686</v>
      </c>
      <c r="J57394">
        <f t="shared" si="7249"/>
        <v>15.238965069808279</v>
      </c>
      <c r="L57394">
        <f t="shared" si="7250"/>
        <v>2022</v>
      </c>
      <c r="M57394">
        <f t="shared" si="7251"/>
        <v>11</v>
      </c>
      <c r="N57394">
        <f t="shared" si="7252"/>
        <v>25</v>
      </c>
      <c r="O57394">
        <f t="shared" si="7253"/>
        <v>15.238965069808279</v>
      </c>
    </row>
    <row r="57395" spans="2:15" x14ac:dyDescent="0.25">
      <c r="B57395" s="3">
        <v>44890.322916666664</v>
      </c>
      <c r="C57395">
        <v>15.8766</v>
      </c>
      <c r="D57395">
        <v>65.167000000000002</v>
      </c>
      <c r="E57395">
        <v>14.742699999999999</v>
      </c>
      <c r="F57395">
        <v>67.05</v>
      </c>
      <c r="G57395">
        <f t="shared" si="7246"/>
        <v>1.1339000000000006</v>
      </c>
      <c r="H57395" s="4">
        <f t="shared" si="7247"/>
        <v>0.79888568868046861</v>
      </c>
      <c r="I57395" s="4">
        <f t="shared" si="7248"/>
        <v>0.4788856886804686</v>
      </c>
      <c r="J57395">
        <f t="shared" si="7249"/>
        <v>15.238965069808279</v>
      </c>
      <c r="L57395">
        <f t="shared" si="7250"/>
        <v>2022</v>
      </c>
      <c r="M57395">
        <f t="shared" si="7251"/>
        <v>11</v>
      </c>
      <c r="N57395">
        <f t="shared" si="7252"/>
        <v>25</v>
      </c>
      <c r="O57395">
        <f t="shared" si="7253"/>
        <v>15.238965069808279</v>
      </c>
    </row>
    <row r="57396" spans="2:15" x14ac:dyDescent="0.25">
      <c r="B57396" s="3">
        <v>44890.333333333336</v>
      </c>
      <c r="C57396">
        <v>15.874700000000001</v>
      </c>
      <c r="D57396">
        <v>65.167000000000002</v>
      </c>
      <c r="E57396">
        <v>14.7441</v>
      </c>
      <c r="F57396">
        <v>67.05</v>
      </c>
      <c r="G57396">
        <f t="shared" si="7246"/>
        <v>1.1306000000000012</v>
      </c>
      <c r="H57396" s="4">
        <f t="shared" si="7247"/>
        <v>0.79656068403045976</v>
      </c>
      <c r="I57396" s="4">
        <f t="shared" si="7248"/>
        <v>0.47656068403045976</v>
      </c>
      <c r="J57396">
        <f t="shared" si="7249"/>
        <v>14.962535636935824</v>
      </c>
      <c r="L57396">
        <f t="shared" si="7250"/>
        <v>2022</v>
      </c>
      <c r="M57396">
        <f t="shared" si="7251"/>
        <v>11</v>
      </c>
      <c r="N57396">
        <f t="shared" si="7252"/>
        <v>25</v>
      </c>
      <c r="O57396">
        <f t="shared" si="7253"/>
        <v>14.962535636935824</v>
      </c>
    </row>
    <row r="57397" spans="2:15" x14ac:dyDescent="0.25">
      <c r="B57397" s="3">
        <v>44890.34375</v>
      </c>
      <c r="C57397">
        <v>15.8729</v>
      </c>
      <c r="D57397">
        <v>65.167000000000002</v>
      </c>
      <c r="E57397">
        <v>14.741199999999999</v>
      </c>
      <c r="F57397">
        <v>67.05</v>
      </c>
      <c r="G57397">
        <f t="shared" si="7246"/>
        <v>1.1317000000000004</v>
      </c>
      <c r="H57397" s="4">
        <f t="shared" si="7247"/>
        <v>0.79733568558046219</v>
      </c>
      <c r="I57397" s="4">
        <f t="shared" si="7248"/>
        <v>0.47733568558046219</v>
      </c>
      <c r="J57397">
        <f t="shared" si="7249"/>
        <v>15.054266199534178</v>
      </c>
      <c r="L57397">
        <f t="shared" si="7250"/>
        <v>2022</v>
      </c>
      <c r="M57397">
        <f t="shared" si="7251"/>
        <v>11</v>
      </c>
      <c r="N57397">
        <f t="shared" si="7252"/>
        <v>25</v>
      </c>
      <c r="O57397">
        <f t="shared" si="7253"/>
        <v>15.054266199534178</v>
      </c>
    </row>
    <row r="57398" spans="2:15" x14ac:dyDescent="0.25">
      <c r="B57398" s="3">
        <v>44890.354166666664</v>
      </c>
      <c r="C57398">
        <v>15.871600000000001</v>
      </c>
      <c r="D57398">
        <v>65.337999999999994</v>
      </c>
      <c r="E57398">
        <v>14.739800000000001</v>
      </c>
      <c r="F57398">
        <v>67.05</v>
      </c>
      <c r="G57398">
        <f t="shared" si="7246"/>
        <v>1.1318000000000001</v>
      </c>
      <c r="H57398" s="4">
        <f t="shared" si="7247"/>
        <v>0.7974061402668261</v>
      </c>
      <c r="I57398" s="4">
        <f t="shared" si="7248"/>
        <v>0.4774061402668261</v>
      </c>
      <c r="J57398">
        <f t="shared" si="7249"/>
        <v>15.062625762975721</v>
      </c>
      <c r="L57398">
        <f t="shared" si="7250"/>
        <v>2022</v>
      </c>
      <c r="M57398">
        <f t="shared" si="7251"/>
        <v>11</v>
      </c>
      <c r="N57398">
        <f t="shared" si="7252"/>
        <v>25</v>
      </c>
      <c r="O57398">
        <f t="shared" si="7253"/>
        <v>15.062625762975721</v>
      </c>
    </row>
    <row r="57399" spans="2:15" x14ac:dyDescent="0.25">
      <c r="B57399" s="3">
        <v>44890.364583333336</v>
      </c>
      <c r="C57399">
        <v>15.8697</v>
      </c>
      <c r="D57399">
        <v>65.337999999999994</v>
      </c>
      <c r="E57399">
        <v>14.738300000000001</v>
      </c>
      <c r="F57399">
        <v>67.05</v>
      </c>
      <c r="G57399">
        <f t="shared" si="7246"/>
        <v>1.1313999999999993</v>
      </c>
      <c r="H57399" s="4">
        <f t="shared" si="7247"/>
        <v>0.79712432152136969</v>
      </c>
      <c r="I57399" s="4">
        <f t="shared" si="7248"/>
        <v>0.47712432152136969</v>
      </c>
      <c r="J57399">
        <f t="shared" si="7249"/>
        <v>15.029207944761566</v>
      </c>
      <c r="L57399">
        <f t="shared" si="7250"/>
        <v>2022</v>
      </c>
      <c r="M57399">
        <f t="shared" si="7251"/>
        <v>11</v>
      </c>
      <c r="N57399">
        <f t="shared" si="7252"/>
        <v>25</v>
      </c>
      <c r="O57399">
        <f t="shared" si="7253"/>
        <v>15.029207944761566</v>
      </c>
    </row>
    <row r="57400" spans="2:15" x14ac:dyDescent="0.25">
      <c r="B57400" s="3">
        <v>44890.375</v>
      </c>
      <c r="C57400">
        <v>15.8697</v>
      </c>
      <c r="D57400">
        <v>65.337999999999994</v>
      </c>
      <c r="E57400">
        <v>14.7387</v>
      </c>
      <c r="F57400">
        <v>67.221000000000004</v>
      </c>
      <c r="G57400">
        <f t="shared" si="7246"/>
        <v>1.1310000000000002</v>
      </c>
      <c r="H57400" s="4">
        <f t="shared" si="7247"/>
        <v>0.79684250277591473</v>
      </c>
      <c r="I57400" s="4">
        <f t="shared" si="7248"/>
        <v>0.47684250277591472</v>
      </c>
      <c r="J57400">
        <f t="shared" si="7249"/>
        <v>14.995844588297894</v>
      </c>
      <c r="L57400">
        <f t="shared" si="7250"/>
        <v>2022</v>
      </c>
      <c r="M57400">
        <f t="shared" si="7251"/>
        <v>11</v>
      </c>
      <c r="N57400">
        <f t="shared" si="7252"/>
        <v>25</v>
      </c>
      <c r="O57400">
        <f t="shared" si="7253"/>
        <v>14.995844588297894</v>
      </c>
    </row>
    <row r="57401" spans="2:15" x14ac:dyDescent="0.25">
      <c r="B57401" s="3">
        <v>44890.385416666664</v>
      </c>
      <c r="C57401">
        <v>15.868</v>
      </c>
      <c r="D57401">
        <v>65.337999999999994</v>
      </c>
      <c r="E57401">
        <v>14.7363</v>
      </c>
      <c r="F57401">
        <v>67.391999999999996</v>
      </c>
      <c r="G57401">
        <f t="shared" si="7246"/>
        <v>1.1317000000000004</v>
      </c>
      <c r="H57401" s="4">
        <f t="shared" si="7247"/>
        <v>0.79733568558046219</v>
      </c>
      <c r="I57401" s="4">
        <f t="shared" si="7248"/>
        <v>0.47733568558046219</v>
      </c>
      <c r="J57401">
        <f t="shared" si="7249"/>
        <v>15.054266199534178</v>
      </c>
      <c r="L57401">
        <f t="shared" si="7250"/>
        <v>2022</v>
      </c>
      <c r="M57401">
        <f t="shared" si="7251"/>
        <v>11</v>
      </c>
      <c r="N57401">
        <f t="shared" si="7252"/>
        <v>25</v>
      </c>
      <c r="O57401">
        <f t="shared" si="7253"/>
        <v>15.054266199534178</v>
      </c>
    </row>
    <row r="57402" spans="2:15" x14ac:dyDescent="0.25">
      <c r="B57402" s="3">
        <v>44890.395833333336</v>
      </c>
      <c r="C57402">
        <v>15.8644</v>
      </c>
      <c r="D57402">
        <v>65.337999999999994</v>
      </c>
      <c r="E57402">
        <v>14.7354</v>
      </c>
      <c r="F57402">
        <v>67.563999999999993</v>
      </c>
      <c r="G57402">
        <f t="shared" si="7246"/>
        <v>1.1289999999999996</v>
      </c>
      <c r="H57402" s="4">
        <f t="shared" si="7247"/>
        <v>0.7954334090486358</v>
      </c>
      <c r="I57402" s="4">
        <f t="shared" si="7248"/>
        <v>0.47543340904863579</v>
      </c>
      <c r="J57402">
        <f t="shared" si="7249"/>
        <v>14.829842750420323</v>
      </c>
      <c r="L57402">
        <f t="shared" si="7250"/>
        <v>2022</v>
      </c>
      <c r="M57402">
        <f t="shared" si="7251"/>
        <v>11</v>
      </c>
      <c r="N57402">
        <f t="shared" si="7252"/>
        <v>25</v>
      </c>
      <c r="O57402">
        <f t="shared" si="7253"/>
        <v>14.829842750420323</v>
      </c>
    </row>
    <row r="57403" spans="2:15" x14ac:dyDescent="0.25">
      <c r="B57403" s="3">
        <v>44890.40625</v>
      </c>
      <c r="C57403">
        <v>15.862500000000001</v>
      </c>
      <c r="D57403">
        <v>65.337999999999994</v>
      </c>
      <c r="E57403">
        <v>14.7319</v>
      </c>
      <c r="F57403">
        <v>67.906000000000006</v>
      </c>
      <c r="G57403">
        <f t="shared" si="7246"/>
        <v>1.1306000000000012</v>
      </c>
      <c r="H57403" s="4">
        <f t="shared" si="7247"/>
        <v>0.79656068403045976</v>
      </c>
      <c r="I57403" s="4">
        <f t="shared" si="7248"/>
        <v>0.47656068403045976</v>
      </c>
      <c r="J57403">
        <f t="shared" si="7249"/>
        <v>14.962535636935824</v>
      </c>
      <c r="L57403">
        <f t="shared" si="7250"/>
        <v>2022</v>
      </c>
      <c r="M57403">
        <f t="shared" si="7251"/>
        <v>11</v>
      </c>
      <c r="N57403">
        <f t="shared" si="7252"/>
        <v>25</v>
      </c>
      <c r="O57403">
        <f t="shared" si="7253"/>
        <v>14.962535636935824</v>
      </c>
    </row>
    <row r="57404" spans="2:15" x14ac:dyDescent="0.25">
      <c r="B57404" s="3">
        <v>44890.416666666664</v>
      </c>
      <c r="C57404">
        <v>15.8644</v>
      </c>
      <c r="D57404">
        <v>65.337999999999994</v>
      </c>
      <c r="E57404">
        <v>14.7338</v>
      </c>
      <c r="F57404">
        <v>68.076999999999998</v>
      </c>
      <c r="G57404">
        <f t="shared" si="7246"/>
        <v>1.1305999999999994</v>
      </c>
      <c r="H57404" s="4">
        <f t="shared" si="7247"/>
        <v>0.79656068403045854</v>
      </c>
      <c r="I57404" s="4">
        <f t="shared" si="7248"/>
        <v>0.47656068403045854</v>
      </c>
      <c r="J57404">
        <f t="shared" si="7249"/>
        <v>14.962535636935685</v>
      </c>
      <c r="L57404">
        <f t="shared" si="7250"/>
        <v>2022</v>
      </c>
      <c r="M57404">
        <f t="shared" si="7251"/>
        <v>11</v>
      </c>
      <c r="N57404">
        <f t="shared" si="7252"/>
        <v>25</v>
      </c>
      <c r="O57404">
        <f t="shared" si="7253"/>
        <v>14.962535636935685</v>
      </c>
    </row>
    <row r="57405" spans="2:15" x14ac:dyDescent="0.25">
      <c r="B57405" s="3">
        <v>44890.427083333336</v>
      </c>
      <c r="C57405">
        <v>15.868</v>
      </c>
      <c r="D57405">
        <v>65.337999999999994</v>
      </c>
      <c r="E57405">
        <v>14.7334</v>
      </c>
      <c r="F57405">
        <v>68.421000000000006</v>
      </c>
      <c r="G57405">
        <f t="shared" si="7246"/>
        <v>1.1346000000000007</v>
      </c>
      <c r="H57405" s="4">
        <f t="shared" si="7247"/>
        <v>0.7993788714850163</v>
      </c>
      <c r="I57405" s="4">
        <f t="shared" si="7248"/>
        <v>0.47937887148501629</v>
      </c>
      <c r="J57405">
        <f t="shared" si="7249"/>
        <v>15.298080183327491</v>
      </c>
      <c r="L57405">
        <f t="shared" si="7250"/>
        <v>2022</v>
      </c>
      <c r="M57405">
        <f t="shared" si="7251"/>
        <v>11</v>
      </c>
      <c r="N57405">
        <f t="shared" si="7252"/>
        <v>25</v>
      </c>
      <c r="O57405">
        <f t="shared" si="7253"/>
        <v>15.298080183327491</v>
      </c>
    </row>
    <row r="57406" spans="2:15" x14ac:dyDescent="0.25">
      <c r="B57406" s="3">
        <v>44890.4375</v>
      </c>
      <c r="C57406">
        <v>15.866099999999999</v>
      </c>
      <c r="D57406">
        <v>65.337999999999994</v>
      </c>
      <c r="E57406">
        <v>14.735300000000001</v>
      </c>
      <c r="F57406">
        <v>68.591999999999999</v>
      </c>
      <c r="G57406">
        <f t="shared" si="7246"/>
        <v>1.1307999999999989</v>
      </c>
      <c r="H57406" s="4">
        <f t="shared" si="7247"/>
        <v>0.79670159340318591</v>
      </c>
      <c r="I57406" s="4">
        <f t="shared" si="7248"/>
        <v>0.47670159340318591</v>
      </c>
      <c r="J57406">
        <f t="shared" si="7249"/>
        <v>14.979183315518556</v>
      </c>
      <c r="L57406">
        <f t="shared" si="7250"/>
        <v>2022</v>
      </c>
      <c r="M57406">
        <f t="shared" si="7251"/>
        <v>11</v>
      </c>
      <c r="N57406">
        <f t="shared" si="7252"/>
        <v>25</v>
      </c>
      <c r="O57406">
        <f t="shared" si="7253"/>
        <v>14.979183315518556</v>
      </c>
    </row>
    <row r="57407" spans="2:15" x14ac:dyDescent="0.25">
      <c r="B57407" s="3">
        <v>44890.447916666664</v>
      </c>
      <c r="C57407">
        <v>15.866099999999999</v>
      </c>
      <c r="D57407">
        <v>65.337999999999994</v>
      </c>
      <c r="E57407">
        <v>14.7363</v>
      </c>
      <c r="F57407">
        <v>68.933999999999997</v>
      </c>
      <c r="G57407">
        <f t="shared" si="7246"/>
        <v>1.1297999999999995</v>
      </c>
      <c r="H57407" s="4">
        <f t="shared" si="7247"/>
        <v>0.79599704653954717</v>
      </c>
      <c r="I57407" s="4">
        <f t="shared" si="7248"/>
        <v>0.47599704653954716</v>
      </c>
      <c r="J57407">
        <f t="shared" si="7249"/>
        <v>14.896080723048623</v>
      </c>
      <c r="L57407">
        <f t="shared" si="7250"/>
        <v>2022</v>
      </c>
      <c r="M57407">
        <f t="shared" si="7251"/>
        <v>11</v>
      </c>
      <c r="N57407">
        <f t="shared" si="7252"/>
        <v>25</v>
      </c>
      <c r="O57407">
        <f t="shared" si="7253"/>
        <v>14.896080723048623</v>
      </c>
    </row>
    <row r="57408" spans="2:15" x14ac:dyDescent="0.25">
      <c r="B57408" s="3">
        <v>44890.458333333336</v>
      </c>
      <c r="C57408">
        <v>15.866099999999999</v>
      </c>
      <c r="D57408">
        <v>65.337999999999994</v>
      </c>
      <c r="E57408">
        <v>14.7377</v>
      </c>
      <c r="F57408">
        <v>69.448999999999998</v>
      </c>
      <c r="G57408">
        <f t="shared" si="7246"/>
        <v>1.1283999999999992</v>
      </c>
      <c r="H57408" s="4">
        <f t="shared" si="7247"/>
        <v>0.79501068093045224</v>
      </c>
      <c r="I57408" s="4">
        <f t="shared" si="7248"/>
        <v>0.47501068093045223</v>
      </c>
      <c r="J57408">
        <f t="shared" si="7249"/>
        <v>14.780306366564842</v>
      </c>
      <c r="L57408">
        <f t="shared" si="7250"/>
        <v>2022</v>
      </c>
      <c r="M57408">
        <f t="shared" si="7251"/>
        <v>11</v>
      </c>
      <c r="N57408">
        <f t="shared" si="7252"/>
        <v>25</v>
      </c>
      <c r="O57408">
        <f t="shared" si="7253"/>
        <v>14.780306366564842</v>
      </c>
    </row>
    <row r="57409" spans="2:15" x14ac:dyDescent="0.25">
      <c r="B57409" s="3">
        <v>44890.46875</v>
      </c>
      <c r="C57409">
        <v>15.8644</v>
      </c>
      <c r="D57409">
        <v>65.337999999999994</v>
      </c>
      <c r="E57409">
        <v>14.7363</v>
      </c>
      <c r="F57409">
        <v>69.963999999999999</v>
      </c>
      <c r="G57409">
        <f t="shared" si="7246"/>
        <v>1.1280999999999999</v>
      </c>
      <c r="H57409" s="4">
        <f t="shared" si="7247"/>
        <v>0.79479931687136085</v>
      </c>
      <c r="I57409" s="4">
        <f t="shared" si="7248"/>
        <v>0.47479931687136084</v>
      </c>
      <c r="J57409">
        <f t="shared" si="7249"/>
        <v>14.755583780695918</v>
      </c>
      <c r="L57409">
        <f t="shared" si="7250"/>
        <v>2022</v>
      </c>
      <c r="M57409">
        <f t="shared" si="7251"/>
        <v>11</v>
      </c>
      <c r="N57409">
        <f t="shared" si="7252"/>
        <v>25</v>
      </c>
      <c r="O57409">
        <f t="shared" si="7253"/>
        <v>14.755583780695918</v>
      </c>
    </row>
    <row r="57410" spans="2:15" x14ac:dyDescent="0.25">
      <c r="B57410" s="3">
        <v>44890.479166666664</v>
      </c>
      <c r="C57410">
        <v>15.862500000000001</v>
      </c>
      <c r="D57410">
        <v>65.337999999999994</v>
      </c>
      <c r="E57410">
        <v>14.734400000000001</v>
      </c>
      <c r="F57410">
        <v>70.308000000000007</v>
      </c>
      <c r="G57410">
        <f t="shared" si="7246"/>
        <v>1.1280999999999999</v>
      </c>
      <c r="H57410" s="4">
        <f t="shared" si="7247"/>
        <v>0.79479931687136085</v>
      </c>
      <c r="I57410" s="4">
        <f t="shared" si="7248"/>
        <v>0.47479931687136084</v>
      </c>
      <c r="J57410">
        <f t="shared" si="7249"/>
        <v>14.755583780695918</v>
      </c>
      <c r="L57410">
        <f t="shared" si="7250"/>
        <v>2022</v>
      </c>
      <c r="M57410">
        <f t="shared" si="7251"/>
        <v>11</v>
      </c>
      <c r="N57410">
        <f t="shared" si="7252"/>
        <v>25</v>
      </c>
      <c r="O57410">
        <f t="shared" si="7253"/>
        <v>14.755583780695918</v>
      </c>
    </row>
    <row r="57411" spans="2:15" x14ac:dyDescent="0.25">
      <c r="B57411" s="3">
        <v>44890.489583333336</v>
      </c>
      <c r="C57411">
        <v>15.8607</v>
      </c>
      <c r="D57411">
        <v>65.337999999999994</v>
      </c>
      <c r="E57411">
        <v>14.7315</v>
      </c>
      <c r="F57411">
        <v>70.823999999999998</v>
      </c>
      <c r="G57411">
        <f t="shared" si="7246"/>
        <v>1.1291999999999991</v>
      </c>
      <c r="H57411" s="4">
        <f t="shared" si="7247"/>
        <v>0.79557431842136339</v>
      </c>
      <c r="I57411" s="4">
        <f t="shared" si="7248"/>
        <v>0.47557431842136338</v>
      </c>
      <c r="J57411">
        <f t="shared" si="7249"/>
        <v>14.846381930074966</v>
      </c>
      <c r="L57411">
        <f t="shared" si="7250"/>
        <v>2022</v>
      </c>
      <c r="M57411">
        <f t="shared" si="7251"/>
        <v>11</v>
      </c>
      <c r="N57411">
        <f t="shared" si="7252"/>
        <v>25</v>
      </c>
      <c r="O57411">
        <f t="shared" si="7253"/>
        <v>14.846381930074966</v>
      </c>
    </row>
    <row r="57412" spans="2:15" x14ac:dyDescent="0.25">
      <c r="B57412" s="3">
        <v>44890.5</v>
      </c>
      <c r="C57412">
        <v>15.862500000000001</v>
      </c>
      <c r="D57412">
        <v>65.337999999999994</v>
      </c>
      <c r="E57412">
        <v>14.730499999999999</v>
      </c>
      <c r="F57412">
        <v>71.512</v>
      </c>
      <c r="G57412">
        <f t="shared" si="7246"/>
        <v>1.1320000000000014</v>
      </c>
      <c r="H57412" s="4">
        <f t="shared" si="7247"/>
        <v>0.79754704963955458</v>
      </c>
      <c r="I57412" s="4">
        <f t="shared" si="7248"/>
        <v>0.47754704963955458</v>
      </c>
      <c r="J57412">
        <f t="shared" si="7249"/>
        <v>15.079355112948903</v>
      </c>
      <c r="L57412">
        <f t="shared" si="7250"/>
        <v>2022</v>
      </c>
      <c r="M57412">
        <f t="shared" si="7251"/>
        <v>11</v>
      </c>
      <c r="N57412">
        <f t="shared" si="7252"/>
        <v>25</v>
      </c>
      <c r="O57412">
        <f t="shared" si="7253"/>
        <v>15.079355112948903</v>
      </c>
    </row>
    <row r="57413" spans="2:15" x14ac:dyDescent="0.25">
      <c r="B57413" s="3">
        <v>44890.510416666664</v>
      </c>
      <c r="C57413">
        <v>15.8607</v>
      </c>
      <c r="D57413">
        <v>65.337999999999994</v>
      </c>
      <c r="E57413">
        <v>14.73</v>
      </c>
      <c r="F57413">
        <v>71.855999999999995</v>
      </c>
      <c r="G57413">
        <f t="shared" ref="G57413:G57476" si="7254">C57413-E57413</f>
        <v>1.1306999999999992</v>
      </c>
      <c r="H57413" s="4">
        <f t="shared" ref="H57413:H57476" si="7255">1000*G57413/2.2/(2.54^2)/100</f>
        <v>0.79663113871682223</v>
      </c>
      <c r="I57413" s="4">
        <f t="shared" ref="I57413:I57476" si="7256">H57413-($Y$3-$Y$4)/100</f>
        <v>0.47663113871682222</v>
      </c>
      <c r="J57413">
        <f t="shared" ref="J57413:J57476" si="7257">IF(I57413&lt;0,0,243.07*I57413^3.7614)</f>
        <v>14.970857777394938</v>
      </c>
      <c r="L57413">
        <f t="shared" ref="L57413:L57476" si="7258">YEAR(B57413)</f>
        <v>2022</v>
      </c>
      <c r="M57413">
        <f t="shared" ref="M57413:M57476" si="7259">MONTH(B57413)</f>
        <v>11</v>
      </c>
      <c r="N57413">
        <f t="shared" ref="N57413:N57476" si="7260">DAY(B57413)</f>
        <v>25</v>
      </c>
      <c r="O57413">
        <f t="shared" ref="O57413:O57476" si="7261">J57413</f>
        <v>14.970857777394938</v>
      </c>
    </row>
    <row r="57414" spans="2:15" x14ac:dyDescent="0.25">
      <c r="B57414" s="3">
        <v>44890.520833333336</v>
      </c>
      <c r="C57414">
        <v>15.857100000000001</v>
      </c>
      <c r="D57414">
        <v>65.337999999999994</v>
      </c>
      <c r="E57414">
        <v>14.7286</v>
      </c>
      <c r="F57414">
        <v>72.372</v>
      </c>
      <c r="G57414">
        <f t="shared" si="7254"/>
        <v>1.1285000000000007</v>
      </c>
      <c r="H57414" s="4">
        <f t="shared" si="7255"/>
        <v>0.79508113561681715</v>
      </c>
      <c r="I57414" s="4">
        <f t="shared" si="7256"/>
        <v>0.47508113561681714</v>
      </c>
      <c r="J57414">
        <f t="shared" si="7257"/>
        <v>14.788553982032933</v>
      </c>
      <c r="L57414">
        <f t="shared" si="7258"/>
        <v>2022</v>
      </c>
      <c r="M57414">
        <f t="shared" si="7259"/>
        <v>11</v>
      </c>
      <c r="N57414">
        <f t="shared" si="7260"/>
        <v>25</v>
      </c>
      <c r="O57414">
        <f t="shared" si="7261"/>
        <v>14.788553982032933</v>
      </c>
    </row>
    <row r="57415" spans="2:15" x14ac:dyDescent="0.25">
      <c r="B57415" s="3">
        <v>44890.53125</v>
      </c>
      <c r="C57415">
        <v>15.8552</v>
      </c>
      <c r="D57415">
        <v>65.337999999999994</v>
      </c>
      <c r="E57415">
        <v>14.7281</v>
      </c>
      <c r="F57415">
        <v>73.233999999999995</v>
      </c>
      <c r="G57415">
        <f t="shared" si="7254"/>
        <v>1.1271000000000004</v>
      </c>
      <c r="H57415" s="4">
        <f t="shared" si="7255"/>
        <v>0.79409477000772211</v>
      </c>
      <c r="I57415" s="4">
        <f t="shared" si="7256"/>
        <v>0.4740947700077221</v>
      </c>
      <c r="J57415">
        <f t="shared" si="7257"/>
        <v>14.673394382729606</v>
      </c>
      <c r="L57415">
        <f t="shared" si="7258"/>
        <v>2022</v>
      </c>
      <c r="M57415">
        <f t="shared" si="7259"/>
        <v>11</v>
      </c>
      <c r="N57415">
        <f t="shared" si="7260"/>
        <v>25</v>
      </c>
      <c r="O57415">
        <f t="shared" si="7261"/>
        <v>14.673394382729606</v>
      </c>
    </row>
    <row r="57416" spans="2:15" x14ac:dyDescent="0.25">
      <c r="B57416" s="3">
        <v>44890.541666666664</v>
      </c>
      <c r="C57416">
        <v>15.851599999999999</v>
      </c>
      <c r="D57416">
        <v>65.337999999999994</v>
      </c>
      <c r="E57416">
        <v>14.722200000000001</v>
      </c>
      <c r="F57416">
        <v>73.753</v>
      </c>
      <c r="G57416">
        <f t="shared" si="7254"/>
        <v>1.1293999999999986</v>
      </c>
      <c r="H57416" s="4">
        <f t="shared" si="7255"/>
        <v>0.79571522779409098</v>
      </c>
      <c r="I57416" s="4">
        <f t="shared" si="7256"/>
        <v>0.47571522779409098</v>
      </c>
      <c r="J57416">
        <f t="shared" si="7257"/>
        <v>14.862934647353645</v>
      </c>
      <c r="L57416">
        <f t="shared" si="7258"/>
        <v>2022</v>
      </c>
      <c r="M57416">
        <f t="shared" si="7259"/>
        <v>11</v>
      </c>
      <c r="N57416">
        <f t="shared" si="7260"/>
        <v>25</v>
      </c>
      <c r="O57416">
        <f t="shared" si="7261"/>
        <v>14.862934647353645</v>
      </c>
    </row>
    <row r="57417" spans="2:15" x14ac:dyDescent="0.25">
      <c r="B57417" s="3">
        <v>44890.552083333336</v>
      </c>
      <c r="C57417">
        <v>15.8461</v>
      </c>
      <c r="D57417">
        <v>65.337999999999994</v>
      </c>
      <c r="E57417">
        <v>14.717000000000001</v>
      </c>
      <c r="F57417">
        <v>74.445999999999998</v>
      </c>
      <c r="G57417">
        <f t="shared" si="7254"/>
        <v>1.1290999999999993</v>
      </c>
      <c r="H57417" s="4">
        <f t="shared" si="7255"/>
        <v>0.79550386373499948</v>
      </c>
      <c r="I57417" s="4">
        <f t="shared" si="7256"/>
        <v>0.47550386373499948</v>
      </c>
      <c r="J57417">
        <f t="shared" si="7257"/>
        <v>14.838110648486182</v>
      </c>
      <c r="L57417">
        <f t="shared" si="7258"/>
        <v>2022</v>
      </c>
      <c r="M57417">
        <f t="shared" si="7259"/>
        <v>11</v>
      </c>
      <c r="N57417">
        <f t="shared" si="7260"/>
        <v>25</v>
      </c>
      <c r="O57417">
        <f t="shared" si="7261"/>
        <v>14.838110648486182</v>
      </c>
    </row>
    <row r="57418" spans="2:15" x14ac:dyDescent="0.25">
      <c r="B57418" s="3">
        <v>44890.5625</v>
      </c>
      <c r="C57418">
        <v>15.842499999999999</v>
      </c>
      <c r="D57418">
        <v>65.337999999999994</v>
      </c>
      <c r="E57418">
        <v>14.7155</v>
      </c>
      <c r="F57418">
        <v>76.006</v>
      </c>
      <c r="G57418">
        <f t="shared" si="7254"/>
        <v>1.1269999999999989</v>
      </c>
      <c r="H57418" s="4">
        <f t="shared" si="7255"/>
        <v>0.79402431532135698</v>
      </c>
      <c r="I57418" s="4">
        <f t="shared" si="7256"/>
        <v>0.47402431532135697</v>
      </c>
      <c r="J57418">
        <f t="shared" si="7257"/>
        <v>14.665193969824829</v>
      </c>
      <c r="L57418">
        <f t="shared" si="7258"/>
        <v>2022</v>
      </c>
      <c r="M57418">
        <f t="shared" si="7259"/>
        <v>11</v>
      </c>
      <c r="N57418">
        <f t="shared" si="7260"/>
        <v>25</v>
      </c>
      <c r="O57418">
        <f t="shared" si="7261"/>
        <v>14.665193969824829</v>
      </c>
    </row>
    <row r="57419" spans="2:15" x14ac:dyDescent="0.25">
      <c r="B57419" s="3">
        <v>44890.572916666664</v>
      </c>
      <c r="C57419">
        <v>15.838800000000001</v>
      </c>
      <c r="D57419">
        <v>65.337999999999994</v>
      </c>
      <c r="E57419">
        <v>14.713200000000001</v>
      </c>
      <c r="F57419">
        <v>76.703000000000003</v>
      </c>
      <c r="G57419">
        <f t="shared" si="7254"/>
        <v>1.1256000000000004</v>
      </c>
      <c r="H57419" s="4">
        <f t="shared" si="7255"/>
        <v>0.79303794971226327</v>
      </c>
      <c r="I57419" s="4">
        <f t="shared" si="7256"/>
        <v>0.47303794971226326</v>
      </c>
      <c r="J57419">
        <f t="shared" si="7257"/>
        <v>14.550741113580942</v>
      </c>
      <c r="L57419">
        <f t="shared" si="7258"/>
        <v>2022</v>
      </c>
      <c r="M57419">
        <f t="shared" si="7259"/>
        <v>11</v>
      </c>
      <c r="N57419">
        <f t="shared" si="7260"/>
        <v>25</v>
      </c>
      <c r="O57419">
        <f t="shared" si="7261"/>
        <v>14.550741113580942</v>
      </c>
    </row>
    <row r="57420" spans="2:15" x14ac:dyDescent="0.25">
      <c r="B57420" s="3">
        <v>44890.583333333336</v>
      </c>
      <c r="C57420">
        <v>15.8371</v>
      </c>
      <c r="D57420">
        <v>65.337999999999994</v>
      </c>
      <c r="E57420">
        <v>14.707800000000001</v>
      </c>
      <c r="F57420">
        <v>77.400000000000006</v>
      </c>
      <c r="G57420">
        <f t="shared" si="7254"/>
        <v>1.1292999999999989</v>
      </c>
      <c r="H57420" s="4">
        <f t="shared" si="7255"/>
        <v>0.79564477310772697</v>
      </c>
      <c r="I57420" s="4">
        <f t="shared" si="7256"/>
        <v>0.47564477310772696</v>
      </c>
      <c r="J57420">
        <f t="shared" si="7257"/>
        <v>14.854656596069692</v>
      </c>
      <c r="L57420">
        <f t="shared" si="7258"/>
        <v>2022</v>
      </c>
      <c r="M57420">
        <f t="shared" si="7259"/>
        <v>11</v>
      </c>
      <c r="N57420">
        <f t="shared" si="7260"/>
        <v>25</v>
      </c>
      <c r="O57420">
        <f t="shared" si="7261"/>
        <v>14.854656596069692</v>
      </c>
    </row>
    <row r="57421" spans="2:15" x14ac:dyDescent="0.25">
      <c r="B57421" s="3">
        <v>44890.59375</v>
      </c>
      <c r="C57421">
        <v>15.8352</v>
      </c>
      <c r="D57421">
        <v>65.337999999999994</v>
      </c>
      <c r="E57421">
        <v>14.706</v>
      </c>
      <c r="F57421">
        <v>77.748999999999995</v>
      </c>
      <c r="G57421">
        <f t="shared" si="7254"/>
        <v>1.1292000000000009</v>
      </c>
      <c r="H57421" s="4">
        <f t="shared" si="7255"/>
        <v>0.79557431842136483</v>
      </c>
      <c r="I57421" s="4">
        <f t="shared" si="7256"/>
        <v>0.47557431842136483</v>
      </c>
      <c r="J57421">
        <f t="shared" si="7257"/>
        <v>14.846381930075131</v>
      </c>
      <c r="L57421">
        <f t="shared" si="7258"/>
        <v>2022</v>
      </c>
      <c r="M57421">
        <f t="shared" si="7259"/>
        <v>11</v>
      </c>
      <c r="N57421">
        <f t="shared" si="7260"/>
        <v>25</v>
      </c>
      <c r="O57421">
        <f t="shared" si="7261"/>
        <v>14.846381930075131</v>
      </c>
    </row>
    <row r="57422" spans="2:15" x14ac:dyDescent="0.25">
      <c r="B57422" s="3">
        <v>44890.604166666664</v>
      </c>
      <c r="C57422">
        <v>15.8299</v>
      </c>
      <c r="D57422">
        <v>65.337999999999994</v>
      </c>
      <c r="E57422">
        <v>14.701599999999999</v>
      </c>
      <c r="F57422">
        <v>77.748999999999995</v>
      </c>
      <c r="G57422">
        <f t="shared" si="7254"/>
        <v>1.1283000000000012</v>
      </c>
      <c r="H57422" s="4">
        <f t="shared" si="7255"/>
        <v>0.79494022624408955</v>
      </c>
      <c r="I57422" s="4">
        <f t="shared" si="7256"/>
        <v>0.47494022624408955</v>
      </c>
      <c r="J57422">
        <f t="shared" si="7257"/>
        <v>14.772062128441018</v>
      </c>
      <c r="L57422">
        <f t="shared" si="7258"/>
        <v>2022</v>
      </c>
      <c r="M57422">
        <f t="shared" si="7259"/>
        <v>11</v>
      </c>
      <c r="N57422">
        <f t="shared" si="7260"/>
        <v>25</v>
      </c>
      <c r="O57422">
        <f t="shared" si="7261"/>
        <v>14.772062128441018</v>
      </c>
    </row>
    <row r="57423" spans="2:15" x14ac:dyDescent="0.25">
      <c r="B57423" s="3">
        <v>44890.614583333336</v>
      </c>
      <c r="C57423">
        <v>15.830299999999999</v>
      </c>
      <c r="D57423">
        <v>65.509</v>
      </c>
      <c r="E57423">
        <v>14.7012</v>
      </c>
      <c r="F57423">
        <v>78.097999999999999</v>
      </c>
      <c r="G57423">
        <f t="shared" si="7254"/>
        <v>1.1290999999999993</v>
      </c>
      <c r="H57423" s="4">
        <f t="shared" si="7255"/>
        <v>0.79550386373499948</v>
      </c>
      <c r="I57423" s="4">
        <f t="shared" si="7256"/>
        <v>0.47550386373499948</v>
      </c>
      <c r="J57423">
        <f t="shared" si="7257"/>
        <v>14.838110648486182</v>
      </c>
      <c r="L57423">
        <f t="shared" si="7258"/>
        <v>2022</v>
      </c>
      <c r="M57423">
        <f t="shared" si="7259"/>
        <v>11</v>
      </c>
      <c r="N57423">
        <f t="shared" si="7260"/>
        <v>25</v>
      </c>
      <c r="O57423">
        <f t="shared" si="7261"/>
        <v>14.838110648486182</v>
      </c>
    </row>
    <row r="57424" spans="2:15" x14ac:dyDescent="0.25">
      <c r="B57424" s="3">
        <v>44890.625</v>
      </c>
      <c r="C57424">
        <v>15.826700000000001</v>
      </c>
      <c r="D57424">
        <v>65.509</v>
      </c>
      <c r="E57424">
        <v>14.6981</v>
      </c>
      <c r="F57424">
        <v>78.097999999999999</v>
      </c>
      <c r="G57424">
        <f t="shared" si="7254"/>
        <v>1.1286000000000005</v>
      </c>
      <c r="H57424" s="4">
        <f t="shared" si="7255"/>
        <v>0.79515159030318106</v>
      </c>
      <c r="I57424" s="4">
        <f t="shared" si="7256"/>
        <v>0.47515159030318105</v>
      </c>
      <c r="J57424">
        <f t="shared" si="7257"/>
        <v>14.796804975727332</v>
      </c>
      <c r="L57424">
        <f t="shared" si="7258"/>
        <v>2022</v>
      </c>
      <c r="M57424">
        <f t="shared" si="7259"/>
        <v>11</v>
      </c>
      <c r="N57424">
        <f t="shared" si="7260"/>
        <v>25</v>
      </c>
      <c r="O57424">
        <f t="shared" si="7261"/>
        <v>14.796804975727332</v>
      </c>
    </row>
    <row r="57425" spans="2:15" x14ac:dyDescent="0.25">
      <c r="B57425" s="3">
        <v>44890.635416666664</v>
      </c>
      <c r="C57425">
        <v>15.826700000000001</v>
      </c>
      <c r="D57425">
        <v>65.509</v>
      </c>
      <c r="E57425">
        <v>14.6958</v>
      </c>
      <c r="F57425">
        <v>78.274000000000001</v>
      </c>
      <c r="G57425">
        <f t="shared" si="7254"/>
        <v>1.1309000000000005</v>
      </c>
      <c r="H57425" s="4">
        <f t="shared" si="7255"/>
        <v>0.79677204808955093</v>
      </c>
      <c r="I57425" s="4">
        <f t="shared" si="7256"/>
        <v>0.47677204808955093</v>
      </c>
      <c r="J57425">
        <f t="shared" si="7257"/>
        <v>14.987512252191381</v>
      </c>
      <c r="L57425">
        <f t="shared" si="7258"/>
        <v>2022</v>
      </c>
      <c r="M57425">
        <f t="shared" si="7259"/>
        <v>11</v>
      </c>
      <c r="N57425">
        <f t="shared" si="7260"/>
        <v>25</v>
      </c>
      <c r="O57425">
        <f t="shared" si="7261"/>
        <v>14.987512252191381</v>
      </c>
    </row>
    <row r="57426" spans="2:15" x14ac:dyDescent="0.25">
      <c r="B57426" s="3">
        <v>44890.645833333336</v>
      </c>
      <c r="C57426">
        <v>15.826700000000001</v>
      </c>
      <c r="D57426">
        <v>65.509</v>
      </c>
      <c r="E57426">
        <v>14.6973</v>
      </c>
      <c r="F57426">
        <v>78.274000000000001</v>
      </c>
      <c r="G57426">
        <f t="shared" si="7254"/>
        <v>1.1294000000000004</v>
      </c>
      <c r="H57426" s="4">
        <f t="shared" si="7255"/>
        <v>0.79571522779409221</v>
      </c>
      <c r="I57426" s="4">
        <f t="shared" si="7256"/>
        <v>0.4757152277940922</v>
      </c>
      <c r="J57426">
        <f t="shared" si="7257"/>
        <v>14.862934647353784</v>
      </c>
      <c r="L57426">
        <f t="shared" si="7258"/>
        <v>2022</v>
      </c>
      <c r="M57426">
        <f t="shared" si="7259"/>
        <v>11</v>
      </c>
      <c r="N57426">
        <f t="shared" si="7260"/>
        <v>25</v>
      </c>
      <c r="O57426">
        <f t="shared" si="7261"/>
        <v>14.862934647353784</v>
      </c>
    </row>
    <row r="57427" spans="2:15" x14ac:dyDescent="0.25">
      <c r="B57427" s="3">
        <v>44890.65625</v>
      </c>
      <c r="C57427">
        <v>15.8248</v>
      </c>
      <c r="D57427">
        <v>65.509</v>
      </c>
      <c r="E57427">
        <v>14.6958</v>
      </c>
      <c r="F57427">
        <v>78.274000000000001</v>
      </c>
      <c r="G57427">
        <f t="shared" si="7254"/>
        <v>1.1289999999999996</v>
      </c>
      <c r="H57427" s="4">
        <f t="shared" si="7255"/>
        <v>0.7954334090486358</v>
      </c>
      <c r="I57427" s="4">
        <f t="shared" si="7256"/>
        <v>0.47543340904863579</v>
      </c>
      <c r="J57427">
        <f t="shared" si="7257"/>
        <v>14.829842750420323</v>
      </c>
      <c r="L57427">
        <f t="shared" si="7258"/>
        <v>2022</v>
      </c>
      <c r="M57427">
        <f t="shared" si="7259"/>
        <v>11</v>
      </c>
      <c r="N57427">
        <f t="shared" si="7260"/>
        <v>25</v>
      </c>
      <c r="O57427">
        <f t="shared" si="7261"/>
        <v>14.829842750420323</v>
      </c>
    </row>
    <row r="57428" spans="2:15" x14ac:dyDescent="0.25">
      <c r="B57428" s="3">
        <v>44890.666666666664</v>
      </c>
      <c r="C57428">
        <v>15.8248</v>
      </c>
      <c r="D57428">
        <v>65.509</v>
      </c>
      <c r="E57428">
        <v>14.697100000000001</v>
      </c>
      <c r="F57428">
        <v>77.748999999999995</v>
      </c>
      <c r="G57428">
        <f t="shared" si="7254"/>
        <v>1.127699999999999</v>
      </c>
      <c r="H57428" s="4">
        <f t="shared" si="7255"/>
        <v>0.79451749812590466</v>
      </c>
      <c r="I57428" s="4">
        <f t="shared" si="7256"/>
        <v>0.47451749812590466</v>
      </c>
      <c r="J57428">
        <f t="shared" si="7257"/>
        <v>14.722667574519596</v>
      </c>
      <c r="L57428">
        <f t="shared" si="7258"/>
        <v>2022</v>
      </c>
      <c r="M57428">
        <f t="shared" si="7259"/>
        <v>11</v>
      </c>
      <c r="N57428">
        <f t="shared" si="7260"/>
        <v>25</v>
      </c>
      <c r="O57428">
        <f t="shared" si="7261"/>
        <v>14.722667574519596</v>
      </c>
    </row>
    <row r="57429" spans="2:15" x14ac:dyDescent="0.25">
      <c r="B57429" s="3">
        <v>44890.677083333336</v>
      </c>
      <c r="C57429">
        <v>15.8248</v>
      </c>
      <c r="D57429">
        <v>65.509</v>
      </c>
      <c r="E57429">
        <v>14.6951</v>
      </c>
      <c r="F57429">
        <v>77.05</v>
      </c>
      <c r="G57429">
        <f t="shared" si="7254"/>
        <v>1.1296999999999997</v>
      </c>
      <c r="H57429" s="4">
        <f t="shared" si="7255"/>
        <v>0.79592659185318348</v>
      </c>
      <c r="I57429" s="4">
        <f t="shared" si="7256"/>
        <v>0.47592659185318348</v>
      </c>
      <c r="J57429">
        <f t="shared" si="7257"/>
        <v>14.887789121774057</v>
      </c>
      <c r="L57429">
        <f t="shared" si="7258"/>
        <v>2022</v>
      </c>
      <c r="M57429">
        <f t="shared" si="7259"/>
        <v>11</v>
      </c>
      <c r="N57429">
        <f t="shared" si="7260"/>
        <v>25</v>
      </c>
      <c r="O57429">
        <f t="shared" si="7261"/>
        <v>14.887789121774057</v>
      </c>
    </row>
    <row r="57430" spans="2:15" x14ac:dyDescent="0.25">
      <c r="B57430" s="3">
        <v>44890.6875</v>
      </c>
      <c r="C57430">
        <v>15.8248</v>
      </c>
      <c r="D57430">
        <v>65.509</v>
      </c>
      <c r="E57430">
        <v>14.696999999999999</v>
      </c>
      <c r="F57430">
        <v>76.180999999999997</v>
      </c>
      <c r="G57430">
        <f t="shared" si="7254"/>
        <v>1.1278000000000006</v>
      </c>
      <c r="H57430" s="4">
        <f t="shared" si="7255"/>
        <v>0.79458795281226957</v>
      </c>
      <c r="I57430" s="4">
        <f t="shared" si="7256"/>
        <v>0.47458795281226956</v>
      </c>
      <c r="J57430">
        <f t="shared" si="7257"/>
        <v>14.730891567104372</v>
      </c>
      <c r="L57430">
        <f t="shared" si="7258"/>
        <v>2022</v>
      </c>
      <c r="M57430">
        <f t="shared" si="7259"/>
        <v>11</v>
      </c>
      <c r="N57430">
        <f t="shared" si="7260"/>
        <v>25</v>
      </c>
      <c r="O57430">
        <f t="shared" si="7261"/>
        <v>14.730891567104372</v>
      </c>
    </row>
    <row r="57431" spans="2:15" x14ac:dyDescent="0.25">
      <c r="B57431" s="3">
        <v>44890.697916666664</v>
      </c>
      <c r="C57431">
        <v>15.823</v>
      </c>
      <c r="D57431">
        <v>65.509</v>
      </c>
      <c r="E57431">
        <v>14.694900000000001</v>
      </c>
      <c r="F57431">
        <v>75.483999999999995</v>
      </c>
      <c r="G57431">
        <f t="shared" si="7254"/>
        <v>1.1280999999999999</v>
      </c>
      <c r="H57431" s="4">
        <f t="shared" si="7255"/>
        <v>0.79479931687136085</v>
      </c>
      <c r="I57431" s="4">
        <f t="shared" si="7256"/>
        <v>0.47479931687136084</v>
      </c>
      <c r="J57431">
        <f t="shared" si="7257"/>
        <v>14.755583780695918</v>
      </c>
      <c r="L57431">
        <f t="shared" si="7258"/>
        <v>2022</v>
      </c>
      <c r="M57431">
        <f t="shared" si="7259"/>
        <v>11</v>
      </c>
      <c r="N57431">
        <f t="shared" si="7260"/>
        <v>25</v>
      </c>
      <c r="O57431">
        <f t="shared" si="7261"/>
        <v>14.755583780695918</v>
      </c>
    </row>
    <row r="57432" spans="2:15" x14ac:dyDescent="0.25">
      <c r="B57432" s="3">
        <v>44890.708333333336</v>
      </c>
      <c r="C57432">
        <v>15.826700000000001</v>
      </c>
      <c r="D57432">
        <v>65.509</v>
      </c>
      <c r="E57432">
        <v>14.698399999999999</v>
      </c>
      <c r="F57432">
        <v>75.138999999999996</v>
      </c>
      <c r="G57432">
        <f t="shared" si="7254"/>
        <v>1.1283000000000012</v>
      </c>
      <c r="H57432" s="4">
        <f t="shared" si="7255"/>
        <v>0.79494022624408955</v>
      </c>
      <c r="I57432" s="4">
        <f t="shared" si="7256"/>
        <v>0.47494022624408955</v>
      </c>
      <c r="J57432">
        <f t="shared" si="7257"/>
        <v>14.772062128441018</v>
      </c>
      <c r="L57432">
        <f t="shared" si="7258"/>
        <v>2022</v>
      </c>
      <c r="M57432">
        <f t="shared" si="7259"/>
        <v>11</v>
      </c>
      <c r="N57432">
        <f t="shared" si="7260"/>
        <v>25</v>
      </c>
      <c r="O57432">
        <f t="shared" si="7261"/>
        <v>14.772062128441018</v>
      </c>
    </row>
    <row r="57433" spans="2:15" x14ac:dyDescent="0.25">
      <c r="B57433" s="3">
        <v>44890.71875</v>
      </c>
      <c r="C57433">
        <v>15.8248</v>
      </c>
      <c r="D57433">
        <v>65.509</v>
      </c>
      <c r="E57433">
        <v>14.696999999999999</v>
      </c>
      <c r="F57433">
        <v>75.138999999999996</v>
      </c>
      <c r="G57433">
        <f t="shared" si="7254"/>
        <v>1.1278000000000006</v>
      </c>
      <c r="H57433" s="4">
        <f t="shared" si="7255"/>
        <v>0.79458795281226957</v>
      </c>
      <c r="I57433" s="4">
        <f t="shared" si="7256"/>
        <v>0.47458795281226956</v>
      </c>
      <c r="J57433">
        <f t="shared" si="7257"/>
        <v>14.730891567104372</v>
      </c>
      <c r="L57433">
        <f t="shared" si="7258"/>
        <v>2022</v>
      </c>
      <c r="M57433">
        <f t="shared" si="7259"/>
        <v>11</v>
      </c>
      <c r="N57433">
        <f t="shared" si="7260"/>
        <v>25</v>
      </c>
      <c r="O57433">
        <f t="shared" si="7261"/>
        <v>14.730891567104372</v>
      </c>
    </row>
    <row r="57434" spans="2:15" x14ac:dyDescent="0.25">
      <c r="B57434" s="3">
        <v>44890.729166666664</v>
      </c>
      <c r="C57434">
        <v>15.8284</v>
      </c>
      <c r="D57434">
        <v>65.509</v>
      </c>
      <c r="E57434">
        <v>14.699400000000001</v>
      </c>
      <c r="F57434">
        <v>74.963999999999999</v>
      </c>
      <c r="G57434">
        <f t="shared" si="7254"/>
        <v>1.1289999999999996</v>
      </c>
      <c r="H57434" s="4">
        <f t="shared" si="7255"/>
        <v>0.7954334090486358</v>
      </c>
      <c r="I57434" s="4">
        <f t="shared" si="7256"/>
        <v>0.47543340904863579</v>
      </c>
      <c r="J57434">
        <f t="shared" si="7257"/>
        <v>14.829842750420323</v>
      </c>
      <c r="L57434">
        <f t="shared" si="7258"/>
        <v>2022</v>
      </c>
      <c r="M57434">
        <f t="shared" si="7259"/>
        <v>11</v>
      </c>
      <c r="N57434">
        <f t="shared" si="7260"/>
        <v>25</v>
      </c>
      <c r="O57434">
        <f t="shared" si="7261"/>
        <v>14.829842750420323</v>
      </c>
    </row>
    <row r="57435" spans="2:15" x14ac:dyDescent="0.25">
      <c r="B57435" s="3">
        <v>44890.739583333336</v>
      </c>
      <c r="C57435">
        <v>15.826700000000001</v>
      </c>
      <c r="D57435">
        <v>65.509</v>
      </c>
      <c r="E57435">
        <v>14.700900000000001</v>
      </c>
      <c r="F57435">
        <v>74.963999999999999</v>
      </c>
      <c r="G57435">
        <f t="shared" si="7254"/>
        <v>1.1257999999999999</v>
      </c>
      <c r="H57435" s="4">
        <f t="shared" si="7255"/>
        <v>0.79317885908499075</v>
      </c>
      <c r="I57435" s="4">
        <f t="shared" si="7256"/>
        <v>0.47317885908499074</v>
      </c>
      <c r="J57435">
        <f t="shared" si="7257"/>
        <v>14.567051233173334</v>
      </c>
      <c r="L57435">
        <f t="shared" si="7258"/>
        <v>2022</v>
      </c>
      <c r="M57435">
        <f t="shared" si="7259"/>
        <v>11</v>
      </c>
      <c r="N57435">
        <f t="shared" si="7260"/>
        <v>25</v>
      </c>
      <c r="O57435">
        <f t="shared" si="7261"/>
        <v>14.567051233173334</v>
      </c>
    </row>
    <row r="57436" spans="2:15" x14ac:dyDescent="0.25">
      <c r="B57436" s="3">
        <v>44890.75</v>
      </c>
      <c r="C57436">
        <v>15.830299999999999</v>
      </c>
      <c r="D57436">
        <v>65.509</v>
      </c>
      <c r="E57436">
        <v>14.7018</v>
      </c>
      <c r="F57436">
        <v>74.790999999999997</v>
      </c>
      <c r="G57436">
        <f t="shared" si="7254"/>
        <v>1.1284999999999989</v>
      </c>
      <c r="H57436" s="4">
        <f t="shared" si="7255"/>
        <v>0.79508113561681582</v>
      </c>
      <c r="I57436" s="4">
        <f t="shared" si="7256"/>
        <v>0.47508113561681581</v>
      </c>
      <c r="J57436">
        <f t="shared" si="7257"/>
        <v>14.788553982032784</v>
      </c>
      <c r="L57436">
        <f t="shared" si="7258"/>
        <v>2022</v>
      </c>
      <c r="M57436">
        <f t="shared" si="7259"/>
        <v>11</v>
      </c>
      <c r="N57436">
        <f t="shared" si="7260"/>
        <v>25</v>
      </c>
      <c r="O57436">
        <f t="shared" si="7261"/>
        <v>14.788553982032784</v>
      </c>
    </row>
    <row r="57437" spans="2:15" x14ac:dyDescent="0.25">
      <c r="B57437" s="3">
        <v>44890.760416666664</v>
      </c>
      <c r="C57437">
        <v>15.830299999999999</v>
      </c>
      <c r="D57437">
        <v>65.509</v>
      </c>
      <c r="E57437">
        <v>14.703200000000001</v>
      </c>
      <c r="F57437">
        <v>74.271000000000001</v>
      </c>
      <c r="G57437">
        <f t="shared" si="7254"/>
        <v>1.1270999999999987</v>
      </c>
      <c r="H57437" s="4">
        <f t="shared" si="7255"/>
        <v>0.79409477000772066</v>
      </c>
      <c r="I57437" s="4">
        <f t="shared" si="7256"/>
        <v>0.47409477000772066</v>
      </c>
      <c r="J57437">
        <f t="shared" si="7257"/>
        <v>14.673394382729445</v>
      </c>
      <c r="L57437">
        <f t="shared" si="7258"/>
        <v>2022</v>
      </c>
      <c r="M57437">
        <f t="shared" si="7259"/>
        <v>11</v>
      </c>
      <c r="N57437">
        <f t="shared" si="7260"/>
        <v>25</v>
      </c>
      <c r="O57437">
        <f t="shared" si="7261"/>
        <v>14.673394382729445</v>
      </c>
    </row>
    <row r="57438" spans="2:15" x14ac:dyDescent="0.25">
      <c r="B57438" s="3">
        <v>44890.770833333336</v>
      </c>
      <c r="C57438">
        <v>15.830299999999999</v>
      </c>
      <c r="D57438">
        <v>65.509</v>
      </c>
      <c r="E57438">
        <v>14.702199999999999</v>
      </c>
      <c r="F57438">
        <v>73.926000000000002</v>
      </c>
      <c r="G57438">
        <f t="shared" si="7254"/>
        <v>1.1280999999999999</v>
      </c>
      <c r="H57438" s="4">
        <f t="shared" si="7255"/>
        <v>0.79479931687136085</v>
      </c>
      <c r="I57438" s="4">
        <f t="shared" si="7256"/>
        <v>0.47479931687136084</v>
      </c>
      <c r="J57438">
        <f t="shared" si="7257"/>
        <v>14.755583780695918</v>
      </c>
      <c r="L57438">
        <f t="shared" si="7258"/>
        <v>2022</v>
      </c>
      <c r="M57438">
        <f t="shared" si="7259"/>
        <v>11</v>
      </c>
      <c r="N57438">
        <f t="shared" si="7260"/>
        <v>25</v>
      </c>
      <c r="O57438">
        <f t="shared" si="7261"/>
        <v>14.755583780695918</v>
      </c>
    </row>
    <row r="57439" spans="2:15" x14ac:dyDescent="0.25">
      <c r="B57439" s="3">
        <v>44890.78125</v>
      </c>
      <c r="C57439">
        <v>15.830299999999999</v>
      </c>
      <c r="D57439">
        <v>65.509</v>
      </c>
      <c r="E57439">
        <v>14.7036</v>
      </c>
      <c r="F57439">
        <v>73.406999999999996</v>
      </c>
      <c r="G57439">
        <f t="shared" si="7254"/>
        <v>1.1266999999999996</v>
      </c>
      <c r="H57439" s="4">
        <f t="shared" si="7255"/>
        <v>0.79381295126226581</v>
      </c>
      <c r="I57439" s="4">
        <f t="shared" si="7256"/>
        <v>0.4738129512622658</v>
      </c>
      <c r="J57439">
        <f t="shared" si="7257"/>
        <v>14.640612917592904</v>
      </c>
      <c r="L57439">
        <f t="shared" si="7258"/>
        <v>2022</v>
      </c>
      <c r="M57439">
        <f t="shared" si="7259"/>
        <v>11</v>
      </c>
      <c r="N57439">
        <f t="shared" si="7260"/>
        <v>25</v>
      </c>
      <c r="O57439">
        <f t="shared" si="7261"/>
        <v>14.640612917592904</v>
      </c>
    </row>
    <row r="57440" spans="2:15" x14ac:dyDescent="0.25">
      <c r="B57440" s="3">
        <v>44890.791666666664</v>
      </c>
      <c r="C57440">
        <v>15.8339</v>
      </c>
      <c r="D57440">
        <v>65.509</v>
      </c>
      <c r="E57440">
        <v>14.7042</v>
      </c>
      <c r="F57440">
        <v>73.061999999999998</v>
      </c>
      <c r="G57440">
        <f t="shared" si="7254"/>
        <v>1.1296999999999997</v>
      </c>
      <c r="H57440" s="4">
        <f t="shared" si="7255"/>
        <v>0.79592659185318348</v>
      </c>
      <c r="I57440" s="4">
        <f t="shared" si="7256"/>
        <v>0.47592659185318348</v>
      </c>
      <c r="J57440">
        <f t="shared" si="7257"/>
        <v>14.887789121774057</v>
      </c>
      <c r="L57440">
        <f t="shared" si="7258"/>
        <v>2022</v>
      </c>
      <c r="M57440">
        <f t="shared" si="7259"/>
        <v>11</v>
      </c>
      <c r="N57440">
        <f t="shared" si="7260"/>
        <v>25</v>
      </c>
      <c r="O57440">
        <f t="shared" si="7261"/>
        <v>14.887789121774057</v>
      </c>
    </row>
    <row r="57441" spans="2:15" x14ac:dyDescent="0.25">
      <c r="B57441" s="3">
        <v>44890.802083333336</v>
      </c>
      <c r="C57441">
        <v>15.835800000000001</v>
      </c>
      <c r="D57441">
        <v>65.509</v>
      </c>
      <c r="E57441">
        <v>14.707100000000001</v>
      </c>
      <c r="F57441">
        <v>72.545000000000002</v>
      </c>
      <c r="G57441">
        <f t="shared" si="7254"/>
        <v>1.1287000000000003</v>
      </c>
      <c r="H57441" s="4">
        <f t="shared" si="7255"/>
        <v>0.79522204498954463</v>
      </c>
      <c r="I57441" s="4">
        <f t="shared" si="7256"/>
        <v>0.47522204498954462</v>
      </c>
      <c r="J57441">
        <f t="shared" si="7257"/>
        <v>14.805059348530582</v>
      </c>
      <c r="L57441">
        <f t="shared" si="7258"/>
        <v>2022</v>
      </c>
      <c r="M57441">
        <f t="shared" si="7259"/>
        <v>11</v>
      </c>
      <c r="N57441">
        <f t="shared" si="7260"/>
        <v>25</v>
      </c>
      <c r="O57441">
        <f t="shared" si="7261"/>
        <v>14.805059348530582</v>
      </c>
    </row>
    <row r="57442" spans="2:15" x14ac:dyDescent="0.25">
      <c r="B57442" s="3">
        <v>44890.8125</v>
      </c>
      <c r="C57442">
        <v>15.837999999999999</v>
      </c>
      <c r="D57442">
        <v>65.680000000000007</v>
      </c>
      <c r="E57442">
        <v>14.709</v>
      </c>
      <c r="F57442">
        <v>72.198999999999998</v>
      </c>
      <c r="G57442">
        <f t="shared" si="7254"/>
        <v>1.1289999999999996</v>
      </c>
      <c r="H57442" s="4">
        <f t="shared" si="7255"/>
        <v>0.7954334090486358</v>
      </c>
      <c r="I57442" s="4">
        <f t="shared" si="7256"/>
        <v>0.47543340904863579</v>
      </c>
      <c r="J57442">
        <f t="shared" si="7257"/>
        <v>14.829842750420323</v>
      </c>
      <c r="L57442">
        <f t="shared" si="7258"/>
        <v>2022</v>
      </c>
      <c r="M57442">
        <f t="shared" si="7259"/>
        <v>11</v>
      </c>
      <c r="N57442">
        <f t="shared" si="7260"/>
        <v>25</v>
      </c>
      <c r="O57442">
        <f t="shared" si="7261"/>
        <v>14.829842750420323</v>
      </c>
    </row>
    <row r="57443" spans="2:15" x14ac:dyDescent="0.25">
      <c r="B57443" s="3">
        <v>44890.822916666664</v>
      </c>
      <c r="C57443">
        <v>15.8399</v>
      </c>
      <c r="D57443">
        <v>65.680000000000007</v>
      </c>
      <c r="E57443">
        <v>14.711499999999999</v>
      </c>
      <c r="F57443">
        <v>72.028000000000006</v>
      </c>
      <c r="G57443">
        <f t="shared" si="7254"/>
        <v>1.128400000000001</v>
      </c>
      <c r="H57443" s="4">
        <f t="shared" si="7255"/>
        <v>0.79501068093045346</v>
      </c>
      <c r="I57443" s="4">
        <f t="shared" si="7256"/>
        <v>0.47501068093045345</v>
      </c>
      <c r="J57443">
        <f t="shared" si="7257"/>
        <v>14.780306366564988</v>
      </c>
      <c r="L57443">
        <f t="shared" si="7258"/>
        <v>2022</v>
      </c>
      <c r="M57443">
        <f t="shared" si="7259"/>
        <v>11</v>
      </c>
      <c r="N57443">
        <f t="shared" si="7260"/>
        <v>25</v>
      </c>
      <c r="O57443">
        <f t="shared" si="7261"/>
        <v>14.780306366564988</v>
      </c>
    </row>
    <row r="57444" spans="2:15" x14ac:dyDescent="0.25">
      <c r="B57444" s="3">
        <v>44890.833333333336</v>
      </c>
      <c r="C57444">
        <v>15.8452</v>
      </c>
      <c r="D57444">
        <v>65.680000000000007</v>
      </c>
      <c r="E57444">
        <v>14.713900000000001</v>
      </c>
      <c r="F57444">
        <v>71.855999999999995</v>
      </c>
      <c r="G57444">
        <f t="shared" si="7254"/>
        <v>1.1312999999999995</v>
      </c>
      <c r="H57444" s="4">
        <f t="shared" si="7255"/>
        <v>0.7970538668350059</v>
      </c>
      <c r="I57444" s="4">
        <f t="shared" si="7256"/>
        <v>0.47705386683500589</v>
      </c>
      <c r="J57444">
        <f t="shared" si="7257"/>
        <v>15.020862002069828</v>
      </c>
      <c r="L57444">
        <f t="shared" si="7258"/>
        <v>2022</v>
      </c>
      <c r="M57444">
        <f t="shared" si="7259"/>
        <v>11</v>
      </c>
      <c r="N57444">
        <f t="shared" si="7260"/>
        <v>25</v>
      </c>
      <c r="O57444">
        <f t="shared" si="7261"/>
        <v>15.020862002069828</v>
      </c>
    </row>
    <row r="57445" spans="2:15" x14ac:dyDescent="0.25">
      <c r="B57445" s="3">
        <v>44890.84375</v>
      </c>
      <c r="C57445">
        <v>15.843500000000001</v>
      </c>
      <c r="D57445">
        <v>65.680000000000007</v>
      </c>
      <c r="E57445">
        <v>14.7187</v>
      </c>
      <c r="F57445">
        <v>72.028000000000006</v>
      </c>
      <c r="G57445">
        <f t="shared" si="7254"/>
        <v>1.1248000000000005</v>
      </c>
      <c r="H57445" s="4">
        <f t="shared" si="7255"/>
        <v>0.7924743122213519</v>
      </c>
      <c r="I57445" s="4">
        <f t="shared" si="7256"/>
        <v>0.47247431222135189</v>
      </c>
      <c r="J57445">
        <f t="shared" si="7257"/>
        <v>14.485634671957587</v>
      </c>
      <c r="L57445">
        <f t="shared" si="7258"/>
        <v>2022</v>
      </c>
      <c r="M57445">
        <f t="shared" si="7259"/>
        <v>11</v>
      </c>
      <c r="N57445">
        <f t="shared" si="7260"/>
        <v>25</v>
      </c>
      <c r="O57445">
        <f t="shared" si="7261"/>
        <v>14.485634671957587</v>
      </c>
    </row>
    <row r="57446" spans="2:15" x14ac:dyDescent="0.25">
      <c r="B57446" s="3">
        <v>44890.854166666664</v>
      </c>
      <c r="C57446">
        <v>15.8452</v>
      </c>
      <c r="D57446">
        <v>65.680000000000007</v>
      </c>
      <c r="E57446">
        <v>14.7163</v>
      </c>
      <c r="F57446">
        <v>72.198999999999998</v>
      </c>
      <c r="G57446">
        <f t="shared" si="7254"/>
        <v>1.1288999999999998</v>
      </c>
      <c r="H57446" s="4">
        <f t="shared" si="7255"/>
        <v>0.79536295436227222</v>
      </c>
      <c r="I57446" s="4">
        <f t="shared" si="7256"/>
        <v>0.47536295436227222</v>
      </c>
      <c r="J57446">
        <f t="shared" si="7257"/>
        <v>14.821578234994359</v>
      </c>
      <c r="L57446">
        <f t="shared" si="7258"/>
        <v>2022</v>
      </c>
      <c r="M57446">
        <f t="shared" si="7259"/>
        <v>11</v>
      </c>
      <c r="N57446">
        <f t="shared" si="7260"/>
        <v>25</v>
      </c>
      <c r="O57446">
        <f t="shared" si="7261"/>
        <v>14.821578234994359</v>
      </c>
    </row>
    <row r="57447" spans="2:15" x14ac:dyDescent="0.25">
      <c r="B57447" s="3">
        <v>44890.864583333336</v>
      </c>
      <c r="C57447">
        <v>15.843500000000001</v>
      </c>
      <c r="D57447">
        <v>65.680000000000007</v>
      </c>
      <c r="E57447">
        <v>14.7173</v>
      </c>
      <c r="F57447">
        <v>72.028000000000006</v>
      </c>
      <c r="G57447">
        <f t="shared" si="7254"/>
        <v>1.1262000000000008</v>
      </c>
      <c r="H57447" s="4">
        <f t="shared" si="7255"/>
        <v>0.79346067783044705</v>
      </c>
      <c r="I57447" s="4">
        <f t="shared" si="7256"/>
        <v>0.47346067783044704</v>
      </c>
      <c r="J57447">
        <f t="shared" si="7257"/>
        <v>14.599711732637346</v>
      </c>
      <c r="L57447">
        <f t="shared" si="7258"/>
        <v>2022</v>
      </c>
      <c r="M57447">
        <f t="shared" si="7259"/>
        <v>11</v>
      </c>
      <c r="N57447">
        <f t="shared" si="7260"/>
        <v>25</v>
      </c>
      <c r="O57447">
        <f t="shared" si="7261"/>
        <v>14.599711732637346</v>
      </c>
    </row>
    <row r="57448" spans="2:15" x14ac:dyDescent="0.25">
      <c r="B57448" s="3">
        <v>44890.875</v>
      </c>
      <c r="C57448">
        <v>15.8489</v>
      </c>
      <c r="D57448">
        <v>65.680000000000007</v>
      </c>
      <c r="E57448">
        <v>14.7197</v>
      </c>
      <c r="F57448">
        <v>71.855999999999995</v>
      </c>
      <c r="G57448">
        <f t="shared" si="7254"/>
        <v>1.1292000000000009</v>
      </c>
      <c r="H57448" s="4">
        <f t="shared" si="7255"/>
        <v>0.79557431842136483</v>
      </c>
      <c r="I57448" s="4">
        <f t="shared" si="7256"/>
        <v>0.47557431842136483</v>
      </c>
      <c r="J57448">
        <f t="shared" si="7257"/>
        <v>14.846381930075131</v>
      </c>
      <c r="L57448">
        <f t="shared" si="7258"/>
        <v>2022</v>
      </c>
      <c r="M57448">
        <f t="shared" si="7259"/>
        <v>11</v>
      </c>
      <c r="N57448">
        <f t="shared" si="7260"/>
        <v>25</v>
      </c>
      <c r="O57448">
        <f t="shared" si="7261"/>
        <v>14.846381930075131</v>
      </c>
    </row>
    <row r="57449" spans="2:15" x14ac:dyDescent="0.25">
      <c r="B57449" s="3">
        <v>44890.885416666664</v>
      </c>
      <c r="C57449">
        <v>15.847099999999999</v>
      </c>
      <c r="D57449">
        <v>65.680000000000007</v>
      </c>
      <c r="E57449">
        <v>14.7202</v>
      </c>
      <c r="F57449">
        <v>71.512</v>
      </c>
      <c r="G57449">
        <f t="shared" si="7254"/>
        <v>1.1268999999999991</v>
      </c>
      <c r="H57449" s="4">
        <f t="shared" si="7255"/>
        <v>0.79395386063499329</v>
      </c>
      <c r="I57449" s="4">
        <f t="shared" si="7256"/>
        <v>0.47395386063499328</v>
      </c>
      <c r="J57449">
        <f t="shared" si="7257"/>
        <v>14.656996921921115</v>
      </c>
      <c r="L57449">
        <f t="shared" si="7258"/>
        <v>2022</v>
      </c>
      <c r="M57449">
        <f t="shared" si="7259"/>
        <v>11</v>
      </c>
      <c r="N57449">
        <f t="shared" si="7260"/>
        <v>25</v>
      </c>
      <c r="O57449">
        <f t="shared" si="7261"/>
        <v>14.656996921921115</v>
      </c>
    </row>
    <row r="57450" spans="2:15" x14ac:dyDescent="0.25">
      <c r="B57450" s="3">
        <v>44890.895833333336</v>
      </c>
      <c r="C57450">
        <v>15.847099999999999</v>
      </c>
      <c r="D57450">
        <v>65.680000000000007</v>
      </c>
      <c r="E57450">
        <v>14.720800000000001</v>
      </c>
      <c r="F57450">
        <v>71.168000000000006</v>
      </c>
      <c r="G57450">
        <f t="shared" si="7254"/>
        <v>1.1262999999999987</v>
      </c>
      <c r="H57450" s="4">
        <f t="shared" si="7255"/>
        <v>0.79353113251680951</v>
      </c>
      <c r="I57450" s="4">
        <f t="shared" si="7256"/>
        <v>0.47353113251680951</v>
      </c>
      <c r="J57450">
        <f t="shared" si="7257"/>
        <v>14.607885250194226</v>
      </c>
      <c r="L57450">
        <f t="shared" si="7258"/>
        <v>2022</v>
      </c>
      <c r="M57450">
        <f t="shared" si="7259"/>
        <v>11</v>
      </c>
      <c r="N57450">
        <f t="shared" si="7260"/>
        <v>25</v>
      </c>
      <c r="O57450">
        <f t="shared" si="7261"/>
        <v>14.607885250194226</v>
      </c>
    </row>
    <row r="57451" spans="2:15" x14ac:dyDescent="0.25">
      <c r="B57451" s="3">
        <v>44890.90625</v>
      </c>
      <c r="C57451">
        <v>15.8507</v>
      </c>
      <c r="D57451">
        <v>65.680000000000007</v>
      </c>
      <c r="E57451">
        <v>14.7241</v>
      </c>
      <c r="F57451">
        <v>70.823999999999998</v>
      </c>
      <c r="G57451">
        <f t="shared" si="7254"/>
        <v>1.1265999999999998</v>
      </c>
      <c r="H57451" s="4">
        <f t="shared" si="7255"/>
        <v>0.79374249657590212</v>
      </c>
      <c r="I57451" s="4">
        <f t="shared" si="7256"/>
        <v>0.47374249657590212</v>
      </c>
      <c r="J57451">
        <f t="shared" si="7257"/>
        <v>14.632425959406914</v>
      </c>
      <c r="L57451">
        <f t="shared" si="7258"/>
        <v>2022</v>
      </c>
      <c r="M57451">
        <f t="shared" si="7259"/>
        <v>11</v>
      </c>
      <c r="N57451">
        <f t="shared" si="7260"/>
        <v>25</v>
      </c>
      <c r="O57451">
        <f t="shared" si="7261"/>
        <v>14.632425959406914</v>
      </c>
    </row>
    <row r="57452" spans="2:15" x14ac:dyDescent="0.25">
      <c r="B57452" s="3">
        <v>44890.916666666664</v>
      </c>
      <c r="C57452">
        <v>15.852600000000001</v>
      </c>
      <c r="D57452">
        <v>65.680000000000007</v>
      </c>
      <c r="E57452">
        <v>14.726100000000001</v>
      </c>
      <c r="F57452">
        <v>70.48</v>
      </c>
      <c r="G57452">
        <f t="shared" si="7254"/>
        <v>1.1265000000000001</v>
      </c>
      <c r="H57452" s="4">
        <f t="shared" si="7255"/>
        <v>0.79367204188953822</v>
      </c>
      <c r="I57452" s="4">
        <f t="shared" si="7256"/>
        <v>0.47367204188953821</v>
      </c>
      <c r="J57452">
        <f t="shared" si="7257"/>
        <v>14.624242362698787</v>
      </c>
      <c r="L57452">
        <f t="shared" si="7258"/>
        <v>2022</v>
      </c>
      <c r="M57452">
        <f t="shared" si="7259"/>
        <v>11</v>
      </c>
      <c r="N57452">
        <f t="shared" si="7260"/>
        <v>25</v>
      </c>
      <c r="O57452">
        <f t="shared" si="7261"/>
        <v>14.624242362698787</v>
      </c>
    </row>
    <row r="57453" spans="2:15" x14ac:dyDescent="0.25">
      <c r="B57453" s="3">
        <v>44890.927083333336</v>
      </c>
      <c r="C57453">
        <v>15.8544</v>
      </c>
      <c r="D57453">
        <v>65.680000000000007</v>
      </c>
      <c r="E57453">
        <v>14.726599999999999</v>
      </c>
      <c r="F57453">
        <v>70.137</v>
      </c>
      <c r="G57453">
        <f t="shared" si="7254"/>
        <v>1.1278000000000006</v>
      </c>
      <c r="H57453" s="4">
        <f t="shared" si="7255"/>
        <v>0.79458795281226957</v>
      </c>
      <c r="I57453" s="4">
        <f t="shared" si="7256"/>
        <v>0.47458795281226956</v>
      </c>
      <c r="J57453">
        <f t="shared" si="7257"/>
        <v>14.730891567104372</v>
      </c>
      <c r="L57453">
        <f t="shared" si="7258"/>
        <v>2022</v>
      </c>
      <c r="M57453">
        <f t="shared" si="7259"/>
        <v>11</v>
      </c>
      <c r="N57453">
        <f t="shared" si="7260"/>
        <v>25</v>
      </c>
      <c r="O57453">
        <f t="shared" si="7261"/>
        <v>14.730891567104372</v>
      </c>
    </row>
    <row r="57454" spans="2:15" x14ac:dyDescent="0.25">
      <c r="B57454" s="3">
        <v>44890.9375</v>
      </c>
      <c r="C57454">
        <v>15.856299999999999</v>
      </c>
      <c r="D57454">
        <v>65.680000000000007</v>
      </c>
      <c r="E57454">
        <v>14.727600000000001</v>
      </c>
      <c r="F57454">
        <v>69.963999999999999</v>
      </c>
      <c r="G57454">
        <f t="shared" si="7254"/>
        <v>1.1286999999999985</v>
      </c>
      <c r="H57454" s="4">
        <f t="shared" si="7255"/>
        <v>0.79522204498954341</v>
      </c>
      <c r="I57454" s="4">
        <f t="shared" si="7256"/>
        <v>0.4752220449895434</v>
      </c>
      <c r="J57454">
        <f t="shared" si="7257"/>
        <v>14.805059348530436</v>
      </c>
      <c r="L57454">
        <f t="shared" si="7258"/>
        <v>2022</v>
      </c>
      <c r="M57454">
        <f t="shared" si="7259"/>
        <v>11</v>
      </c>
      <c r="N57454">
        <f t="shared" si="7260"/>
        <v>25</v>
      </c>
      <c r="O57454">
        <f t="shared" si="7261"/>
        <v>14.805059348530436</v>
      </c>
    </row>
    <row r="57455" spans="2:15" x14ac:dyDescent="0.25">
      <c r="B57455" s="3">
        <v>44890.947916666664</v>
      </c>
      <c r="C57455">
        <v>15.8544</v>
      </c>
      <c r="D57455">
        <v>65.680000000000007</v>
      </c>
      <c r="E57455">
        <v>14.7315</v>
      </c>
      <c r="F57455">
        <v>69.793000000000006</v>
      </c>
      <c r="G57455">
        <f t="shared" si="7254"/>
        <v>1.1228999999999996</v>
      </c>
      <c r="H57455" s="4">
        <f t="shared" si="7255"/>
        <v>0.79113567318043687</v>
      </c>
      <c r="I57455" s="4">
        <f t="shared" si="7256"/>
        <v>0.47113567318043686</v>
      </c>
      <c r="J57455">
        <f t="shared" si="7257"/>
        <v>14.331864204919194</v>
      </c>
      <c r="L57455">
        <f t="shared" si="7258"/>
        <v>2022</v>
      </c>
      <c r="M57455">
        <f t="shared" si="7259"/>
        <v>11</v>
      </c>
      <c r="N57455">
        <f t="shared" si="7260"/>
        <v>25</v>
      </c>
      <c r="O57455">
        <f t="shared" si="7261"/>
        <v>14.331864204919194</v>
      </c>
    </row>
    <row r="57456" spans="2:15" x14ac:dyDescent="0.25">
      <c r="B57456" s="3">
        <v>44890.958333333336</v>
      </c>
      <c r="C57456">
        <v>15.858000000000001</v>
      </c>
      <c r="D57456">
        <v>65.680000000000007</v>
      </c>
      <c r="E57456">
        <v>14.728</v>
      </c>
      <c r="F57456">
        <v>69.622</v>
      </c>
      <c r="G57456">
        <f t="shared" si="7254"/>
        <v>1.1300000000000008</v>
      </c>
      <c r="H57456" s="4">
        <f t="shared" si="7255"/>
        <v>0.79613795591227587</v>
      </c>
      <c r="I57456" s="4">
        <f t="shared" si="7256"/>
        <v>0.47613795591227587</v>
      </c>
      <c r="J57456">
        <f t="shared" si="7257"/>
        <v>14.912674095601638</v>
      </c>
      <c r="L57456">
        <f t="shared" si="7258"/>
        <v>2022</v>
      </c>
      <c r="M57456">
        <f t="shared" si="7259"/>
        <v>11</v>
      </c>
      <c r="N57456">
        <f t="shared" si="7260"/>
        <v>25</v>
      </c>
      <c r="O57456">
        <f t="shared" si="7261"/>
        <v>14.912674095601638</v>
      </c>
    </row>
    <row r="57457" spans="2:15" x14ac:dyDescent="0.25">
      <c r="B57457" s="3">
        <v>44890.96875</v>
      </c>
      <c r="C57457">
        <v>15.856299999999999</v>
      </c>
      <c r="D57457">
        <v>65.680000000000007</v>
      </c>
      <c r="E57457">
        <v>14.727600000000001</v>
      </c>
      <c r="F57457">
        <v>69.448999999999998</v>
      </c>
      <c r="G57457">
        <f t="shared" si="7254"/>
        <v>1.1286999999999985</v>
      </c>
      <c r="H57457" s="4">
        <f t="shared" si="7255"/>
        <v>0.79522204498954341</v>
      </c>
      <c r="I57457" s="4">
        <f t="shared" si="7256"/>
        <v>0.4752220449895434</v>
      </c>
      <c r="J57457">
        <f t="shared" si="7257"/>
        <v>14.805059348530436</v>
      </c>
      <c r="L57457">
        <f t="shared" si="7258"/>
        <v>2022</v>
      </c>
      <c r="M57457">
        <f t="shared" si="7259"/>
        <v>11</v>
      </c>
      <c r="N57457">
        <f t="shared" si="7260"/>
        <v>25</v>
      </c>
      <c r="O57457">
        <f t="shared" si="7261"/>
        <v>14.805059348530436</v>
      </c>
    </row>
    <row r="57458" spans="2:15" x14ac:dyDescent="0.25">
      <c r="B57458" s="3">
        <v>44890.979166666664</v>
      </c>
      <c r="C57458">
        <v>15.8544</v>
      </c>
      <c r="D57458">
        <v>65.680000000000007</v>
      </c>
      <c r="E57458">
        <v>14.728400000000001</v>
      </c>
      <c r="F57458">
        <v>69.278000000000006</v>
      </c>
      <c r="G57458">
        <f t="shared" si="7254"/>
        <v>1.1259999999999994</v>
      </c>
      <c r="H57458" s="4">
        <f t="shared" si="7255"/>
        <v>0.79331976845771834</v>
      </c>
      <c r="I57458" s="4">
        <f t="shared" si="7256"/>
        <v>0.47331976845771834</v>
      </c>
      <c r="J57458">
        <f t="shared" si="7257"/>
        <v>14.583374770512473</v>
      </c>
      <c r="L57458">
        <f t="shared" si="7258"/>
        <v>2022</v>
      </c>
      <c r="M57458">
        <f t="shared" si="7259"/>
        <v>11</v>
      </c>
      <c r="N57458">
        <f t="shared" si="7260"/>
        <v>25</v>
      </c>
      <c r="O57458">
        <f t="shared" si="7261"/>
        <v>14.583374770512473</v>
      </c>
    </row>
    <row r="57459" spans="2:15" x14ac:dyDescent="0.25">
      <c r="B57459" s="3">
        <v>44890.989583333336</v>
      </c>
      <c r="C57459">
        <v>15.8544</v>
      </c>
      <c r="D57459">
        <v>65.680000000000007</v>
      </c>
      <c r="E57459">
        <v>14.728</v>
      </c>
      <c r="F57459">
        <v>69.106999999999999</v>
      </c>
      <c r="G57459">
        <f t="shared" si="7254"/>
        <v>1.1264000000000003</v>
      </c>
      <c r="H57459" s="4">
        <f t="shared" si="7255"/>
        <v>0.79360158720317453</v>
      </c>
      <c r="I57459" s="4">
        <f t="shared" si="7256"/>
        <v>0.47360158720317452</v>
      </c>
      <c r="J57459">
        <f t="shared" si="7257"/>
        <v>14.616062126588094</v>
      </c>
      <c r="L57459">
        <f t="shared" si="7258"/>
        <v>2022</v>
      </c>
      <c r="M57459">
        <f t="shared" si="7259"/>
        <v>11</v>
      </c>
      <c r="N57459">
        <f t="shared" si="7260"/>
        <v>25</v>
      </c>
      <c r="O57459">
        <f t="shared" si="7261"/>
        <v>14.616062126588094</v>
      </c>
    </row>
    <row r="57460" spans="2:15" x14ac:dyDescent="0.25">
      <c r="B57460" s="3">
        <v>44891</v>
      </c>
      <c r="C57460">
        <v>15.860300000000001</v>
      </c>
      <c r="D57460">
        <v>65.850999999999999</v>
      </c>
      <c r="E57460">
        <v>14.729900000000001</v>
      </c>
      <c r="F57460">
        <v>68.763000000000005</v>
      </c>
      <c r="G57460">
        <f t="shared" si="7254"/>
        <v>1.1303999999999998</v>
      </c>
      <c r="H57460" s="4">
        <f t="shared" si="7255"/>
        <v>0.79641977465773106</v>
      </c>
      <c r="I57460" s="4">
        <f t="shared" si="7256"/>
        <v>0.47641977465773105</v>
      </c>
      <c r="J57460">
        <f t="shared" si="7257"/>
        <v>14.945901545471983</v>
      </c>
      <c r="L57460">
        <f t="shared" si="7258"/>
        <v>2022</v>
      </c>
      <c r="M57460">
        <f t="shared" si="7259"/>
        <v>11</v>
      </c>
      <c r="N57460">
        <f t="shared" si="7260"/>
        <v>26</v>
      </c>
      <c r="O57460">
        <f t="shared" si="7261"/>
        <v>14.945901545471983</v>
      </c>
    </row>
    <row r="57461" spans="2:15" x14ac:dyDescent="0.25">
      <c r="B57461" s="3">
        <v>44891.010416666664</v>
      </c>
      <c r="C57461">
        <v>15.8621</v>
      </c>
      <c r="D57461">
        <v>65.850999999999999</v>
      </c>
      <c r="E57461">
        <v>14.7348</v>
      </c>
      <c r="F57461">
        <v>68.421000000000006</v>
      </c>
      <c r="G57461">
        <f t="shared" si="7254"/>
        <v>1.1273</v>
      </c>
      <c r="H57461" s="4">
        <f t="shared" si="7255"/>
        <v>0.7942356793804497</v>
      </c>
      <c r="I57461" s="4">
        <f t="shared" si="7256"/>
        <v>0.47423567938044969</v>
      </c>
      <c r="J57461">
        <f t="shared" si="7257"/>
        <v>14.689805307065713</v>
      </c>
      <c r="L57461">
        <f t="shared" si="7258"/>
        <v>2022</v>
      </c>
      <c r="M57461">
        <f t="shared" si="7259"/>
        <v>11</v>
      </c>
      <c r="N57461">
        <f t="shared" si="7260"/>
        <v>26</v>
      </c>
      <c r="O57461">
        <f t="shared" si="7261"/>
        <v>14.689805307065713</v>
      </c>
    </row>
    <row r="57462" spans="2:15" x14ac:dyDescent="0.25">
      <c r="B57462" s="3">
        <v>44891.020833333336</v>
      </c>
      <c r="C57462">
        <v>15.8621</v>
      </c>
      <c r="D57462">
        <v>65.850999999999999</v>
      </c>
      <c r="E57462">
        <v>14.7348</v>
      </c>
      <c r="F57462">
        <v>68.421000000000006</v>
      </c>
      <c r="G57462">
        <f t="shared" si="7254"/>
        <v>1.1273</v>
      </c>
      <c r="H57462" s="4">
        <f t="shared" si="7255"/>
        <v>0.7942356793804497</v>
      </c>
      <c r="I57462" s="4">
        <f t="shared" si="7256"/>
        <v>0.47423567938044969</v>
      </c>
      <c r="J57462">
        <f t="shared" si="7257"/>
        <v>14.689805307065713</v>
      </c>
      <c r="L57462">
        <f t="shared" si="7258"/>
        <v>2022</v>
      </c>
      <c r="M57462">
        <f t="shared" si="7259"/>
        <v>11</v>
      </c>
      <c r="N57462">
        <f t="shared" si="7260"/>
        <v>26</v>
      </c>
      <c r="O57462">
        <f t="shared" si="7261"/>
        <v>14.689805307065713</v>
      </c>
    </row>
    <row r="57463" spans="2:15" x14ac:dyDescent="0.25">
      <c r="B57463" s="3">
        <v>44891.03125</v>
      </c>
      <c r="C57463">
        <v>15.860300000000001</v>
      </c>
      <c r="D57463">
        <v>65.850999999999999</v>
      </c>
      <c r="E57463">
        <v>14.7348</v>
      </c>
      <c r="F57463">
        <v>68.421000000000006</v>
      </c>
      <c r="G57463">
        <f t="shared" si="7254"/>
        <v>1.1255000000000006</v>
      </c>
      <c r="H57463" s="4">
        <f t="shared" si="7255"/>
        <v>0.79296749502589958</v>
      </c>
      <c r="I57463" s="4">
        <f t="shared" si="7256"/>
        <v>0.47296749502589958</v>
      </c>
      <c r="J57463">
        <f t="shared" si="7257"/>
        <v>14.542591083240573</v>
      </c>
      <c r="L57463">
        <f t="shared" si="7258"/>
        <v>2022</v>
      </c>
      <c r="M57463">
        <f t="shared" si="7259"/>
        <v>11</v>
      </c>
      <c r="N57463">
        <f t="shared" si="7260"/>
        <v>26</v>
      </c>
      <c r="O57463">
        <f t="shared" si="7261"/>
        <v>14.542591083240573</v>
      </c>
    </row>
    <row r="57464" spans="2:15" x14ac:dyDescent="0.25">
      <c r="B57464" s="3">
        <v>44891.041666666664</v>
      </c>
      <c r="C57464">
        <v>15.8621</v>
      </c>
      <c r="D57464">
        <v>65.850999999999999</v>
      </c>
      <c r="E57464">
        <v>14.735300000000001</v>
      </c>
      <c r="F57464">
        <v>68.591999999999999</v>
      </c>
      <c r="G57464">
        <f t="shared" si="7254"/>
        <v>1.1267999999999994</v>
      </c>
      <c r="H57464" s="4">
        <f t="shared" si="7255"/>
        <v>0.79388340594862949</v>
      </c>
      <c r="I57464" s="4">
        <f t="shared" si="7256"/>
        <v>0.47388340594862949</v>
      </c>
      <c r="J57464">
        <f t="shared" si="7257"/>
        <v>14.648803238137404</v>
      </c>
      <c r="L57464">
        <f t="shared" si="7258"/>
        <v>2022</v>
      </c>
      <c r="M57464">
        <f t="shared" si="7259"/>
        <v>11</v>
      </c>
      <c r="N57464">
        <f t="shared" si="7260"/>
        <v>26</v>
      </c>
      <c r="O57464">
        <f t="shared" si="7261"/>
        <v>14.648803238137404</v>
      </c>
    </row>
    <row r="57465" spans="2:15" x14ac:dyDescent="0.25">
      <c r="B57465" s="3">
        <v>44891.052083333336</v>
      </c>
      <c r="C57465">
        <v>15.863899999999999</v>
      </c>
      <c r="D57465">
        <v>65.850999999999999</v>
      </c>
      <c r="E57465">
        <v>14.736800000000001</v>
      </c>
      <c r="F57465">
        <v>68.591999999999999</v>
      </c>
      <c r="G57465">
        <f t="shared" si="7254"/>
        <v>1.1270999999999987</v>
      </c>
      <c r="H57465" s="4">
        <f t="shared" si="7255"/>
        <v>0.79409477000772066</v>
      </c>
      <c r="I57465" s="4">
        <f t="shared" si="7256"/>
        <v>0.47409477000772066</v>
      </c>
      <c r="J57465">
        <f t="shared" si="7257"/>
        <v>14.673394382729445</v>
      </c>
      <c r="L57465">
        <f t="shared" si="7258"/>
        <v>2022</v>
      </c>
      <c r="M57465">
        <f t="shared" si="7259"/>
        <v>11</v>
      </c>
      <c r="N57465">
        <f t="shared" si="7260"/>
        <v>26</v>
      </c>
      <c r="O57465">
        <f t="shared" si="7261"/>
        <v>14.673394382729445</v>
      </c>
    </row>
    <row r="57466" spans="2:15" x14ac:dyDescent="0.25">
      <c r="B57466" s="3">
        <v>44891.0625</v>
      </c>
      <c r="C57466">
        <v>15.8621</v>
      </c>
      <c r="D57466">
        <v>65.850999999999999</v>
      </c>
      <c r="E57466">
        <v>14.7363</v>
      </c>
      <c r="F57466">
        <v>68.933999999999997</v>
      </c>
      <c r="G57466">
        <f t="shared" si="7254"/>
        <v>1.1257999999999999</v>
      </c>
      <c r="H57466" s="4">
        <f t="shared" si="7255"/>
        <v>0.79317885908499075</v>
      </c>
      <c r="I57466" s="4">
        <f t="shared" si="7256"/>
        <v>0.47317885908499074</v>
      </c>
      <c r="J57466">
        <f t="shared" si="7257"/>
        <v>14.567051233173334</v>
      </c>
      <c r="L57466">
        <f t="shared" si="7258"/>
        <v>2022</v>
      </c>
      <c r="M57466">
        <f t="shared" si="7259"/>
        <v>11</v>
      </c>
      <c r="N57466">
        <f t="shared" si="7260"/>
        <v>26</v>
      </c>
      <c r="O57466">
        <f t="shared" si="7261"/>
        <v>14.567051233173334</v>
      </c>
    </row>
    <row r="57467" spans="2:15" x14ac:dyDescent="0.25">
      <c r="B57467" s="3">
        <v>44891.072916666664</v>
      </c>
      <c r="C57467">
        <v>15.8621</v>
      </c>
      <c r="D57467">
        <v>65.850999999999999</v>
      </c>
      <c r="E57467">
        <v>14.735300000000001</v>
      </c>
      <c r="F57467">
        <v>69.106999999999999</v>
      </c>
      <c r="G57467">
        <f t="shared" si="7254"/>
        <v>1.1267999999999994</v>
      </c>
      <c r="H57467" s="4">
        <f t="shared" si="7255"/>
        <v>0.79388340594862949</v>
      </c>
      <c r="I57467" s="4">
        <f t="shared" si="7256"/>
        <v>0.47388340594862949</v>
      </c>
      <c r="J57467">
        <f t="shared" si="7257"/>
        <v>14.648803238137404</v>
      </c>
      <c r="L57467">
        <f t="shared" si="7258"/>
        <v>2022</v>
      </c>
      <c r="M57467">
        <f t="shared" si="7259"/>
        <v>11</v>
      </c>
      <c r="N57467">
        <f t="shared" si="7260"/>
        <v>26</v>
      </c>
      <c r="O57467">
        <f t="shared" si="7261"/>
        <v>14.648803238137404</v>
      </c>
    </row>
    <row r="57468" spans="2:15" x14ac:dyDescent="0.25">
      <c r="B57468" s="3">
        <v>44891.083333333336</v>
      </c>
      <c r="C57468">
        <v>15.8621</v>
      </c>
      <c r="D57468">
        <v>65.850999999999999</v>
      </c>
      <c r="E57468">
        <v>14.734400000000001</v>
      </c>
      <c r="F57468">
        <v>69.278000000000006</v>
      </c>
      <c r="G57468">
        <f t="shared" si="7254"/>
        <v>1.127699999999999</v>
      </c>
      <c r="H57468" s="4">
        <f t="shared" si="7255"/>
        <v>0.79451749812590466</v>
      </c>
      <c r="I57468" s="4">
        <f t="shared" si="7256"/>
        <v>0.47451749812590466</v>
      </c>
      <c r="J57468">
        <f t="shared" si="7257"/>
        <v>14.722667574519596</v>
      </c>
      <c r="L57468">
        <f t="shared" si="7258"/>
        <v>2022</v>
      </c>
      <c r="M57468">
        <f t="shared" si="7259"/>
        <v>11</v>
      </c>
      <c r="N57468">
        <f t="shared" si="7260"/>
        <v>26</v>
      </c>
      <c r="O57468">
        <f t="shared" si="7261"/>
        <v>14.722667574519596</v>
      </c>
    </row>
    <row r="57469" spans="2:15" x14ac:dyDescent="0.25">
      <c r="B57469" s="3">
        <v>44891.09375</v>
      </c>
      <c r="C57469">
        <v>15.8657</v>
      </c>
      <c r="D57469">
        <v>65.850999999999999</v>
      </c>
      <c r="E57469">
        <v>14.737299999999999</v>
      </c>
      <c r="F57469">
        <v>69.278000000000006</v>
      </c>
      <c r="G57469">
        <f t="shared" si="7254"/>
        <v>1.128400000000001</v>
      </c>
      <c r="H57469" s="4">
        <f t="shared" si="7255"/>
        <v>0.79501068093045346</v>
      </c>
      <c r="I57469" s="4">
        <f t="shared" si="7256"/>
        <v>0.47501068093045345</v>
      </c>
      <c r="J57469">
        <f t="shared" si="7257"/>
        <v>14.780306366564988</v>
      </c>
      <c r="L57469">
        <f t="shared" si="7258"/>
        <v>2022</v>
      </c>
      <c r="M57469">
        <f t="shared" si="7259"/>
        <v>11</v>
      </c>
      <c r="N57469">
        <f t="shared" si="7260"/>
        <v>26</v>
      </c>
      <c r="O57469">
        <f t="shared" si="7261"/>
        <v>14.780306366564988</v>
      </c>
    </row>
    <row r="57470" spans="2:15" x14ac:dyDescent="0.25">
      <c r="B57470" s="3">
        <v>44891.104166666664</v>
      </c>
      <c r="C57470">
        <v>15.863899999999999</v>
      </c>
      <c r="D57470">
        <v>65.850999999999999</v>
      </c>
      <c r="E57470">
        <v>14.737299999999999</v>
      </c>
      <c r="F57470">
        <v>69.278000000000006</v>
      </c>
      <c r="G57470">
        <f t="shared" si="7254"/>
        <v>1.1265999999999998</v>
      </c>
      <c r="H57470" s="4">
        <f t="shared" si="7255"/>
        <v>0.79374249657590212</v>
      </c>
      <c r="I57470" s="4">
        <f t="shared" si="7256"/>
        <v>0.47374249657590212</v>
      </c>
      <c r="J57470">
        <f t="shared" si="7257"/>
        <v>14.632425959406914</v>
      </c>
      <c r="L57470">
        <f t="shared" si="7258"/>
        <v>2022</v>
      </c>
      <c r="M57470">
        <f t="shared" si="7259"/>
        <v>11</v>
      </c>
      <c r="N57470">
        <f t="shared" si="7260"/>
        <v>26</v>
      </c>
      <c r="O57470">
        <f t="shared" si="7261"/>
        <v>14.632425959406914</v>
      </c>
    </row>
    <row r="57471" spans="2:15" x14ac:dyDescent="0.25">
      <c r="B57471" s="3">
        <v>44891.114583333336</v>
      </c>
      <c r="C57471">
        <v>15.8657</v>
      </c>
      <c r="D57471">
        <v>65.850999999999999</v>
      </c>
      <c r="E57471">
        <v>14.7387</v>
      </c>
      <c r="F57471">
        <v>69.278000000000006</v>
      </c>
      <c r="G57471">
        <f t="shared" si="7254"/>
        <v>1.1270000000000007</v>
      </c>
      <c r="H57471" s="4">
        <f t="shared" si="7255"/>
        <v>0.79402431532135831</v>
      </c>
      <c r="I57471" s="4">
        <f t="shared" si="7256"/>
        <v>0.4740243153213583</v>
      </c>
      <c r="J57471">
        <f t="shared" si="7257"/>
        <v>14.665193969824983</v>
      </c>
      <c r="L57471">
        <f t="shared" si="7258"/>
        <v>2022</v>
      </c>
      <c r="M57471">
        <f t="shared" si="7259"/>
        <v>11</v>
      </c>
      <c r="N57471">
        <f t="shared" si="7260"/>
        <v>26</v>
      </c>
      <c r="O57471">
        <f t="shared" si="7261"/>
        <v>14.665193969824983</v>
      </c>
    </row>
    <row r="57472" spans="2:15" x14ac:dyDescent="0.25">
      <c r="B57472" s="3">
        <v>44891.125</v>
      </c>
      <c r="C57472">
        <v>15.867599999999999</v>
      </c>
      <c r="D57472">
        <v>65.850999999999999</v>
      </c>
      <c r="E57472">
        <v>14.737299999999999</v>
      </c>
      <c r="F57472">
        <v>69.278000000000006</v>
      </c>
      <c r="G57472">
        <f t="shared" si="7254"/>
        <v>1.1303000000000001</v>
      </c>
      <c r="H57472" s="4">
        <f t="shared" si="7255"/>
        <v>0.79634931997136738</v>
      </c>
      <c r="I57472" s="4">
        <f t="shared" si="7256"/>
        <v>0.47634931997136737</v>
      </c>
      <c r="J57472">
        <f t="shared" si="7257"/>
        <v>14.937589592698673</v>
      </c>
      <c r="L57472">
        <f t="shared" si="7258"/>
        <v>2022</v>
      </c>
      <c r="M57472">
        <f t="shared" si="7259"/>
        <v>11</v>
      </c>
      <c r="N57472">
        <f t="shared" si="7260"/>
        <v>26</v>
      </c>
      <c r="O57472">
        <f t="shared" si="7261"/>
        <v>14.937589592698673</v>
      </c>
    </row>
    <row r="57473" spans="2:15" x14ac:dyDescent="0.25">
      <c r="B57473" s="3">
        <v>44891.135416666664</v>
      </c>
      <c r="C57473">
        <v>15.867599999999999</v>
      </c>
      <c r="D57473">
        <v>65.850999999999999</v>
      </c>
      <c r="E57473">
        <v>14.739800000000001</v>
      </c>
      <c r="F57473">
        <v>69.106999999999999</v>
      </c>
      <c r="G57473">
        <f t="shared" si="7254"/>
        <v>1.1277999999999988</v>
      </c>
      <c r="H57473" s="4">
        <f t="shared" si="7255"/>
        <v>0.79458795281226846</v>
      </c>
      <c r="I57473" s="4">
        <f t="shared" si="7256"/>
        <v>0.47458795281226845</v>
      </c>
      <c r="J57473">
        <f t="shared" si="7257"/>
        <v>14.730891567104242</v>
      </c>
      <c r="L57473">
        <f t="shared" si="7258"/>
        <v>2022</v>
      </c>
      <c r="M57473">
        <f t="shared" si="7259"/>
        <v>11</v>
      </c>
      <c r="N57473">
        <f t="shared" si="7260"/>
        <v>26</v>
      </c>
      <c r="O57473">
        <f t="shared" si="7261"/>
        <v>14.730891567104242</v>
      </c>
    </row>
    <row r="57474" spans="2:15" x14ac:dyDescent="0.25">
      <c r="B57474" s="3">
        <v>44891.145833333336</v>
      </c>
      <c r="C57474">
        <v>15.8657</v>
      </c>
      <c r="D57474">
        <v>65.850999999999999</v>
      </c>
      <c r="E57474">
        <v>14.738300000000001</v>
      </c>
      <c r="F57474">
        <v>69.106999999999999</v>
      </c>
      <c r="G57474">
        <f t="shared" si="7254"/>
        <v>1.1273999999999997</v>
      </c>
      <c r="H57474" s="4">
        <f t="shared" si="7255"/>
        <v>0.79430613406681327</v>
      </c>
      <c r="I57474" s="4">
        <f t="shared" si="7256"/>
        <v>0.47430613406681327</v>
      </c>
      <c r="J57474">
        <f t="shared" si="7257"/>
        <v>14.698015820259464</v>
      </c>
      <c r="L57474">
        <f t="shared" si="7258"/>
        <v>2022</v>
      </c>
      <c r="M57474">
        <f t="shared" si="7259"/>
        <v>11</v>
      </c>
      <c r="N57474">
        <f t="shared" si="7260"/>
        <v>26</v>
      </c>
      <c r="O57474">
        <f t="shared" si="7261"/>
        <v>14.698015820259464</v>
      </c>
    </row>
    <row r="57475" spans="2:15" x14ac:dyDescent="0.25">
      <c r="B57475" s="3">
        <v>44891.15625</v>
      </c>
      <c r="C57475">
        <v>15.8657</v>
      </c>
      <c r="D57475">
        <v>65.850999999999999</v>
      </c>
      <c r="E57475">
        <v>14.7377</v>
      </c>
      <c r="F57475">
        <v>68.933999999999997</v>
      </c>
      <c r="G57475">
        <f t="shared" si="7254"/>
        <v>1.1280000000000001</v>
      </c>
      <c r="H57475" s="4">
        <f t="shared" si="7255"/>
        <v>0.79472886218499694</v>
      </c>
      <c r="I57475" s="4">
        <f t="shared" si="7256"/>
        <v>0.47472886218499694</v>
      </c>
      <c r="J57475">
        <f t="shared" si="7257"/>
        <v>14.7473496693106</v>
      </c>
      <c r="L57475">
        <f t="shared" si="7258"/>
        <v>2022</v>
      </c>
      <c r="M57475">
        <f t="shared" si="7259"/>
        <v>11</v>
      </c>
      <c r="N57475">
        <f t="shared" si="7260"/>
        <v>26</v>
      </c>
      <c r="O57475">
        <f t="shared" si="7261"/>
        <v>14.7473496693106</v>
      </c>
    </row>
    <row r="57476" spans="2:15" x14ac:dyDescent="0.25">
      <c r="B57476" s="3">
        <v>44891.166666666664</v>
      </c>
      <c r="C57476">
        <v>15.8657</v>
      </c>
      <c r="D57476">
        <v>65.850999999999999</v>
      </c>
      <c r="E57476">
        <v>14.737299999999999</v>
      </c>
      <c r="F57476">
        <v>68.763000000000005</v>
      </c>
      <c r="G57476">
        <f t="shared" si="7254"/>
        <v>1.128400000000001</v>
      </c>
      <c r="H57476" s="4">
        <f t="shared" si="7255"/>
        <v>0.79501068093045346</v>
      </c>
      <c r="I57476" s="4">
        <f t="shared" si="7256"/>
        <v>0.47501068093045345</v>
      </c>
      <c r="J57476">
        <f t="shared" si="7257"/>
        <v>14.780306366564988</v>
      </c>
      <c r="L57476">
        <f t="shared" si="7258"/>
        <v>2022</v>
      </c>
      <c r="M57476">
        <f t="shared" si="7259"/>
        <v>11</v>
      </c>
      <c r="N57476">
        <f t="shared" si="7260"/>
        <v>26</v>
      </c>
      <c r="O57476">
        <f t="shared" si="7261"/>
        <v>14.780306366564988</v>
      </c>
    </row>
    <row r="57477" spans="2:15" x14ac:dyDescent="0.25">
      <c r="B57477" s="3">
        <v>44891.177083333336</v>
      </c>
      <c r="C57477">
        <v>15.867599999999999</v>
      </c>
      <c r="D57477">
        <v>65.850999999999999</v>
      </c>
      <c r="E57477">
        <v>14.7387</v>
      </c>
      <c r="F57477">
        <v>68.763000000000005</v>
      </c>
      <c r="G57477">
        <f t="shared" ref="G57477:G57540" si="7262">C57477-E57477</f>
        <v>1.1288999999999998</v>
      </c>
      <c r="H57477" s="4">
        <f t="shared" ref="H57477:H57540" si="7263">1000*G57477/2.2/(2.54^2)/100</f>
        <v>0.79536295436227222</v>
      </c>
      <c r="I57477" s="4">
        <f t="shared" ref="I57477:I57540" si="7264">H57477-($Y$3-$Y$4)/100</f>
        <v>0.47536295436227222</v>
      </c>
      <c r="J57477">
        <f t="shared" ref="J57477:J57540" si="7265">IF(I57477&lt;0,0,243.07*I57477^3.7614)</f>
        <v>14.821578234994359</v>
      </c>
      <c r="L57477">
        <f t="shared" ref="L57477:L57540" si="7266">YEAR(B57477)</f>
        <v>2022</v>
      </c>
      <c r="M57477">
        <f t="shared" ref="M57477:M57540" si="7267">MONTH(B57477)</f>
        <v>11</v>
      </c>
      <c r="N57477">
        <f t="shared" ref="N57477:N57540" si="7268">DAY(B57477)</f>
        <v>26</v>
      </c>
      <c r="O57477">
        <f t="shared" ref="O57477:O57540" si="7269">J57477</f>
        <v>14.821578234994359</v>
      </c>
    </row>
    <row r="57478" spans="2:15" x14ac:dyDescent="0.25">
      <c r="B57478" s="3">
        <v>44891.1875</v>
      </c>
      <c r="C57478">
        <v>15.868</v>
      </c>
      <c r="D57478">
        <v>66.022000000000006</v>
      </c>
      <c r="E57478">
        <v>14.739800000000001</v>
      </c>
      <c r="F57478">
        <v>68.591999999999999</v>
      </c>
      <c r="G57478">
        <f t="shared" si="7262"/>
        <v>1.1281999999999996</v>
      </c>
      <c r="H57478" s="4">
        <f t="shared" si="7263"/>
        <v>0.79486977155772465</v>
      </c>
      <c r="I57478" s="4">
        <f t="shared" si="7264"/>
        <v>0.47486977155772464</v>
      </c>
      <c r="J57478">
        <f t="shared" si="7265"/>
        <v>14.763821266778651</v>
      </c>
      <c r="L57478">
        <f t="shared" si="7266"/>
        <v>2022</v>
      </c>
      <c r="M57478">
        <f t="shared" si="7267"/>
        <v>11</v>
      </c>
      <c r="N57478">
        <f t="shared" si="7268"/>
        <v>26</v>
      </c>
      <c r="O57478">
        <f t="shared" si="7269"/>
        <v>14.763821266778651</v>
      </c>
    </row>
    <row r="57479" spans="2:15" x14ac:dyDescent="0.25">
      <c r="B57479" s="3">
        <v>44891.197916666664</v>
      </c>
      <c r="C57479">
        <v>15.866300000000001</v>
      </c>
      <c r="D57479">
        <v>66.022000000000006</v>
      </c>
      <c r="E57479">
        <v>14.738300000000001</v>
      </c>
      <c r="F57479">
        <v>68.591999999999999</v>
      </c>
      <c r="G57479">
        <f t="shared" si="7262"/>
        <v>1.1280000000000001</v>
      </c>
      <c r="H57479" s="4">
        <f t="shared" si="7263"/>
        <v>0.79472886218499694</v>
      </c>
      <c r="I57479" s="4">
        <f t="shared" si="7264"/>
        <v>0.47472886218499694</v>
      </c>
      <c r="J57479">
        <f t="shared" si="7265"/>
        <v>14.7473496693106</v>
      </c>
      <c r="L57479">
        <f t="shared" si="7266"/>
        <v>2022</v>
      </c>
      <c r="M57479">
        <f t="shared" si="7267"/>
        <v>11</v>
      </c>
      <c r="N57479">
        <f t="shared" si="7268"/>
        <v>26</v>
      </c>
      <c r="O57479">
        <f t="shared" si="7269"/>
        <v>14.7473496693106</v>
      </c>
    </row>
    <row r="57480" spans="2:15" x14ac:dyDescent="0.25">
      <c r="B57480" s="3">
        <v>44891.208333333336</v>
      </c>
      <c r="C57480">
        <v>15.868</v>
      </c>
      <c r="D57480">
        <v>66.022000000000006</v>
      </c>
      <c r="E57480">
        <v>14.7377</v>
      </c>
      <c r="F57480">
        <v>68.421000000000006</v>
      </c>
      <c r="G57480">
        <f t="shared" si="7262"/>
        <v>1.1303000000000001</v>
      </c>
      <c r="H57480" s="4">
        <f t="shared" si="7263"/>
        <v>0.79634931997136738</v>
      </c>
      <c r="I57480" s="4">
        <f t="shared" si="7264"/>
        <v>0.47634931997136737</v>
      </c>
      <c r="J57480">
        <f t="shared" si="7265"/>
        <v>14.937589592698673</v>
      </c>
      <c r="L57480">
        <f t="shared" si="7266"/>
        <v>2022</v>
      </c>
      <c r="M57480">
        <f t="shared" si="7267"/>
        <v>11</v>
      </c>
      <c r="N57480">
        <f t="shared" si="7268"/>
        <v>26</v>
      </c>
      <c r="O57480">
        <f t="shared" si="7269"/>
        <v>14.937589592698673</v>
      </c>
    </row>
    <row r="57481" spans="2:15" x14ac:dyDescent="0.25">
      <c r="B57481" s="3">
        <v>44891.21875</v>
      </c>
      <c r="C57481">
        <v>15.868</v>
      </c>
      <c r="D57481">
        <v>66.022000000000006</v>
      </c>
      <c r="E57481">
        <v>14.7392</v>
      </c>
      <c r="F57481">
        <v>68.421000000000006</v>
      </c>
      <c r="G57481">
        <f t="shared" si="7262"/>
        <v>1.1288</v>
      </c>
      <c r="H57481" s="4">
        <f t="shared" si="7263"/>
        <v>0.79529249967590832</v>
      </c>
      <c r="I57481" s="4">
        <f t="shared" si="7264"/>
        <v>0.47529249967590831</v>
      </c>
      <c r="J57481">
        <f t="shared" si="7265"/>
        <v>14.81331710132536</v>
      </c>
      <c r="L57481">
        <f t="shared" si="7266"/>
        <v>2022</v>
      </c>
      <c r="M57481">
        <f t="shared" si="7267"/>
        <v>11</v>
      </c>
      <c r="N57481">
        <f t="shared" si="7268"/>
        <v>26</v>
      </c>
      <c r="O57481">
        <f t="shared" si="7269"/>
        <v>14.81331710132536</v>
      </c>
    </row>
    <row r="57482" spans="2:15" x14ac:dyDescent="0.25">
      <c r="B57482" s="3">
        <v>44891.229166666664</v>
      </c>
      <c r="C57482">
        <v>15.868</v>
      </c>
      <c r="D57482">
        <v>66.022000000000006</v>
      </c>
      <c r="E57482">
        <v>14.7387</v>
      </c>
      <c r="F57482">
        <v>68.248000000000005</v>
      </c>
      <c r="G57482">
        <f t="shared" si="7262"/>
        <v>1.1293000000000006</v>
      </c>
      <c r="H57482" s="4">
        <f t="shared" si="7263"/>
        <v>0.79564477310772841</v>
      </c>
      <c r="I57482" s="4">
        <f t="shared" si="7264"/>
        <v>0.4756447731077284</v>
      </c>
      <c r="J57482">
        <f t="shared" si="7265"/>
        <v>14.854656596069857</v>
      </c>
      <c r="L57482">
        <f t="shared" si="7266"/>
        <v>2022</v>
      </c>
      <c r="M57482">
        <f t="shared" si="7267"/>
        <v>11</v>
      </c>
      <c r="N57482">
        <f t="shared" si="7268"/>
        <v>26</v>
      </c>
      <c r="O57482">
        <f t="shared" si="7269"/>
        <v>14.854656596069857</v>
      </c>
    </row>
    <row r="57483" spans="2:15" x14ac:dyDescent="0.25">
      <c r="B57483" s="3">
        <v>44891.239583333336</v>
      </c>
      <c r="C57483">
        <v>15.869899999999999</v>
      </c>
      <c r="D57483">
        <v>66.022000000000006</v>
      </c>
      <c r="E57483">
        <v>14.741199999999999</v>
      </c>
      <c r="F57483">
        <v>68.076999999999998</v>
      </c>
      <c r="G57483">
        <f t="shared" si="7262"/>
        <v>1.1287000000000003</v>
      </c>
      <c r="H57483" s="4">
        <f t="shared" si="7263"/>
        <v>0.79522204498954463</v>
      </c>
      <c r="I57483" s="4">
        <f t="shared" si="7264"/>
        <v>0.47522204498954462</v>
      </c>
      <c r="J57483">
        <f t="shared" si="7265"/>
        <v>14.805059348530582</v>
      </c>
      <c r="L57483">
        <f t="shared" si="7266"/>
        <v>2022</v>
      </c>
      <c r="M57483">
        <f t="shared" si="7267"/>
        <v>11</v>
      </c>
      <c r="N57483">
        <f t="shared" si="7268"/>
        <v>26</v>
      </c>
      <c r="O57483">
        <f t="shared" si="7269"/>
        <v>14.805059348530582</v>
      </c>
    </row>
    <row r="57484" spans="2:15" x14ac:dyDescent="0.25">
      <c r="B57484" s="3">
        <v>44891.25</v>
      </c>
      <c r="C57484">
        <v>15.869899999999999</v>
      </c>
      <c r="D57484">
        <v>66.022000000000006</v>
      </c>
      <c r="E57484">
        <v>14.741199999999999</v>
      </c>
      <c r="F57484">
        <v>68.076999999999998</v>
      </c>
      <c r="G57484">
        <f t="shared" si="7262"/>
        <v>1.1287000000000003</v>
      </c>
      <c r="H57484" s="4">
        <f t="shared" si="7263"/>
        <v>0.79522204498954463</v>
      </c>
      <c r="I57484" s="4">
        <f t="shared" si="7264"/>
        <v>0.47522204498954462</v>
      </c>
      <c r="J57484">
        <f t="shared" si="7265"/>
        <v>14.805059348530582</v>
      </c>
      <c r="L57484">
        <f t="shared" si="7266"/>
        <v>2022</v>
      </c>
      <c r="M57484">
        <f t="shared" si="7267"/>
        <v>11</v>
      </c>
      <c r="N57484">
        <f t="shared" si="7268"/>
        <v>26</v>
      </c>
      <c r="O57484">
        <f t="shared" si="7269"/>
        <v>14.805059348530582</v>
      </c>
    </row>
    <row r="57485" spans="2:15" x14ac:dyDescent="0.25">
      <c r="B57485" s="3">
        <v>44891.260416666664</v>
      </c>
      <c r="C57485">
        <v>15.8735</v>
      </c>
      <c r="D57485">
        <v>66.022000000000006</v>
      </c>
      <c r="E57485">
        <v>14.7422</v>
      </c>
      <c r="F57485">
        <v>67.906000000000006</v>
      </c>
      <c r="G57485">
        <f t="shared" si="7262"/>
        <v>1.1312999999999995</v>
      </c>
      <c r="H57485" s="4">
        <f t="shared" si="7263"/>
        <v>0.7970538668350059</v>
      </c>
      <c r="I57485" s="4">
        <f t="shared" si="7264"/>
        <v>0.47705386683500589</v>
      </c>
      <c r="J57485">
        <f t="shared" si="7265"/>
        <v>15.020862002069828</v>
      </c>
      <c r="L57485">
        <f t="shared" si="7266"/>
        <v>2022</v>
      </c>
      <c r="M57485">
        <f t="shared" si="7267"/>
        <v>11</v>
      </c>
      <c r="N57485">
        <f t="shared" si="7268"/>
        <v>26</v>
      </c>
      <c r="O57485">
        <f t="shared" si="7269"/>
        <v>15.020862002069828</v>
      </c>
    </row>
    <row r="57486" spans="2:15" x14ac:dyDescent="0.25">
      <c r="B57486" s="3">
        <v>44891.270833333336</v>
      </c>
      <c r="C57486">
        <v>15.8735</v>
      </c>
      <c r="D57486">
        <v>66.022000000000006</v>
      </c>
      <c r="E57486">
        <v>14.7445</v>
      </c>
      <c r="F57486">
        <v>67.734999999999999</v>
      </c>
      <c r="G57486">
        <f t="shared" si="7262"/>
        <v>1.1289999999999996</v>
      </c>
      <c r="H57486" s="4">
        <f t="shared" si="7263"/>
        <v>0.7954334090486358</v>
      </c>
      <c r="I57486" s="4">
        <f t="shared" si="7264"/>
        <v>0.47543340904863579</v>
      </c>
      <c r="J57486">
        <f t="shared" si="7265"/>
        <v>14.829842750420323</v>
      </c>
      <c r="L57486">
        <f t="shared" si="7266"/>
        <v>2022</v>
      </c>
      <c r="M57486">
        <f t="shared" si="7267"/>
        <v>11</v>
      </c>
      <c r="N57486">
        <f t="shared" si="7268"/>
        <v>26</v>
      </c>
      <c r="O57486">
        <f t="shared" si="7269"/>
        <v>14.829842750420323</v>
      </c>
    </row>
    <row r="57487" spans="2:15" x14ac:dyDescent="0.25">
      <c r="B57487" s="3">
        <v>44891.28125</v>
      </c>
      <c r="C57487">
        <v>15.875299999999999</v>
      </c>
      <c r="D57487">
        <v>66.022000000000006</v>
      </c>
      <c r="E57487">
        <v>14.747</v>
      </c>
      <c r="F57487">
        <v>67.563999999999993</v>
      </c>
      <c r="G57487">
        <f t="shared" si="7262"/>
        <v>1.1282999999999994</v>
      </c>
      <c r="H57487" s="4">
        <f t="shared" si="7263"/>
        <v>0.79494022624408855</v>
      </c>
      <c r="I57487" s="4">
        <f t="shared" si="7264"/>
        <v>0.47494022624408855</v>
      </c>
      <c r="J57487">
        <f t="shared" si="7265"/>
        <v>14.772062128440899</v>
      </c>
      <c r="L57487">
        <f t="shared" si="7266"/>
        <v>2022</v>
      </c>
      <c r="M57487">
        <f t="shared" si="7267"/>
        <v>11</v>
      </c>
      <c r="N57487">
        <f t="shared" si="7268"/>
        <v>26</v>
      </c>
      <c r="O57487">
        <f t="shared" si="7269"/>
        <v>14.772062128440899</v>
      </c>
    </row>
    <row r="57488" spans="2:15" x14ac:dyDescent="0.25">
      <c r="B57488" s="3">
        <v>44891.291666666664</v>
      </c>
      <c r="C57488">
        <v>15.880800000000001</v>
      </c>
      <c r="D57488">
        <v>66.022000000000006</v>
      </c>
      <c r="E57488">
        <v>14.747999999999999</v>
      </c>
      <c r="F57488">
        <v>67.391999999999996</v>
      </c>
      <c r="G57488">
        <f t="shared" si="7262"/>
        <v>1.1328000000000014</v>
      </c>
      <c r="H57488" s="4">
        <f t="shared" si="7263"/>
        <v>0.79811068713046596</v>
      </c>
      <c r="I57488" s="4">
        <f t="shared" si="7264"/>
        <v>0.47811068713046595</v>
      </c>
      <c r="J57488">
        <f t="shared" si="7265"/>
        <v>15.1464089506559</v>
      </c>
      <c r="L57488">
        <f t="shared" si="7266"/>
        <v>2022</v>
      </c>
      <c r="M57488">
        <f t="shared" si="7267"/>
        <v>11</v>
      </c>
      <c r="N57488">
        <f t="shared" si="7268"/>
        <v>26</v>
      </c>
      <c r="O57488">
        <f t="shared" si="7269"/>
        <v>15.1464089506559</v>
      </c>
    </row>
    <row r="57489" spans="2:15" x14ac:dyDescent="0.25">
      <c r="B57489" s="3">
        <v>44891.302083333336</v>
      </c>
      <c r="C57489">
        <v>15.884399999999999</v>
      </c>
      <c r="D57489">
        <v>66.022000000000006</v>
      </c>
      <c r="E57489">
        <v>14.751899999999999</v>
      </c>
      <c r="F57489">
        <v>67.221000000000004</v>
      </c>
      <c r="G57489">
        <f t="shared" si="7262"/>
        <v>1.1325000000000003</v>
      </c>
      <c r="H57489" s="4">
        <f t="shared" si="7263"/>
        <v>0.79789932307137368</v>
      </c>
      <c r="I57489" s="4">
        <f t="shared" si="7264"/>
        <v>0.47789932307137367</v>
      </c>
      <c r="J57489">
        <f t="shared" si="7265"/>
        <v>15.121238163916875</v>
      </c>
      <c r="L57489">
        <f t="shared" si="7266"/>
        <v>2022</v>
      </c>
      <c r="M57489">
        <f t="shared" si="7267"/>
        <v>11</v>
      </c>
      <c r="N57489">
        <f t="shared" si="7268"/>
        <v>26</v>
      </c>
      <c r="O57489">
        <f t="shared" si="7269"/>
        <v>15.121238163916875</v>
      </c>
    </row>
    <row r="57490" spans="2:15" x14ac:dyDescent="0.25">
      <c r="B57490" s="3">
        <v>44891.3125</v>
      </c>
      <c r="C57490">
        <v>15.886100000000001</v>
      </c>
      <c r="D57490">
        <v>66.022000000000006</v>
      </c>
      <c r="E57490">
        <v>14.7529</v>
      </c>
      <c r="F57490">
        <v>67.05</v>
      </c>
      <c r="G57490">
        <f t="shared" si="7262"/>
        <v>1.1332000000000004</v>
      </c>
      <c r="H57490" s="4">
        <f t="shared" si="7263"/>
        <v>0.79839250587592103</v>
      </c>
      <c r="I57490" s="4">
        <f t="shared" si="7264"/>
        <v>0.47839250587592103</v>
      </c>
      <c r="J57490">
        <f t="shared" si="7265"/>
        <v>15.180017831472695</v>
      </c>
      <c r="L57490">
        <f t="shared" si="7266"/>
        <v>2022</v>
      </c>
      <c r="M57490">
        <f t="shared" si="7267"/>
        <v>11</v>
      </c>
      <c r="N57490">
        <f t="shared" si="7268"/>
        <v>26</v>
      </c>
      <c r="O57490">
        <f t="shared" si="7269"/>
        <v>15.180017831472695</v>
      </c>
    </row>
    <row r="57491" spans="2:15" x14ac:dyDescent="0.25">
      <c r="B57491" s="3">
        <v>44891.322916666664</v>
      </c>
      <c r="C57491">
        <v>15.889799999999999</v>
      </c>
      <c r="D57491">
        <v>66.022000000000006</v>
      </c>
      <c r="E57491">
        <v>14.7554</v>
      </c>
      <c r="F57491">
        <v>66.879000000000005</v>
      </c>
      <c r="G57491">
        <f t="shared" si="7262"/>
        <v>1.1343999999999994</v>
      </c>
      <c r="H57491" s="4">
        <f t="shared" si="7263"/>
        <v>0.79923796211228737</v>
      </c>
      <c r="I57491" s="4">
        <f t="shared" si="7264"/>
        <v>0.47923796211228736</v>
      </c>
      <c r="J57491">
        <f t="shared" si="7265"/>
        <v>15.281173003013578</v>
      </c>
      <c r="L57491">
        <f t="shared" si="7266"/>
        <v>2022</v>
      </c>
      <c r="M57491">
        <f t="shared" si="7267"/>
        <v>11</v>
      </c>
      <c r="N57491">
        <f t="shared" si="7268"/>
        <v>26</v>
      </c>
      <c r="O57491">
        <f t="shared" si="7269"/>
        <v>15.281173003013578</v>
      </c>
    </row>
    <row r="57492" spans="2:15" x14ac:dyDescent="0.25">
      <c r="B57492" s="3">
        <v>44891.333333333336</v>
      </c>
      <c r="C57492">
        <v>15.889799999999999</v>
      </c>
      <c r="D57492">
        <v>66.022000000000006</v>
      </c>
      <c r="E57492">
        <v>14.753399999999999</v>
      </c>
      <c r="F57492">
        <v>66.707999999999998</v>
      </c>
      <c r="G57492">
        <f t="shared" si="7262"/>
        <v>1.1364000000000001</v>
      </c>
      <c r="H57492" s="4">
        <f t="shared" si="7263"/>
        <v>0.80064705583956608</v>
      </c>
      <c r="I57492" s="4">
        <f t="shared" si="7264"/>
        <v>0.48064705583956607</v>
      </c>
      <c r="J57492">
        <f t="shared" si="7265"/>
        <v>15.450863462935519</v>
      </c>
      <c r="L57492">
        <f t="shared" si="7266"/>
        <v>2022</v>
      </c>
      <c r="M57492">
        <f t="shared" si="7267"/>
        <v>11</v>
      </c>
      <c r="N57492">
        <f t="shared" si="7268"/>
        <v>26</v>
      </c>
      <c r="O57492">
        <f t="shared" si="7269"/>
        <v>15.450863462935519</v>
      </c>
    </row>
    <row r="57493" spans="2:15" x14ac:dyDescent="0.25">
      <c r="B57493" s="3">
        <v>44891.34375</v>
      </c>
      <c r="C57493">
        <v>15.889799999999999</v>
      </c>
      <c r="D57493">
        <v>66.022000000000006</v>
      </c>
      <c r="E57493">
        <v>14.753399999999999</v>
      </c>
      <c r="F57493">
        <v>66.707999999999998</v>
      </c>
      <c r="G57493">
        <f t="shared" si="7262"/>
        <v>1.1364000000000001</v>
      </c>
      <c r="H57493" s="4">
        <f t="shared" si="7263"/>
        <v>0.80064705583956608</v>
      </c>
      <c r="I57493" s="4">
        <f t="shared" si="7264"/>
        <v>0.48064705583956607</v>
      </c>
      <c r="J57493">
        <f t="shared" si="7265"/>
        <v>15.450863462935519</v>
      </c>
      <c r="L57493">
        <f t="shared" si="7266"/>
        <v>2022</v>
      </c>
      <c r="M57493">
        <f t="shared" si="7267"/>
        <v>11</v>
      </c>
      <c r="N57493">
        <f t="shared" si="7268"/>
        <v>26</v>
      </c>
      <c r="O57493">
        <f t="shared" si="7269"/>
        <v>15.450863462935519</v>
      </c>
    </row>
    <row r="57494" spans="2:15" x14ac:dyDescent="0.25">
      <c r="B57494" s="3">
        <v>44891.354166666664</v>
      </c>
      <c r="C57494">
        <v>15.888</v>
      </c>
      <c r="D57494">
        <v>66.022000000000006</v>
      </c>
      <c r="E57494">
        <v>14.7544</v>
      </c>
      <c r="F57494">
        <v>66.537000000000006</v>
      </c>
      <c r="G57494">
        <f t="shared" si="7262"/>
        <v>1.1335999999999995</v>
      </c>
      <c r="H57494" s="4">
        <f t="shared" si="7263"/>
        <v>0.79867432462137611</v>
      </c>
      <c r="I57494" s="4">
        <f t="shared" si="7264"/>
        <v>0.4786743246213761</v>
      </c>
      <c r="J57494">
        <f t="shared" si="7265"/>
        <v>15.213681429274411</v>
      </c>
      <c r="L57494">
        <f t="shared" si="7266"/>
        <v>2022</v>
      </c>
      <c r="M57494">
        <f t="shared" si="7267"/>
        <v>11</v>
      </c>
      <c r="N57494">
        <f t="shared" si="7268"/>
        <v>26</v>
      </c>
      <c r="O57494">
        <f t="shared" si="7269"/>
        <v>15.213681429274411</v>
      </c>
    </row>
    <row r="57495" spans="2:15" x14ac:dyDescent="0.25">
      <c r="B57495" s="3">
        <v>44891.364583333336</v>
      </c>
      <c r="C57495">
        <v>15.8916</v>
      </c>
      <c r="D57495">
        <v>66.022000000000006</v>
      </c>
      <c r="E57495">
        <v>14.755800000000001</v>
      </c>
      <c r="F57495">
        <v>66.537000000000006</v>
      </c>
      <c r="G57495">
        <f t="shared" si="7262"/>
        <v>1.1357999999999997</v>
      </c>
      <c r="H57495" s="4">
        <f t="shared" si="7263"/>
        <v>0.80022432772138241</v>
      </c>
      <c r="I57495" s="4">
        <f t="shared" si="7264"/>
        <v>0.4802243277213824</v>
      </c>
      <c r="J57495">
        <f t="shared" si="7265"/>
        <v>15.399811822321178</v>
      </c>
      <c r="L57495">
        <f t="shared" si="7266"/>
        <v>2022</v>
      </c>
      <c r="M57495">
        <f t="shared" si="7267"/>
        <v>11</v>
      </c>
      <c r="N57495">
        <f t="shared" si="7268"/>
        <v>26</v>
      </c>
      <c r="O57495">
        <f t="shared" si="7269"/>
        <v>15.399811822321178</v>
      </c>
    </row>
    <row r="57496" spans="2:15" x14ac:dyDescent="0.25">
      <c r="B57496" s="3">
        <v>44891.375</v>
      </c>
      <c r="C57496">
        <v>15.8935</v>
      </c>
      <c r="D57496">
        <v>66.022000000000006</v>
      </c>
      <c r="E57496">
        <v>14.757300000000001</v>
      </c>
      <c r="F57496">
        <v>66.537000000000006</v>
      </c>
      <c r="G57496">
        <f t="shared" si="7262"/>
        <v>1.1361999999999988</v>
      </c>
      <c r="H57496" s="4">
        <f t="shared" si="7263"/>
        <v>0.80050614646683738</v>
      </c>
      <c r="I57496" s="4">
        <f t="shared" si="7264"/>
        <v>0.48050614646683737</v>
      </c>
      <c r="J57496">
        <f t="shared" si="7265"/>
        <v>15.433832465890626</v>
      </c>
      <c r="L57496">
        <f t="shared" si="7266"/>
        <v>2022</v>
      </c>
      <c r="M57496">
        <f t="shared" si="7267"/>
        <v>11</v>
      </c>
      <c r="N57496">
        <f t="shared" si="7268"/>
        <v>26</v>
      </c>
      <c r="O57496">
        <f t="shared" si="7269"/>
        <v>15.433832465890626</v>
      </c>
    </row>
    <row r="57497" spans="2:15" x14ac:dyDescent="0.25">
      <c r="B57497" s="3">
        <v>44891.385416666664</v>
      </c>
      <c r="C57497">
        <v>15.895300000000001</v>
      </c>
      <c r="D57497">
        <v>66.022000000000006</v>
      </c>
      <c r="E57497">
        <v>14.761699999999999</v>
      </c>
      <c r="F57497">
        <v>66.537000000000006</v>
      </c>
      <c r="G57497">
        <f t="shared" si="7262"/>
        <v>1.1336000000000013</v>
      </c>
      <c r="H57497" s="4">
        <f t="shared" si="7263"/>
        <v>0.79867432462137744</v>
      </c>
      <c r="I57497" s="4">
        <f t="shared" si="7264"/>
        <v>0.47867432462137743</v>
      </c>
      <c r="J57497">
        <f t="shared" si="7265"/>
        <v>15.213681429274573</v>
      </c>
      <c r="L57497">
        <f t="shared" si="7266"/>
        <v>2022</v>
      </c>
      <c r="M57497">
        <f t="shared" si="7267"/>
        <v>11</v>
      </c>
      <c r="N57497">
        <f t="shared" si="7268"/>
        <v>26</v>
      </c>
      <c r="O57497">
        <f t="shared" si="7269"/>
        <v>15.213681429274573</v>
      </c>
    </row>
    <row r="57498" spans="2:15" x14ac:dyDescent="0.25">
      <c r="B57498" s="3">
        <v>44891.395833333336</v>
      </c>
      <c r="C57498">
        <v>15.898899999999999</v>
      </c>
      <c r="D57498">
        <v>66.022000000000006</v>
      </c>
      <c r="E57498">
        <v>14.763199999999999</v>
      </c>
      <c r="F57498">
        <v>66.537000000000006</v>
      </c>
      <c r="G57498">
        <f t="shared" si="7262"/>
        <v>1.1356999999999999</v>
      </c>
      <c r="H57498" s="4">
        <f t="shared" si="7263"/>
        <v>0.80015387303501873</v>
      </c>
      <c r="I57498" s="4">
        <f t="shared" si="7264"/>
        <v>0.48015387303501872</v>
      </c>
      <c r="J57498">
        <f t="shared" si="7265"/>
        <v>15.391315270929208</v>
      </c>
      <c r="L57498">
        <f t="shared" si="7266"/>
        <v>2022</v>
      </c>
      <c r="M57498">
        <f t="shared" si="7267"/>
        <v>11</v>
      </c>
      <c r="N57498">
        <f t="shared" si="7268"/>
        <v>26</v>
      </c>
      <c r="O57498">
        <f t="shared" si="7269"/>
        <v>15.391315270929208</v>
      </c>
    </row>
    <row r="57499" spans="2:15" x14ac:dyDescent="0.25">
      <c r="B57499" s="3">
        <v>44891.40625</v>
      </c>
      <c r="C57499">
        <v>15.9025</v>
      </c>
      <c r="D57499">
        <v>66.022000000000006</v>
      </c>
      <c r="E57499">
        <v>14.7661</v>
      </c>
      <c r="F57499">
        <v>66.537000000000006</v>
      </c>
      <c r="G57499">
        <f t="shared" si="7262"/>
        <v>1.1364000000000001</v>
      </c>
      <c r="H57499" s="4">
        <f t="shared" si="7263"/>
        <v>0.80064705583956608</v>
      </c>
      <c r="I57499" s="4">
        <f t="shared" si="7264"/>
        <v>0.48064705583956607</v>
      </c>
      <c r="J57499">
        <f t="shared" si="7265"/>
        <v>15.450863462935519</v>
      </c>
      <c r="L57499">
        <f t="shared" si="7266"/>
        <v>2022</v>
      </c>
      <c r="M57499">
        <f t="shared" si="7267"/>
        <v>11</v>
      </c>
      <c r="N57499">
        <f t="shared" si="7268"/>
        <v>26</v>
      </c>
      <c r="O57499">
        <f t="shared" si="7269"/>
        <v>15.450863462935519</v>
      </c>
    </row>
    <row r="57500" spans="2:15" x14ac:dyDescent="0.25">
      <c r="B57500" s="3">
        <v>44891.416666666664</v>
      </c>
      <c r="C57500">
        <v>15.9008</v>
      </c>
      <c r="D57500">
        <v>66.022000000000006</v>
      </c>
      <c r="E57500">
        <v>14.768599999999999</v>
      </c>
      <c r="F57500">
        <v>66.366</v>
      </c>
      <c r="G57500">
        <f t="shared" si="7262"/>
        <v>1.132200000000001</v>
      </c>
      <c r="H57500" s="4">
        <f t="shared" si="7263"/>
        <v>0.79768795901228229</v>
      </c>
      <c r="I57500" s="4">
        <f t="shared" si="7264"/>
        <v>0.47768795901228228</v>
      </c>
      <c r="J57500">
        <f t="shared" si="7265"/>
        <v>15.096098099614398</v>
      </c>
      <c r="L57500">
        <f t="shared" si="7266"/>
        <v>2022</v>
      </c>
      <c r="M57500">
        <f t="shared" si="7267"/>
        <v>11</v>
      </c>
      <c r="N57500">
        <f t="shared" si="7268"/>
        <v>26</v>
      </c>
      <c r="O57500">
        <f t="shared" si="7269"/>
        <v>15.096098099614398</v>
      </c>
    </row>
    <row r="57501" spans="2:15" x14ac:dyDescent="0.25">
      <c r="B57501" s="3">
        <v>44891.427083333336</v>
      </c>
      <c r="C57501">
        <v>15.903</v>
      </c>
      <c r="D57501">
        <v>66.192999999999998</v>
      </c>
      <c r="E57501">
        <v>14.768599999999999</v>
      </c>
      <c r="F57501">
        <v>66.366</v>
      </c>
      <c r="G57501">
        <f t="shared" si="7262"/>
        <v>1.1344000000000012</v>
      </c>
      <c r="H57501" s="4">
        <f t="shared" si="7263"/>
        <v>0.7992379621122887</v>
      </c>
      <c r="I57501" s="4">
        <f t="shared" si="7264"/>
        <v>0.4792379621122887</v>
      </c>
      <c r="J57501">
        <f t="shared" si="7265"/>
        <v>15.281173003013743</v>
      </c>
      <c r="L57501">
        <f t="shared" si="7266"/>
        <v>2022</v>
      </c>
      <c r="M57501">
        <f t="shared" si="7267"/>
        <v>11</v>
      </c>
      <c r="N57501">
        <f t="shared" si="7268"/>
        <v>26</v>
      </c>
      <c r="O57501">
        <f t="shared" si="7269"/>
        <v>15.281173003013743</v>
      </c>
    </row>
    <row r="57502" spans="2:15" x14ac:dyDescent="0.25">
      <c r="B57502" s="3">
        <v>44891.4375</v>
      </c>
      <c r="C57502">
        <v>15.9048</v>
      </c>
      <c r="D57502">
        <v>66.192999999999998</v>
      </c>
      <c r="E57502">
        <v>14.770099999999999</v>
      </c>
      <c r="F57502">
        <v>66.366</v>
      </c>
      <c r="G57502">
        <f t="shared" si="7262"/>
        <v>1.1347000000000005</v>
      </c>
      <c r="H57502" s="4">
        <f t="shared" si="7263"/>
        <v>0.79944932617137998</v>
      </c>
      <c r="I57502" s="4">
        <f t="shared" si="7264"/>
        <v>0.47944932617137997</v>
      </c>
      <c r="J57502">
        <f t="shared" si="7265"/>
        <v>15.30653892140155</v>
      </c>
      <c r="L57502">
        <f t="shared" si="7266"/>
        <v>2022</v>
      </c>
      <c r="M57502">
        <f t="shared" si="7267"/>
        <v>11</v>
      </c>
      <c r="N57502">
        <f t="shared" si="7268"/>
        <v>26</v>
      </c>
      <c r="O57502">
        <f t="shared" si="7269"/>
        <v>15.30653892140155</v>
      </c>
    </row>
    <row r="57503" spans="2:15" x14ac:dyDescent="0.25">
      <c r="B57503" s="3">
        <v>44891.447916666664</v>
      </c>
      <c r="C57503">
        <v>15.906599999999999</v>
      </c>
      <c r="D57503">
        <v>66.192999999999998</v>
      </c>
      <c r="E57503">
        <v>14.773400000000001</v>
      </c>
      <c r="F57503">
        <v>66.537000000000006</v>
      </c>
      <c r="G57503">
        <f t="shared" si="7262"/>
        <v>1.1331999999999987</v>
      </c>
      <c r="H57503" s="4">
        <f t="shared" si="7263"/>
        <v>0.79839250587591981</v>
      </c>
      <c r="I57503" s="4">
        <f t="shared" si="7264"/>
        <v>0.4783925058759198</v>
      </c>
      <c r="J57503">
        <f t="shared" si="7265"/>
        <v>15.180017831472547</v>
      </c>
      <c r="L57503">
        <f t="shared" si="7266"/>
        <v>2022</v>
      </c>
      <c r="M57503">
        <f t="shared" si="7267"/>
        <v>11</v>
      </c>
      <c r="N57503">
        <f t="shared" si="7268"/>
        <v>26</v>
      </c>
      <c r="O57503">
        <f t="shared" si="7269"/>
        <v>15.180017831472547</v>
      </c>
    </row>
    <row r="57504" spans="2:15" x14ac:dyDescent="0.25">
      <c r="B57504" s="3">
        <v>44891.458333333336</v>
      </c>
      <c r="C57504">
        <v>15.906599999999999</v>
      </c>
      <c r="D57504">
        <v>66.192999999999998</v>
      </c>
      <c r="E57504">
        <v>14.7744</v>
      </c>
      <c r="F57504">
        <v>66.879000000000005</v>
      </c>
      <c r="G57504">
        <f t="shared" si="7262"/>
        <v>1.1321999999999992</v>
      </c>
      <c r="H57504" s="4">
        <f t="shared" si="7263"/>
        <v>0.79768795901228084</v>
      </c>
      <c r="I57504" s="4">
        <f t="shared" si="7264"/>
        <v>0.47768795901228084</v>
      </c>
      <c r="J57504">
        <f t="shared" si="7265"/>
        <v>15.096098099614224</v>
      </c>
      <c r="L57504">
        <f t="shared" si="7266"/>
        <v>2022</v>
      </c>
      <c r="M57504">
        <f t="shared" si="7267"/>
        <v>11</v>
      </c>
      <c r="N57504">
        <f t="shared" si="7268"/>
        <v>26</v>
      </c>
      <c r="O57504">
        <f t="shared" si="7269"/>
        <v>15.096098099614224</v>
      </c>
    </row>
    <row r="57505" spans="2:15" x14ac:dyDescent="0.25">
      <c r="B57505" s="3">
        <v>44891.46875</v>
      </c>
      <c r="C57505">
        <v>15.9048</v>
      </c>
      <c r="D57505">
        <v>66.192999999999998</v>
      </c>
      <c r="E57505">
        <v>14.7738</v>
      </c>
      <c r="F57505">
        <v>67.221000000000004</v>
      </c>
      <c r="G57505">
        <f t="shared" si="7262"/>
        <v>1.1310000000000002</v>
      </c>
      <c r="H57505" s="4">
        <f t="shared" si="7263"/>
        <v>0.79684250277591473</v>
      </c>
      <c r="I57505" s="4">
        <f t="shared" si="7264"/>
        <v>0.47684250277591472</v>
      </c>
      <c r="J57505">
        <f t="shared" si="7265"/>
        <v>14.995844588297894</v>
      </c>
      <c r="L57505">
        <f t="shared" si="7266"/>
        <v>2022</v>
      </c>
      <c r="M57505">
        <f t="shared" si="7267"/>
        <v>11</v>
      </c>
      <c r="N57505">
        <f t="shared" si="7268"/>
        <v>26</v>
      </c>
      <c r="O57505">
        <f t="shared" si="7269"/>
        <v>14.995844588297894</v>
      </c>
    </row>
    <row r="57506" spans="2:15" x14ac:dyDescent="0.25">
      <c r="B57506" s="3">
        <v>44891.479166666664</v>
      </c>
      <c r="C57506">
        <v>15.9085</v>
      </c>
      <c r="D57506">
        <v>66.192999999999998</v>
      </c>
      <c r="E57506">
        <v>14.773400000000001</v>
      </c>
      <c r="F57506">
        <v>67.563999999999993</v>
      </c>
      <c r="G57506">
        <f t="shared" si="7262"/>
        <v>1.1350999999999996</v>
      </c>
      <c r="H57506" s="4">
        <f t="shared" si="7263"/>
        <v>0.79973114491683495</v>
      </c>
      <c r="I57506" s="4">
        <f t="shared" si="7264"/>
        <v>0.47973114491683494</v>
      </c>
      <c r="J57506">
        <f t="shared" si="7265"/>
        <v>15.340408213880215</v>
      </c>
      <c r="L57506">
        <f t="shared" si="7266"/>
        <v>2022</v>
      </c>
      <c r="M57506">
        <f t="shared" si="7267"/>
        <v>11</v>
      </c>
      <c r="N57506">
        <f t="shared" si="7268"/>
        <v>26</v>
      </c>
      <c r="O57506">
        <f t="shared" si="7269"/>
        <v>15.340408213880215</v>
      </c>
    </row>
    <row r="57507" spans="2:15" x14ac:dyDescent="0.25">
      <c r="B57507" s="3">
        <v>44891.489583333336</v>
      </c>
      <c r="C57507">
        <v>15.903</v>
      </c>
      <c r="D57507">
        <v>66.192999999999998</v>
      </c>
      <c r="E57507">
        <v>14.7715</v>
      </c>
      <c r="F57507">
        <v>67.906000000000006</v>
      </c>
      <c r="G57507">
        <f t="shared" si="7262"/>
        <v>1.1315000000000008</v>
      </c>
      <c r="H57507" s="4">
        <f t="shared" si="7263"/>
        <v>0.79719477620773493</v>
      </c>
      <c r="I57507" s="4">
        <f t="shared" si="7264"/>
        <v>0.47719477620773493</v>
      </c>
      <c r="J57507">
        <f t="shared" si="7265"/>
        <v>15.03755729131275</v>
      </c>
      <c r="L57507">
        <f t="shared" si="7266"/>
        <v>2022</v>
      </c>
      <c r="M57507">
        <f t="shared" si="7267"/>
        <v>11</v>
      </c>
      <c r="N57507">
        <f t="shared" si="7268"/>
        <v>26</v>
      </c>
      <c r="O57507">
        <f t="shared" si="7269"/>
        <v>15.03755729131275</v>
      </c>
    </row>
    <row r="57508" spans="2:15" x14ac:dyDescent="0.25">
      <c r="B57508" s="3">
        <v>44891.5</v>
      </c>
      <c r="C57508">
        <v>15.8993</v>
      </c>
      <c r="D57508">
        <v>66.192999999999998</v>
      </c>
      <c r="E57508">
        <v>14.7666</v>
      </c>
      <c r="F57508">
        <v>68.248000000000005</v>
      </c>
      <c r="G57508">
        <f t="shared" si="7262"/>
        <v>1.1326999999999998</v>
      </c>
      <c r="H57508" s="4">
        <f t="shared" si="7263"/>
        <v>0.79804023244410105</v>
      </c>
      <c r="I57508" s="4">
        <f t="shared" si="7264"/>
        <v>0.47804023244410104</v>
      </c>
      <c r="J57508">
        <f t="shared" si="7265"/>
        <v>15.138015273327946</v>
      </c>
      <c r="L57508">
        <f t="shared" si="7266"/>
        <v>2022</v>
      </c>
      <c r="M57508">
        <f t="shared" si="7267"/>
        <v>11</v>
      </c>
      <c r="N57508">
        <f t="shared" si="7268"/>
        <v>26</v>
      </c>
      <c r="O57508">
        <f t="shared" si="7269"/>
        <v>15.138015273327946</v>
      </c>
    </row>
    <row r="57509" spans="2:15" x14ac:dyDescent="0.25">
      <c r="B57509" s="3">
        <v>44891.510416666664</v>
      </c>
      <c r="C57509">
        <v>15.897600000000001</v>
      </c>
      <c r="D57509">
        <v>66.192999999999998</v>
      </c>
      <c r="E57509">
        <v>14.7651</v>
      </c>
      <c r="F57509">
        <v>68.763000000000005</v>
      </c>
      <c r="G57509">
        <f t="shared" si="7262"/>
        <v>1.1325000000000003</v>
      </c>
      <c r="H57509" s="4">
        <f t="shared" si="7263"/>
        <v>0.79789932307137368</v>
      </c>
      <c r="I57509" s="4">
        <f t="shared" si="7264"/>
        <v>0.47789932307137367</v>
      </c>
      <c r="J57509">
        <f t="shared" si="7265"/>
        <v>15.121238163916875</v>
      </c>
      <c r="L57509">
        <f t="shared" si="7266"/>
        <v>2022</v>
      </c>
      <c r="M57509">
        <f t="shared" si="7267"/>
        <v>11</v>
      </c>
      <c r="N57509">
        <f t="shared" si="7268"/>
        <v>26</v>
      </c>
      <c r="O57509">
        <f t="shared" si="7269"/>
        <v>15.121238163916875</v>
      </c>
    </row>
    <row r="57510" spans="2:15" x14ac:dyDescent="0.25">
      <c r="B57510" s="3">
        <v>44891.520833333336</v>
      </c>
      <c r="C57510">
        <v>15.892099999999999</v>
      </c>
      <c r="D57510">
        <v>66.192999999999998</v>
      </c>
      <c r="E57510">
        <v>14.764099999999999</v>
      </c>
      <c r="F57510">
        <v>69.448999999999998</v>
      </c>
      <c r="G57510">
        <f t="shared" si="7262"/>
        <v>1.1280000000000001</v>
      </c>
      <c r="H57510" s="4">
        <f t="shared" si="7263"/>
        <v>0.79472886218499694</v>
      </c>
      <c r="I57510" s="4">
        <f t="shared" si="7264"/>
        <v>0.47472886218499694</v>
      </c>
      <c r="J57510">
        <f t="shared" si="7265"/>
        <v>14.7473496693106</v>
      </c>
      <c r="L57510">
        <f t="shared" si="7266"/>
        <v>2022</v>
      </c>
      <c r="M57510">
        <f t="shared" si="7267"/>
        <v>11</v>
      </c>
      <c r="N57510">
        <f t="shared" si="7268"/>
        <v>26</v>
      </c>
      <c r="O57510">
        <f t="shared" si="7269"/>
        <v>14.7473496693106</v>
      </c>
    </row>
    <row r="57511" spans="2:15" x14ac:dyDescent="0.25">
      <c r="B57511" s="3">
        <v>44891.53125</v>
      </c>
      <c r="C57511">
        <v>15.8903</v>
      </c>
      <c r="D57511">
        <v>66.192999999999998</v>
      </c>
      <c r="E57511">
        <v>14.7608</v>
      </c>
      <c r="F57511">
        <v>70.308000000000007</v>
      </c>
      <c r="G57511">
        <f t="shared" si="7262"/>
        <v>1.1295000000000002</v>
      </c>
      <c r="H57511" s="4">
        <f t="shared" si="7263"/>
        <v>0.795785682480456</v>
      </c>
      <c r="I57511" s="4">
        <f t="shared" si="7264"/>
        <v>0.475785682480456</v>
      </c>
      <c r="J57511">
        <f t="shared" si="7265"/>
        <v>14.871216084810184</v>
      </c>
      <c r="L57511">
        <f t="shared" si="7266"/>
        <v>2022</v>
      </c>
      <c r="M57511">
        <f t="shared" si="7267"/>
        <v>11</v>
      </c>
      <c r="N57511">
        <f t="shared" si="7268"/>
        <v>26</v>
      </c>
      <c r="O57511">
        <f t="shared" si="7269"/>
        <v>14.871216084810184</v>
      </c>
    </row>
    <row r="57512" spans="2:15" x14ac:dyDescent="0.25">
      <c r="B57512" s="3">
        <v>44891.541666666664</v>
      </c>
      <c r="C57512">
        <v>15.8848</v>
      </c>
      <c r="D57512">
        <v>66.192999999999998</v>
      </c>
      <c r="E57512">
        <v>14.7544</v>
      </c>
      <c r="F57512">
        <v>71.168000000000006</v>
      </c>
      <c r="G57512">
        <f t="shared" si="7262"/>
        <v>1.1303999999999998</v>
      </c>
      <c r="H57512" s="4">
        <f t="shared" si="7263"/>
        <v>0.79641977465773106</v>
      </c>
      <c r="I57512" s="4">
        <f t="shared" si="7264"/>
        <v>0.47641977465773105</v>
      </c>
      <c r="J57512">
        <f t="shared" si="7265"/>
        <v>14.945901545471983</v>
      </c>
      <c r="L57512">
        <f t="shared" si="7266"/>
        <v>2022</v>
      </c>
      <c r="M57512">
        <f t="shared" si="7267"/>
        <v>11</v>
      </c>
      <c r="N57512">
        <f t="shared" si="7268"/>
        <v>26</v>
      </c>
      <c r="O57512">
        <f t="shared" si="7269"/>
        <v>14.945901545471983</v>
      </c>
    </row>
    <row r="57513" spans="2:15" x14ac:dyDescent="0.25">
      <c r="B57513" s="3">
        <v>44891.552083333336</v>
      </c>
      <c r="C57513">
        <v>15.8795</v>
      </c>
      <c r="D57513">
        <v>66.192999999999998</v>
      </c>
      <c r="E57513">
        <v>14.75</v>
      </c>
      <c r="F57513">
        <v>72.198999999999998</v>
      </c>
      <c r="G57513">
        <f t="shared" si="7262"/>
        <v>1.1295000000000002</v>
      </c>
      <c r="H57513" s="4">
        <f t="shared" si="7263"/>
        <v>0.795785682480456</v>
      </c>
      <c r="I57513" s="4">
        <f t="shared" si="7264"/>
        <v>0.475785682480456</v>
      </c>
      <c r="J57513">
        <f t="shared" si="7265"/>
        <v>14.871216084810184</v>
      </c>
      <c r="L57513">
        <f t="shared" si="7266"/>
        <v>2022</v>
      </c>
      <c r="M57513">
        <f t="shared" si="7267"/>
        <v>11</v>
      </c>
      <c r="N57513">
        <f t="shared" si="7268"/>
        <v>26</v>
      </c>
      <c r="O57513">
        <f t="shared" si="7269"/>
        <v>14.871216084810184</v>
      </c>
    </row>
    <row r="57514" spans="2:15" x14ac:dyDescent="0.25">
      <c r="B57514" s="3">
        <v>44891.5625</v>
      </c>
      <c r="C57514">
        <v>15.873900000000001</v>
      </c>
      <c r="D57514">
        <v>66.192999999999998</v>
      </c>
      <c r="E57514">
        <v>14.745100000000001</v>
      </c>
      <c r="F57514">
        <v>73.061999999999998</v>
      </c>
      <c r="G57514">
        <f t="shared" si="7262"/>
        <v>1.1288</v>
      </c>
      <c r="H57514" s="4">
        <f t="shared" si="7263"/>
        <v>0.79529249967590832</v>
      </c>
      <c r="I57514" s="4">
        <f t="shared" si="7264"/>
        <v>0.47529249967590831</v>
      </c>
      <c r="J57514">
        <f t="shared" si="7265"/>
        <v>14.81331710132536</v>
      </c>
      <c r="L57514">
        <f t="shared" si="7266"/>
        <v>2022</v>
      </c>
      <c r="M57514">
        <f t="shared" si="7267"/>
        <v>11</v>
      </c>
      <c r="N57514">
        <f t="shared" si="7268"/>
        <v>26</v>
      </c>
      <c r="O57514">
        <f t="shared" si="7269"/>
        <v>14.81331710132536</v>
      </c>
    </row>
    <row r="57515" spans="2:15" x14ac:dyDescent="0.25">
      <c r="B57515" s="3">
        <v>44891.572916666664</v>
      </c>
      <c r="C57515">
        <v>15.8703</v>
      </c>
      <c r="D57515">
        <v>66.192999999999998</v>
      </c>
      <c r="E57515">
        <v>14.741300000000001</v>
      </c>
      <c r="F57515">
        <v>73.753</v>
      </c>
      <c r="G57515">
        <f t="shared" si="7262"/>
        <v>1.1289999999999996</v>
      </c>
      <c r="H57515" s="4">
        <f t="shared" si="7263"/>
        <v>0.7954334090486358</v>
      </c>
      <c r="I57515" s="4">
        <f t="shared" si="7264"/>
        <v>0.47543340904863579</v>
      </c>
      <c r="J57515">
        <f t="shared" si="7265"/>
        <v>14.829842750420323</v>
      </c>
      <c r="L57515">
        <f t="shared" si="7266"/>
        <v>2022</v>
      </c>
      <c r="M57515">
        <f t="shared" si="7267"/>
        <v>11</v>
      </c>
      <c r="N57515">
        <f t="shared" si="7268"/>
        <v>26</v>
      </c>
      <c r="O57515">
        <f t="shared" si="7269"/>
        <v>14.829842750420323</v>
      </c>
    </row>
    <row r="57516" spans="2:15" x14ac:dyDescent="0.25">
      <c r="B57516" s="3">
        <v>44891.583333333336</v>
      </c>
      <c r="C57516">
        <v>15.864800000000001</v>
      </c>
      <c r="D57516">
        <v>66.192999999999998</v>
      </c>
      <c r="E57516">
        <v>14.738</v>
      </c>
      <c r="F57516">
        <v>74.619</v>
      </c>
      <c r="G57516">
        <f t="shared" si="7262"/>
        <v>1.1268000000000011</v>
      </c>
      <c r="H57516" s="4">
        <f t="shared" si="7263"/>
        <v>0.79388340594863072</v>
      </c>
      <c r="I57516" s="4">
        <f t="shared" si="7264"/>
        <v>0.47388340594863071</v>
      </c>
      <c r="J57516">
        <f t="shared" si="7265"/>
        <v>14.648803238137548</v>
      </c>
      <c r="L57516">
        <f t="shared" si="7266"/>
        <v>2022</v>
      </c>
      <c r="M57516">
        <f t="shared" si="7267"/>
        <v>11</v>
      </c>
      <c r="N57516">
        <f t="shared" si="7268"/>
        <v>26</v>
      </c>
      <c r="O57516">
        <f t="shared" si="7269"/>
        <v>14.648803238137548</v>
      </c>
    </row>
    <row r="57517" spans="2:15" x14ac:dyDescent="0.25">
      <c r="B57517" s="3">
        <v>44891.59375</v>
      </c>
      <c r="C57517">
        <v>15.863099999999999</v>
      </c>
      <c r="D57517">
        <v>66.192999999999998</v>
      </c>
      <c r="E57517">
        <v>14.733499999999999</v>
      </c>
      <c r="F57517">
        <v>75.138999999999996</v>
      </c>
      <c r="G57517">
        <f t="shared" si="7262"/>
        <v>1.1295999999999999</v>
      </c>
      <c r="H57517" s="4">
        <f t="shared" si="7263"/>
        <v>0.79585613716681958</v>
      </c>
      <c r="I57517" s="4">
        <f t="shared" si="7264"/>
        <v>0.47585613716681957</v>
      </c>
      <c r="J57517">
        <f t="shared" si="7265"/>
        <v>14.879500909322427</v>
      </c>
      <c r="L57517">
        <f t="shared" si="7266"/>
        <v>2022</v>
      </c>
      <c r="M57517">
        <f t="shared" si="7267"/>
        <v>11</v>
      </c>
      <c r="N57517">
        <f t="shared" si="7268"/>
        <v>26</v>
      </c>
      <c r="O57517">
        <f t="shared" si="7269"/>
        <v>14.879500909322427</v>
      </c>
    </row>
    <row r="57518" spans="2:15" x14ac:dyDescent="0.25">
      <c r="B57518" s="3">
        <v>44891.604166666664</v>
      </c>
      <c r="C57518">
        <v>15.8612</v>
      </c>
      <c r="D57518">
        <v>66.192999999999998</v>
      </c>
      <c r="E57518">
        <v>14.7361</v>
      </c>
      <c r="F57518">
        <v>75.483999999999995</v>
      </c>
      <c r="G57518">
        <f t="shared" si="7262"/>
        <v>1.1250999999999998</v>
      </c>
      <c r="H57518" s="4">
        <f t="shared" si="7263"/>
        <v>0.79268567628044306</v>
      </c>
      <c r="I57518" s="4">
        <f t="shared" si="7264"/>
        <v>0.47268567628044306</v>
      </c>
      <c r="J57518">
        <f t="shared" si="7265"/>
        <v>14.510024471063765</v>
      </c>
      <c r="L57518">
        <f t="shared" si="7266"/>
        <v>2022</v>
      </c>
      <c r="M57518">
        <f t="shared" si="7267"/>
        <v>11</v>
      </c>
      <c r="N57518">
        <f t="shared" si="7268"/>
        <v>26</v>
      </c>
      <c r="O57518">
        <f t="shared" si="7269"/>
        <v>14.510024471063765</v>
      </c>
    </row>
    <row r="57519" spans="2:15" x14ac:dyDescent="0.25">
      <c r="B57519" s="3">
        <v>44891.614583333336</v>
      </c>
      <c r="C57519">
        <v>15.8612</v>
      </c>
      <c r="D57519">
        <v>66.192999999999998</v>
      </c>
      <c r="E57519">
        <v>14.7347</v>
      </c>
      <c r="F57519">
        <v>76.006</v>
      </c>
      <c r="G57519">
        <f t="shared" si="7262"/>
        <v>1.1265000000000001</v>
      </c>
      <c r="H57519" s="4">
        <f t="shared" si="7263"/>
        <v>0.79367204188953822</v>
      </c>
      <c r="I57519" s="4">
        <f t="shared" si="7264"/>
        <v>0.47367204188953821</v>
      </c>
      <c r="J57519">
        <f t="shared" si="7265"/>
        <v>14.624242362698787</v>
      </c>
      <c r="L57519">
        <f t="shared" si="7266"/>
        <v>2022</v>
      </c>
      <c r="M57519">
        <f t="shared" si="7267"/>
        <v>11</v>
      </c>
      <c r="N57519">
        <f t="shared" si="7268"/>
        <v>26</v>
      </c>
      <c r="O57519">
        <f t="shared" si="7269"/>
        <v>14.624242362698787</v>
      </c>
    </row>
    <row r="57520" spans="2:15" x14ac:dyDescent="0.25">
      <c r="B57520" s="3">
        <v>44891.625</v>
      </c>
      <c r="C57520">
        <v>15.859400000000001</v>
      </c>
      <c r="D57520">
        <v>66.192999999999998</v>
      </c>
      <c r="E57520">
        <v>14.7371</v>
      </c>
      <c r="F57520">
        <v>76.353999999999999</v>
      </c>
      <c r="G57520">
        <f t="shared" si="7262"/>
        <v>1.122300000000001</v>
      </c>
      <c r="H57520" s="4">
        <f t="shared" si="7263"/>
        <v>0.79071294506225431</v>
      </c>
      <c r="I57520" s="4">
        <f t="shared" si="7264"/>
        <v>0.47071294506225431</v>
      </c>
      <c r="J57520">
        <f t="shared" si="7265"/>
        <v>14.28355506764839</v>
      </c>
      <c r="L57520">
        <f t="shared" si="7266"/>
        <v>2022</v>
      </c>
      <c r="M57520">
        <f t="shared" si="7267"/>
        <v>11</v>
      </c>
      <c r="N57520">
        <f t="shared" si="7268"/>
        <v>26</v>
      </c>
      <c r="O57520">
        <f t="shared" si="7269"/>
        <v>14.28355506764839</v>
      </c>
    </row>
    <row r="57521" spans="2:15" x14ac:dyDescent="0.25">
      <c r="B57521" s="3">
        <v>44891.635416666664</v>
      </c>
      <c r="C57521">
        <v>15.863099999999999</v>
      </c>
      <c r="D57521">
        <v>66.192999999999998</v>
      </c>
      <c r="E57521">
        <v>14.7376</v>
      </c>
      <c r="F57521">
        <v>76.528000000000006</v>
      </c>
      <c r="G57521">
        <f t="shared" si="7262"/>
        <v>1.1254999999999988</v>
      </c>
      <c r="H57521" s="4">
        <f t="shared" si="7263"/>
        <v>0.79296749502589836</v>
      </c>
      <c r="I57521" s="4">
        <f t="shared" si="7264"/>
        <v>0.47296749502589835</v>
      </c>
      <c r="J57521">
        <f t="shared" si="7265"/>
        <v>14.542591083240438</v>
      </c>
      <c r="L57521">
        <f t="shared" si="7266"/>
        <v>2022</v>
      </c>
      <c r="M57521">
        <f t="shared" si="7267"/>
        <v>11</v>
      </c>
      <c r="N57521">
        <f t="shared" si="7268"/>
        <v>26</v>
      </c>
      <c r="O57521">
        <f t="shared" si="7269"/>
        <v>14.542591083240438</v>
      </c>
    </row>
    <row r="57522" spans="2:15" x14ac:dyDescent="0.25">
      <c r="B57522" s="3">
        <v>44891.645833333336</v>
      </c>
      <c r="C57522">
        <v>15.863099999999999</v>
      </c>
      <c r="D57522">
        <v>66.192999999999998</v>
      </c>
      <c r="E57522">
        <v>14.741099999999999</v>
      </c>
      <c r="F57522">
        <v>76.703000000000003</v>
      </c>
      <c r="G57522">
        <f t="shared" si="7262"/>
        <v>1.1219999999999999</v>
      </c>
      <c r="H57522" s="4">
        <f t="shared" si="7263"/>
        <v>0.79050158100316192</v>
      </c>
      <c r="I57522" s="4">
        <f t="shared" si="7264"/>
        <v>0.47050158100316192</v>
      </c>
      <c r="J57522">
        <f t="shared" si="7265"/>
        <v>14.259445380880683</v>
      </c>
      <c r="L57522">
        <f t="shared" si="7266"/>
        <v>2022</v>
      </c>
      <c r="M57522">
        <f t="shared" si="7267"/>
        <v>11</v>
      </c>
      <c r="N57522">
        <f t="shared" si="7268"/>
        <v>26</v>
      </c>
      <c r="O57522">
        <f t="shared" si="7269"/>
        <v>14.259445380880683</v>
      </c>
    </row>
    <row r="57523" spans="2:15" x14ac:dyDescent="0.25">
      <c r="B57523" s="3">
        <v>44891.65625</v>
      </c>
      <c r="C57523">
        <v>15.8612</v>
      </c>
      <c r="D57523">
        <v>66.192999999999998</v>
      </c>
      <c r="E57523">
        <v>14.7376</v>
      </c>
      <c r="F57523">
        <v>76.528000000000006</v>
      </c>
      <c r="G57523">
        <f t="shared" si="7262"/>
        <v>1.1235999999999997</v>
      </c>
      <c r="H57523" s="4">
        <f t="shared" si="7263"/>
        <v>0.79162885598498434</v>
      </c>
      <c r="I57523" s="4">
        <f t="shared" si="7264"/>
        <v>0.47162885598498433</v>
      </c>
      <c r="J57523">
        <f t="shared" si="7265"/>
        <v>14.388376346322751</v>
      </c>
      <c r="L57523">
        <f t="shared" si="7266"/>
        <v>2022</v>
      </c>
      <c r="M57523">
        <f t="shared" si="7267"/>
        <v>11</v>
      </c>
      <c r="N57523">
        <f t="shared" si="7268"/>
        <v>26</v>
      </c>
      <c r="O57523">
        <f t="shared" si="7269"/>
        <v>14.388376346322751</v>
      </c>
    </row>
    <row r="57524" spans="2:15" x14ac:dyDescent="0.25">
      <c r="B57524" s="3">
        <v>44891.666666666664</v>
      </c>
      <c r="C57524">
        <v>15.859400000000001</v>
      </c>
      <c r="D57524">
        <v>66.192999999999998</v>
      </c>
      <c r="E57524">
        <v>14.7342</v>
      </c>
      <c r="F57524">
        <v>76.353999999999999</v>
      </c>
      <c r="G57524">
        <f t="shared" si="7262"/>
        <v>1.1252000000000013</v>
      </c>
      <c r="H57524" s="4">
        <f t="shared" si="7263"/>
        <v>0.7927561309668083</v>
      </c>
      <c r="I57524" s="4">
        <f t="shared" si="7264"/>
        <v>0.4727561309668083</v>
      </c>
      <c r="J57524">
        <f t="shared" si="7265"/>
        <v>14.518161099488983</v>
      </c>
      <c r="L57524">
        <f t="shared" si="7266"/>
        <v>2022</v>
      </c>
      <c r="M57524">
        <f t="shared" si="7267"/>
        <v>11</v>
      </c>
      <c r="N57524">
        <f t="shared" si="7268"/>
        <v>26</v>
      </c>
      <c r="O57524">
        <f t="shared" si="7269"/>
        <v>14.518161099488983</v>
      </c>
    </row>
    <row r="57525" spans="2:15" x14ac:dyDescent="0.25">
      <c r="B57525" s="3">
        <v>44891.677083333336</v>
      </c>
      <c r="C57525">
        <v>15.859400000000001</v>
      </c>
      <c r="D57525">
        <v>66.192999999999998</v>
      </c>
      <c r="E57525">
        <v>14.7318</v>
      </c>
      <c r="F57525">
        <v>76.006</v>
      </c>
      <c r="G57525">
        <f t="shared" si="7262"/>
        <v>1.127600000000001</v>
      </c>
      <c r="H57525" s="4">
        <f t="shared" si="7263"/>
        <v>0.79444704343954198</v>
      </c>
      <c r="I57525" s="4">
        <f t="shared" si="7264"/>
        <v>0.47444704343954197</v>
      </c>
      <c r="J57525">
        <f t="shared" si="7265"/>
        <v>14.714446953105096</v>
      </c>
      <c r="L57525">
        <f t="shared" si="7266"/>
        <v>2022</v>
      </c>
      <c r="M57525">
        <f t="shared" si="7267"/>
        <v>11</v>
      </c>
      <c r="N57525">
        <f t="shared" si="7268"/>
        <v>26</v>
      </c>
      <c r="O57525">
        <f t="shared" si="7269"/>
        <v>14.714446953105096</v>
      </c>
    </row>
    <row r="57526" spans="2:15" x14ac:dyDescent="0.25">
      <c r="B57526" s="3">
        <v>44891.6875</v>
      </c>
      <c r="C57526">
        <v>15.8576</v>
      </c>
      <c r="D57526">
        <v>66.192999999999998</v>
      </c>
      <c r="E57526">
        <v>14.733700000000001</v>
      </c>
      <c r="F57526">
        <v>75.659000000000006</v>
      </c>
      <c r="G57526">
        <f t="shared" si="7262"/>
        <v>1.123899999999999</v>
      </c>
      <c r="H57526" s="4">
        <f t="shared" si="7263"/>
        <v>0.79184022004407562</v>
      </c>
      <c r="I57526" s="4">
        <f t="shared" si="7264"/>
        <v>0.47184022004407561</v>
      </c>
      <c r="J57526">
        <f t="shared" si="7265"/>
        <v>14.412645844541558</v>
      </c>
      <c r="L57526">
        <f t="shared" si="7266"/>
        <v>2022</v>
      </c>
      <c r="M57526">
        <f t="shared" si="7267"/>
        <v>11</v>
      </c>
      <c r="N57526">
        <f t="shared" si="7268"/>
        <v>26</v>
      </c>
      <c r="O57526">
        <f t="shared" si="7269"/>
        <v>14.412645844541558</v>
      </c>
    </row>
    <row r="57527" spans="2:15" x14ac:dyDescent="0.25">
      <c r="B57527" s="3">
        <v>44891.697916666664</v>
      </c>
      <c r="C57527">
        <v>15.853899999999999</v>
      </c>
      <c r="D57527">
        <v>66.192999999999998</v>
      </c>
      <c r="E57527">
        <v>14.729200000000001</v>
      </c>
      <c r="F57527">
        <v>75.138999999999996</v>
      </c>
      <c r="G57527">
        <f t="shared" si="7262"/>
        <v>1.1246999999999989</v>
      </c>
      <c r="H57527" s="4">
        <f t="shared" si="7263"/>
        <v>0.79240385753498699</v>
      </c>
      <c r="I57527" s="4">
        <f t="shared" si="7264"/>
        <v>0.47240385753498698</v>
      </c>
      <c r="J57527">
        <f t="shared" si="7265"/>
        <v>14.477511431382016</v>
      </c>
      <c r="L57527">
        <f t="shared" si="7266"/>
        <v>2022</v>
      </c>
      <c r="M57527">
        <f t="shared" si="7267"/>
        <v>11</v>
      </c>
      <c r="N57527">
        <f t="shared" si="7268"/>
        <v>26</v>
      </c>
      <c r="O57527">
        <f t="shared" si="7269"/>
        <v>14.477511431382016</v>
      </c>
    </row>
    <row r="57528" spans="2:15" x14ac:dyDescent="0.25">
      <c r="B57528" s="3">
        <v>44891.708333333336</v>
      </c>
      <c r="C57528">
        <v>15.8522</v>
      </c>
      <c r="D57528">
        <v>66.192999999999998</v>
      </c>
      <c r="E57528">
        <v>14.729200000000001</v>
      </c>
      <c r="F57528">
        <v>74.619</v>
      </c>
      <c r="G57528">
        <f t="shared" si="7262"/>
        <v>1.1229999999999993</v>
      </c>
      <c r="H57528" s="4">
        <f t="shared" si="7263"/>
        <v>0.79120612786680067</v>
      </c>
      <c r="I57528" s="4">
        <f t="shared" si="7264"/>
        <v>0.47120612786680066</v>
      </c>
      <c r="J57528">
        <f t="shared" si="7265"/>
        <v>14.339927374063441</v>
      </c>
      <c r="L57528">
        <f t="shared" si="7266"/>
        <v>2022</v>
      </c>
      <c r="M57528">
        <f t="shared" si="7267"/>
        <v>11</v>
      </c>
      <c r="N57528">
        <f t="shared" si="7268"/>
        <v>26</v>
      </c>
      <c r="O57528">
        <f t="shared" si="7269"/>
        <v>14.339927374063441</v>
      </c>
    </row>
    <row r="57529" spans="2:15" x14ac:dyDescent="0.25">
      <c r="B57529" s="3">
        <v>44891.71875</v>
      </c>
      <c r="C57529">
        <v>15.853899999999999</v>
      </c>
      <c r="D57529">
        <v>66.192999999999998</v>
      </c>
      <c r="E57529">
        <v>14.7271</v>
      </c>
      <c r="F57529">
        <v>74.445999999999998</v>
      </c>
      <c r="G57529">
        <f t="shared" si="7262"/>
        <v>1.1267999999999994</v>
      </c>
      <c r="H57529" s="4">
        <f t="shared" si="7263"/>
        <v>0.79388340594862949</v>
      </c>
      <c r="I57529" s="4">
        <f t="shared" si="7264"/>
        <v>0.47388340594862949</v>
      </c>
      <c r="J57529">
        <f t="shared" si="7265"/>
        <v>14.648803238137404</v>
      </c>
      <c r="L57529">
        <f t="shared" si="7266"/>
        <v>2022</v>
      </c>
      <c r="M57529">
        <f t="shared" si="7267"/>
        <v>11</v>
      </c>
      <c r="N57529">
        <f t="shared" si="7268"/>
        <v>26</v>
      </c>
      <c r="O57529">
        <f t="shared" si="7269"/>
        <v>14.648803238137404</v>
      </c>
    </row>
    <row r="57530" spans="2:15" x14ac:dyDescent="0.25">
      <c r="B57530" s="3">
        <v>44891.729166666664</v>
      </c>
      <c r="C57530">
        <v>15.853899999999999</v>
      </c>
      <c r="D57530">
        <v>66.192999999999998</v>
      </c>
      <c r="E57530">
        <v>14.726699999999999</v>
      </c>
      <c r="F57530">
        <v>74.271000000000001</v>
      </c>
      <c r="G57530">
        <f t="shared" si="7262"/>
        <v>1.1272000000000002</v>
      </c>
      <c r="H57530" s="4">
        <f t="shared" si="7263"/>
        <v>0.7941652246940859</v>
      </c>
      <c r="I57530" s="4">
        <f t="shared" si="7264"/>
        <v>0.4741652246940859</v>
      </c>
      <c r="J57530">
        <f t="shared" si="7265"/>
        <v>14.681598161516153</v>
      </c>
      <c r="L57530">
        <f t="shared" si="7266"/>
        <v>2022</v>
      </c>
      <c r="M57530">
        <f t="shared" si="7267"/>
        <v>11</v>
      </c>
      <c r="N57530">
        <f t="shared" si="7268"/>
        <v>26</v>
      </c>
      <c r="O57530">
        <f t="shared" si="7269"/>
        <v>14.681598161516153</v>
      </c>
    </row>
    <row r="57531" spans="2:15" x14ac:dyDescent="0.25">
      <c r="B57531" s="3">
        <v>44891.739583333336</v>
      </c>
      <c r="C57531">
        <v>15.8558</v>
      </c>
      <c r="D57531">
        <v>66.192999999999998</v>
      </c>
      <c r="E57531">
        <v>14.73</v>
      </c>
      <c r="F57531">
        <v>73.926000000000002</v>
      </c>
      <c r="G57531">
        <f t="shared" si="7262"/>
        <v>1.1257999999999999</v>
      </c>
      <c r="H57531" s="4">
        <f t="shared" si="7263"/>
        <v>0.79317885908499075</v>
      </c>
      <c r="I57531" s="4">
        <f t="shared" si="7264"/>
        <v>0.47317885908499074</v>
      </c>
      <c r="J57531">
        <f t="shared" si="7265"/>
        <v>14.567051233173334</v>
      </c>
      <c r="L57531">
        <f t="shared" si="7266"/>
        <v>2022</v>
      </c>
      <c r="M57531">
        <f t="shared" si="7267"/>
        <v>11</v>
      </c>
      <c r="N57531">
        <f t="shared" si="7268"/>
        <v>26</v>
      </c>
      <c r="O57531">
        <f t="shared" si="7269"/>
        <v>14.567051233173334</v>
      </c>
    </row>
    <row r="57532" spans="2:15" x14ac:dyDescent="0.25">
      <c r="B57532" s="3">
        <v>44891.75</v>
      </c>
      <c r="C57532">
        <v>15.8558</v>
      </c>
      <c r="D57532">
        <v>66.192999999999998</v>
      </c>
      <c r="E57532">
        <v>14.7281</v>
      </c>
      <c r="F57532">
        <v>73.753</v>
      </c>
      <c r="G57532">
        <f t="shared" si="7262"/>
        <v>1.1277000000000008</v>
      </c>
      <c r="H57532" s="4">
        <f t="shared" si="7263"/>
        <v>0.79451749812590577</v>
      </c>
      <c r="I57532" s="4">
        <f t="shared" si="7264"/>
        <v>0.47451749812590577</v>
      </c>
      <c r="J57532">
        <f t="shared" si="7265"/>
        <v>14.722667574519726</v>
      </c>
      <c r="L57532">
        <f t="shared" si="7266"/>
        <v>2022</v>
      </c>
      <c r="M57532">
        <f t="shared" si="7267"/>
        <v>11</v>
      </c>
      <c r="N57532">
        <f t="shared" si="7268"/>
        <v>26</v>
      </c>
      <c r="O57532">
        <f t="shared" si="7269"/>
        <v>14.722667574519726</v>
      </c>
    </row>
    <row r="57533" spans="2:15" x14ac:dyDescent="0.25">
      <c r="B57533" s="3">
        <v>44891.760416666664</v>
      </c>
      <c r="C57533">
        <v>15.856299999999999</v>
      </c>
      <c r="D57533">
        <v>66.366</v>
      </c>
      <c r="E57533">
        <v>14.732900000000001</v>
      </c>
      <c r="F57533">
        <v>73.406999999999996</v>
      </c>
      <c r="G57533">
        <f t="shared" si="7262"/>
        <v>1.1233999999999984</v>
      </c>
      <c r="H57533" s="4">
        <f t="shared" si="7263"/>
        <v>0.79148794661225563</v>
      </c>
      <c r="I57533" s="4">
        <f t="shared" si="7264"/>
        <v>0.47148794661225563</v>
      </c>
      <c r="J57533">
        <f t="shared" si="7265"/>
        <v>14.372213357837134</v>
      </c>
      <c r="L57533">
        <f t="shared" si="7266"/>
        <v>2022</v>
      </c>
      <c r="M57533">
        <f t="shared" si="7267"/>
        <v>11</v>
      </c>
      <c r="N57533">
        <f t="shared" si="7268"/>
        <v>26</v>
      </c>
      <c r="O57533">
        <f t="shared" si="7269"/>
        <v>14.372213357837134</v>
      </c>
    </row>
    <row r="57534" spans="2:15" x14ac:dyDescent="0.25">
      <c r="B57534" s="3">
        <v>44891.770833333336</v>
      </c>
      <c r="C57534">
        <v>15.8581</v>
      </c>
      <c r="D57534">
        <v>66.366</v>
      </c>
      <c r="E57534">
        <v>14.732900000000001</v>
      </c>
      <c r="F57534">
        <v>72.891000000000005</v>
      </c>
      <c r="G57534">
        <f t="shared" si="7262"/>
        <v>1.1251999999999995</v>
      </c>
      <c r="H57534" s="4">
        <f t="shared" si="7263"/>
        <v>0.79275613096680697</v>
      </c>
      <c r="I57534" s="4">
        <f t="shared" si="7264"/>
        <v>0.47275613096680696</v>
      </c>
      <c r="J57534">
        <f t="shared" si="7265"/>
        <v>14.518161099488829</v>
      </c>
      <c r="L57534">
        <f t="shared" si="7266"/>
        <v>2022</v>
      </c>
      <c r="M57534">
        <f t="shared" si="7267"/>
        <v>11</v>
      </c>
      <c r="N57534">
        <f t="shared" si="7268"/>
        <v>26</v>
      </c>
      <c r="O57534">
        <f t="shared" si="7269"/>
        <v>14.518161099488829</v>
      </c>
    </row>
    <row r="57535" spans="2:15" x14ac:dyDescent="0.25">
      <c r="B57535" s="3">
        <v>44891.78125</v>
      </c>
      <c r="C57535">
        <v>15.8581</v>
      </c>
      <c r="D57535">
        <v>66.366</v>
      </c>
      <c r="E57535">
        <v>14.7319</v>
      </c>
      <c r="F57535">
        <v>72.545000000000002</v>
      </c>
      <c r="G57535">
        <f t="shared" si="7262"/>
        <v>1.1262000000000008</v>
      </c>
      <c r="H57535" s="4">
        <f t="shared" si="7263"/>
        <v>0.79346067783044705</v>
      </c>
      <c r="I57535" s="4">
        <f t="shared" si="7264"/>
        <v>0.47346067783044704</v>
      </c>
      <c r="J57535">
        <f t="shared" si="7265"/>
        <v>14.599711732637346</v>
      </c>
      <c r="L57535">
        <f t="shared" si="7266"/>
        <v>2022</v>
      </c>
      <c r="M57535">
        <f t="shared" si="7267"/>
        <v>11</v>
      </c>
      <c r="N57535">
        <f t="shared" si="7268"/>
        <v>26</v>
      </c>
      <c r="O57535">
        <f t="shared" si="7269"/>
        <v>14.599711732637346</v>
      </c>
    </row>
    <row r="57536" spans="2:15" x14ac:dyDescent="0.25">
      <c r="B57536" s="3">
        <v>44891.791666666664</v>
      </c>
      <c r="C57536">
        <v>15.861800000000001</v>
      </c>
      <c r="D57536">
        <v>66.366</v>
      </c>
      <c r="E57536">
        <v>14.7319</v>
      </c>
      <c r="F57536">
        <v>72.028000000000006</v>
      </c>
      <c r="G57536">
        <f t="shared" si="7262"/>
        <v>1.129900000000001</v>
      </c>
      <c r="H57536" s="4">
        <f t="shared" si="7263"/>
        <v>0.79606750122591208</v>
      </c>
      <c r="I57536" s="4">
        <f t="shared" si="7264"/>
        <v>0.47606750122591207</v>
      </c>
      <c r="J57536">
        <f t="shared" si="7265"/>
        <v>14.904375714029976</v>
      </c>
      <c r="L57536">
        <f t="shared" si="7266"/>
        <v>2022</v>
      </c>
      <c r="M57536">
        <f t="shared" si="7267"/>
        <v>11</v>
      </c>
      <c r="N57536">
        <f t="shared" si="7268"/>
        <v>26</v>
      </c>
      <c r="O57536">
        <f t="shared" si="7269"/>
        <v>14.904375714029976</v>
      </c>
    </row>
    <row r="57537" spans="2:15" x14ac:dyDescent="0.25">
      <c r="B57537" s="3">
        <v>44891.802083333336</v>
      </c>
      <c r="C57537">
        <v>15.8599</v>
      </c>
      <c r="D57537">
        <v>66.366</v>
      </c>
      <c r="E57537">
        <v>14.7348</v>
      </c>
      <c r="F57537">
        <v>71.512</v>
      </c>
      <c r="G57537">
        <f t="shared" si="7262"/>
        <v>1.1250999999999998</v>
      </c>
      <c r="H57537" s="4">
        <f t="shared" si="7263"/>
        <v>0.79268567628044306</v>
      </c>
      <c r="I57537" s="4">
        <f t="shared" si="7264"/>
        <v>0.47268567628044306</v>
      </c>
      <c r="J57537">
        <f t="shared" si="7265"/>
        <v>14.510024471063765</v>
      </c>
      <c r="L57537">
        <f t="shared" si="7266"/>
        <v>2022</v>
      </c>
      <c r="M57537">
        <f t="shared" si="7267"/>
        <v>11</v>
      </c>
      <c r="N57537">
        <f t="shared" si="7268"/>
        <v>26</v>
      </c>
      <c r="O57537">
        <f t="shared" si="7269"/>
        <v>14.510024471063765</v>
      </c>
    </row>
    <row r="57538" spans="2:15" x14ac:dyDescent="0.25">
      <c r="B57538" s="3">
        <v>44891.8125</v>
      </c>
      <c r="C57538">
        <v>15.861800000000001</v>
      </c>
      <c r="D57538">
        <v>66.366</v>
      </c>
      <c r="E57538">
        <v>14.7334</v>
      </c>
      <c r="F57538">
        <v>70.995000000000005</v>
      </c>
      <c r="G57538">
        <f t="shared" si="7262"/>
        <v>1.128400000000001</v>
      </c>
      <c r="H57538" s="4">
        <f t="shared" si="7263"/>
        <v>0.79501068093045346</v>
      </c>
      <c r="I57538" s="4">
        <f t="shared" si="7264"/>
        <v>0.47501068093045345</v>
      </c>
      <c r="J57538">
        <f t="shared" si="7265"/>
        <v>14.780306366564988</v>
      </c>
      <c r="L57538">
        <f t="shared" si="7266"/>
        <v>2022</v>
      </c>
      <c r="M57538">
        <f t="shared" si="7267"/>
        <v>11</v>
      </c>
      <c r="N57538">
        <f t="shared" si="7268"/>
        <v>26</v>
      </c>
      <c r="O57538">
        <f t="shared" si="7269"/>
        <v>14.780306366564988</v>
      </c>
    </row>
    <row r="57539" spans="2:15" x14ac:dyDescent="0.25">
      <c r="B57539" s="3">
        <v>44891.822916666664</v>
      </c>
      <c r="C57539">
        <v>15.8599</v>
      </c>
      <c r="D57539">
        <v>66.366</v>
      </c>
      <c r="E57539">
        <v>14.7319</v>
      </c>
      <c r="F57539">
        <v>70.48</v>
      </c>
      <c r="G57539">
        <f t="shared" si="7262"/>
        <v>1.1280000000000001</v>
      </c>
      <c r="H57539" s="4">
        <f t="shared" si="7263"/>
        <v>0.79472886218499694</v>
      </c>
      <c r="I57539" s="4">
        <f t="shared" si="7264"/>
        <v>0.47472886218499694</v>
      </c>
      <c r="J57539">
        <f t="shared" si="7265"/>
        <v>14.7473496693106</v>
      </c>
      <c r="L57539">
        <f t="shared" si="7266"/>
        <v>2022</v>
      </c>
      <c r="M57539">
        <f t="shared" si="7267"/>
        <v>11</v>
      </c>
      <c r="N57539">
        <f t="shared" si="7268"/>
        <v>26</v>
      </c>
      <c r="O57539">
        <f t="shared" si="7269"/>
        <v>14.7473496693106</v>
      </c>
    </row>
    <row r="57540" spans="2:15" x14ac:dyDescent="0.25">
      <c r="B57540" s="3">
        <v>44891.833333333336</v>
      </c>
      <c r="C57540">
        <v>15.8599</v>
      </c>
      <c r="D57540">
        <v>66.366</v>
      </c>
      <c r="E57540">
        <v>14.7324</v>
      </c>
      <c r="F57540">
        <v>70.137</v>
      </c>
      <c r="G57540">
        <f t="shared" si="7262"/>
        <v>1.1274999999999995</v>
      </c>
      <c r="H57540" s="4">
        <f t="shared" si="7263"/>
        <v>0.79437658875317707</v>
      </c>
      <c r="I57540" s="4">
        <f t="shared" si="7264"/>
        <v>0.47437658875317706</v>
      </c>
      <c r="J57540">
        <f t="shared" si="7265"/>
        <v>14.706229701978753</v>
      </c>
      <c r="L57540">
        <f t="shared" si="7266"/>
        <v>2022</v>
      </c>
      <c r="M57540">
        <f t="shared" si="7267"/>
        <v>11</v>
      </c>
      <c r="N57540">
        <f t="shared" si="7268"/>
        <v>26</v>
      </c>
      <c r="O57540">
        <f t="shared" si="7269"/>
        <v>14.706229701978753</v>
      </c>
    </row>
    <row r="57541" spans="2:15" x14ac:dyDescent="0.25">
      <c r="B57541" s="3">
        <v>44891.84375</v>
      </c>
      <c r="C57541">
        <v>15.8581</v>
      </c>
      <c r="D57541">
        <v>66.366</v>
      </c>
      <c r="E57541">
        <v>14.7309</v>
      </c>
      <c r="F57541">
        <v>69.622</v>
      </c>
      <c r="G57541">
        <f t="shared" ref="G57541:G57604" si="7270">C57541-E57541</f>
        <v>1.1272000000000002</v>
      </c>
      <c r="H57541" s="4">
        <f t="shared" ref="H57541:H57604" si="7271">1000*G57541/2.2/(2.54^2)/100</f>
        <v>0.7941652246940859</v>
      </c>
      <c r="I57541" s="4">
        <f t="shared" ref="I57541:I57604" si="7272">H57541-($Y$3-$Y$4)/100</f>
        <v>0.4741652246940859</v>
      </c>
      <c r="J57541">
        <f t="shared" ref="J57541:J57604" si="7273">IF(I57541&lt;0,0,243.07*I57541^3.7614)</f>
        <v>14.681598161516153</v>
      </c>
      <c r="L57541">
        <f t="shared" ref="L57541:L57604" si="7274">YEAR(B57541)</f>
        <v>2022</v>
      </c>
      <c r="M57541">
        <f t="shared" ref="M57541:M57604" si="7275">MONTH(B57541)</f>
        <v>11</v>
      </c>
      <c r="N57541">
        <f t="shared" ref="N57541:N57604" si="7276">DAY(B57541)</f>
        <v>26</v>
      </c>
      <c r="O57541">
        <f t="shared" ref="O57541:O57604" si="7277">J57541</f>
        <v>14.681598161516153</v>
      </c>
    </row>
    <row r="57542" spans="2:15" x14ac:dyDescent="0.25">
      <c r="B57542" s="3">
        <v>44891.854166666664</v>
      </c>
      <c r="C57542">
        <v>15.861800000000001</v>
      </c>
      <c r="D57542">
        <v>66.366</v>
      </c>
      <c r="E57542">
        <v>14.734400000000001</v>
      </c>
      <c r="F57542">
        <v>69.278000000000006</v>
      </c>
      <c r="G57542">
        <f t="shared" si="7270"/>
        <v>1.1273999999999997</v>
      </c>
      <c r="H57542" s="4">
        <f t="shared" si="7271"/>
        <v>0.79430613406681327</v>
      </c>
      <c r="I57542" s="4">
        <f t="shared" si="7272"/>
        <v>0.47430613406681327</v>
      </c>
      <c r="J57542">
        <f t="shared" si="7273"/>
        <v>14.698015820259464</v>
      </c>
      <c r="L57542">
        <f t="shared" si="7274"/>
        <v>2022</v>
      </c>
      <c r="M57542">
        <f t="shared" si="7275"/>
        <v>11</v>
      </c>
      <c r="N57542">
        <f t="shared" si="7276"/>
        <v>26</v>
      </c>
      <c r="O57542">
        <f t="shared" si="7277"/>
        <v>14.698015820259464</v>
      </c>
    </row>
    <row r="57543" spans="2:15" x14ac:dyDescent="0.25">
      <c r="B57543" s="3">
        <v>44891.864583333336</v>
      </c>
      <c r="C57543">
        <v>15.861800000000001</v>
      </c>
      <c r="D57543">
        <v>66.366</v>
      </c>
      <c r="E57543">
        <v>14.7334</v>
      </c>
      <c r="F57543">
        <v>68.933999999999997</v>
      </c>
      <c r="G57543">
        <f t="shared" si="7270"/>
        <v>1.128400000000001</v>
      </c>
      <c r="H57543" s="4">
        <f t="shared" si="7271"/>
        <v>0.79501068093045346</v>
      </c>
      <c r="I57543" s="4">
        <f t="shared" si="7272"/>
        <v>0.47501068093045345</v>
      </c>
      <c r="J57543">
        <f t="shared" si="7273"/>
        <v>14.780306366564988</v>
      </c>
      <c r="L57543">
        <f t="shared" si="7274"/>
        <v>2022</v>
      </c>
      <c r="M57543">
        <f t="shared" si="7275"/>
        <v>11</v>
      </c>
      <c r="N57543">
        <f t="shared" si="7276"/>
        <v>26</v>
      </c>
      <c r="O57543">
        <f t="shared" si="7277"/>
        <v>14.780306366564988</v>
      </c>
    </row>
    <row r="57544" spans="2:15" x14ac:dyDescent="0.25">
      <c r="B57544" s="3">
        <v>44891.875</v>
      </c>
      <c r="C57544">
        <v>15.856299999999999</v>
      </c>
      <c r="D57544">
        <v>66.366</v>
      </c>
      <c r="E57544">
        <v>14.7334</v>
      </c>
      <c r="F57544">
        <v>68.421000000000006</v>
      </c>
      <c r="G57544">
        <f t="shared" si="7270"/>
        <v>1.1228999999999996</v>
      </c>
      <c r="H57544" s="4">
        <f t="shared" si="7271"/>
        <v>0.79113567318043687</v>
      </c>
      <c r="I57544" s="4">
        <f t="shared" si="7272"/>
        <v>0.47113567318043686</v>
      </c>
      <c r="J57544">
        <f t="shared" si="7273"/>
        <v>14.331864204919194</v>
      </c>
      <c r="L57544">
        <f t="shared" si="7274"/>
        <v>2022</v>
      </c>
      <c r="M57544">
        <f t="shared" si="7275"/>
        <v>11</v>
      </c>
      <c r="N57544">
        <f t="shared" si="7276"/>
        <v>26</v>
      </c>
      <c r="O57544">
        <f t="shared" si="7277"/>
        <v>14.331864204919194</v>
      </c>
    </row>
    <row r="57545" spans="2:15" x14ac:dyDescent="0.25">
      <c r="B57545" s="3">
        <v>44891.885416666664</v>
      </c>
      <c r="C57545">
        <v>15.8581</v>
      </c>
      <c r="D57545">
        <v>66.366</v>
      </c>
      <c r="E57545">
        <v>14.7315</v>
      </c>
      <c r="F57545">
        <v>68.248000000000005</v>
      </c>
      <c r="G57545">
        <f t="shared" si="7270"/>
        <v>1.1265999999999998</v>
      </c>
      <c r="H57545" s="4">
        <f t="shared" si="7271"/>
        <v>0.79374249657590212</v>
      </c>
      <c r="I57545" s="4">
        <f t="shared" si="7272"/>
        <v>0.47374249657590212</v>
      </c>
      <c r="J57545">
        <f t="shared" si="7273"/>
        <v>14.632425959406914</v>
      </c>
      <c r="L57545">
        <f t="shared" si="7274"/>
        <v>2022</v>
      </c>
      <c r="M57545">
        <f t="shared" si="7275"/>
        <v>11</v>
      </c>
      <c r="N57545">
        <f t="shared" si="7276"/>
        <v>26</v>
      </c>
      <c r="O57545">
        <f t="shared" si="7277"/>
        <v>14.632425959406914</v>
      </c>
    </row>
    <row r="57546" spans="2:15" x14ac:dyDescent="0.25">
      <c r="B57546" s="3">
        <v>44891.895833333336</v>
      </c>
      <c r="C57546">
        <v>15.8599</v>
      </c>
      <c r="D57546">
        <v>66.366</v>
      </c>
      <c r="E57546">
        <v>14.7334</v>
      </c>
      <c r="F57546">
        <v>67.906000000000006</v>
      </c>
      <c r="G57546">
        <f t="shared" si="7270"/>
        <v>1.1265000000000001</v>
      </c>
      <c r="H57546" s="4">
        <f t="shared" si="7271"/>
        <v>0.79367204188953822</v>
      </c>
      <c r="I57546" s="4">
        <f t="shared" si="7272"/>
        <v>0.47367204188953821</v>
      </c>
      <c r="J57546">
        <f t="shared" si="7273"/>
        <v>14.624242362698787</v>
      </c>
      <c r="L57546">
        <f t="shared" si="7274"/>
        <v>2022</v>
      </c>
      <c r="M57546">
        <f t="shared" si="7275"/>
        <v>11</v>
      </c>
      <c r="N57546">
        <f t="shared" si="7276"/>
        <v>26</v>
      </c>
      <c r="O57546">
        <f t="shared" si="7277"/>
        <v>14.624242362698787</v>
      </c>
    </row>
    <row r="57547" spans="2:15" x14ac:dyDescent="0.25">
      <c r="B57547" s="3">
        <v>44891.90625</v>
      </c>
      <c r="C57547">
        <v>15.856299999999999</v>
      </c>
      <c r="D57547">
        <v>66.366</v>
      </c>
      <c r="E57547">
        <v>14.7309</v>
      </c>
      <c r="F57547">
        <v>67.563999999999993</v>
      </c>
      <c r="G57547">
        <f t="shared" si="7270"/>
        <v>1.1253999999999991</v>
      </c>
      <c r="H57547" s="4">
        <f t="shared" si="7271"/>
        <v>0.79289704033953456</v>
      </c>
      <c r="I57547" s="4">
        <f t="shared" si="7272"/>
        <v>0.47289704033953456</v>
      </c>
      <c r="J57547">
        <f t="shared" si="7273"/>
        <v>14.534444404697899</v>
      </c>
      <c r="L57547">
        <f t="shared" si="7274"/>
        <v>2022</v>
      </c>
      <c r="M57547">
        <f t="shared" si="7275"/>
        <v>11</v>
      </c>
      <c r="N57547">
        <f t="shared" si="7276"/>
        <v>26</v>
      </c>
      <c r="O57547">
        <f t="shared" si="7277"/>
        <v>14.534444404697899</v>
      </c>
    </row>
    <row r="57548" spans="2:15" x14ac:dyDescent="0.25">
      <c r="B57548" s="3">
        <v>44891.916666666664</v>
      </c>
      <c r="C57548">
        <v>15.8581</v>
      </c>
      <c r="D57548">
        <v>66.366</v>
      </c>
      <c r="E57548">
        <v>14.7319</v>
      </c>
      <c r="F57548">
        <v>67.391999999999996</v>
      </c>
      <c r="G57548">
        <f t="shared" si="7270"/>
        <v>1.1262000000000008</v>
      </c>
      <c r="H57548" s="4">
        <f t="shared" si="7271"/>
        <v>0.79346067783044705</v>
      </c>
      <c r="I57548" s="4">
        <f t="shared" si="7272"/>
        <v>0.47346067783044704</v>
      </c>
      <c r="J57548">
        <f t="shared" si="7273"/>
        <v>14.599711732637346</v>
      </c>
      <c r="L57548">
        <f t="shared" si="7274"/>
        <v>2022</v>
      </c>
      <c r="M57548">
        <f t="shared" si="7275"/>
        <v>11</v>
      </c>
      <c r="N57548">
        <f t="shared" si="7276"/>
        <v>26</v>
      </c>
      <c r="O57548">
        <f t="shared" si="7277"/>
        <v>14.599711732637346</v>
      </c>
    </row>
    <row r="57549" spans="2:15" x14ac:dyDescent="0.25">
      <c r="B57549" s="3">
        <v>44891.927083333336</v>
      </c>
      <c r="C57549">
        <v>15.856299999999999</v>
      </c>
      <c r="D57549">
        <v>66.366</v>
      </c>
      <c r="E57549">
        <v>14.732900000000001</v>
      </c>
      <c r="F57549">
        <v>67.221000000000004</v>
      </c>
      <c r="G57549">
        <f t="shared" si="7270"/>
        <v>1.1233999999999984</v>
      </c>
      <c r="H57549" s="4">
        <f t="shared" si="7271"/>
        <v>0.79148794661225563</v>
      </c>
      <c r="I57549" s="4">
        <f t="shared" si="7272"/>
        <v>0.47148794661225563</v>
      </c>
      <c r="J57549">
        <f t="shared" si="7273"/>
        <v>14.372213357837134</v>
      </c>
      <c r="L57549">
        <f t="shared" si="7274"/>
        <v>2022</v>
      </c>
      <c r="M57549">
        <f t="shared" si="7275"/>
        <v>11</v>
      </c>
      <c r="N57549">
        <f t="shared" si="7276"/>
        <v>26</v>
      </c>
      <c r="O57549">
        <f t="shared" si="7277"/>
        <v>14.372213357837134</v>
      </c>
    </row>
    <row r="57550" spans="2:15" x14ac:dyDescent="0.25">
      <c r="B57550" s="3">
        <v>44891.9375</v>
      </c>
      <c r="C57550">
        <v>15.8581</v>
      </c>
      <c r="D57550">
        <v>66.366</v>
      </c>
      <c r="E57550">
        <v>14.7319</v>
      </c>
      <c r="F57550">
        <v>66.879000000000005</v>
      </c>
      <c r="G57550">
        <f t="shared" si="7270"/>
        <v>1.1262000000000008</v>
      </c>
      <c r="H57550" s="4">
        <f t="shared" si="7271"/>
        <v>0.79346067783044705</v>
      </c>
      <c r="I57550" s="4">
        <f t="shared" si="7272"/>
        <v>0.47346067783044704</v>
      </c>
      <c r="J57550">
        <f t="shared" si="7273"/>
        <v>14.599711732637346</v>
      </c>
      <c r="L57550">
        <f t="shared" si="7274"/>
        <v>2022</v>
      </c>
      <c r="M57550">
        <f t="shared" si="7275"/>
        <v>11</v>
      </c>
      <c r="N57550">
        <f t="shared" si="7276"/>
        <v>26</v>
      </c>
      <c r="O57550">
        <f t="shared" si="7277"/>
        <v>14.599711732637346</v>
      </c>
    </row>
    <row r="57551" spans="2:15" x14ac:dyDescent="0.25">
      <c r="B57551" s="3">
        <v>44891.947916666664</v>
      </c>
      <c r="C57551">
        <v>15.8545</v>
      </c>
      <c r="D57551">
        <v>66.366</v>
      </c>
      <c r="E57551">
        <v>14.732900000000001</v>
      </c>
      <c r="F57551">
        <v>66.707999999999998</v>
      </c>
      <c r="G57551">
        <f t="shared" si="7270"/>
        <v>1.121599999999999</v>
      </c>
      <c r="H57551" s="4">
        <f t="shared" si="7271"/>
        <v>0.79021976225770563</v>
      </c>
      <c r="I57551" s="4">
        <f t="shared" si="7272"/>
        <v>0.47021976225770562</v>
      </c>
      <c r="J57551">
        <f t="shared" si="7273"/>
        <v>14.227345622862433</v>
      </c>
      <c r="L57551">
        <f t="shared" si="7274"/>
        <v>2022</v>
      </c>
      <c r="M57551">
        <f t="shared" si="7275"/>
        <v>11</v>
      </c>
      <c r="N57551">
        <f t="shared" si="7276"/>
        <v>26</v>
      </c>
      <c r="O57551">
        <f t="shared" si="7277"/>
        <v>14.227345622862433</v>
      </c>
    </row>
    <row r="57552" spans="2:15" x14ac:dyDescent="0.25">
      <c r="B57552" s="3">
        <v>44891.958333333336</v>
      </c>
      <c r="C57552">
        <v>15.852600000000001</v>
      </c>
      <c r="D57552">
        <v>66.366</v>
      </c>
      <c r="E57552">
        <v>14.7309</v>
      </c>
      <c r="F57552">
        <v>66.537000000000006</v>
      </c>
      <c r="G57552">
        <f t="shared" si="7270"/>
        <v>1.1217000000000006</v>
      </c>
      <c r="H57552" s="4">
        <f t="shared" si="7271"/>
        <v>0.79029021694407053</v>
      </c>
      <c r="I57552" s="4">
        <f t="shared" si="7272"/>
        <v>0.47029021694407053</v>
      </c>
      <c r="J57552">
        <f t="shared" si="7273"/>
        <v>14.235365583815543</v>
      </c>
      <c r="L57552">
        <f t="shared" si="7274"/>
        <v>2022</v>
      </c>
      <c r="M57552">
        <f t="shared" si="7275"/>
        <v>11</v>
      </c>
      <c r="N57552">
        <f t="shared" si="7276"/>
        <v>26</v>
      </c>
      <c r="O57552">
        <f t="shared" si="7277"/>
        <v>14.235365583815543</v>
      </c>
    </row>
    <row r="57553" spans="2:15" x14ac:dyDescent="0.25">
      <c r="B57553" s="3">
        <v>44891.96875</v>
      </c>
      <c r="C57553">
        <v>15.852600000000001</v>
      </c>
      <c r="D57553">
        <v>66.366</v>
      </c>
      <c r="E57553">
        <v>14.728999999999999</v>
      </c>
      <c r="F57553">
        <v>66.366</v>
      </c>
      <c r="G57553">
        <f t="shared" si="7270"/>
        <v>1.1236000000000015</v>
      </c>
      <c r="H57553" s="4">
        <f t="shared" si="7271"/>
        <v>0.79162885598498578</v>
      </c>
      <c r="I57553" s="4">
        <f t="shared" si="7272"/>
        <v>0.47162885598498577</v>
      </c>
      <c r="J57553">
        <f t="shared" si="7273"/>
        <v>14.388376346322909</v>
      </c>
      <c r="L57553">
        <f t="shared" si="7274"/>
        <v>2022</v>
      </c>
      <c r="M57553">
        <f t="shared" si="7275"/>
        <v>11</v>
      </c>
      <c r="N57553">
        <f t="shared" si="7276"/>
        <v>26</v>
      </c>
      <c r="O57553">
        <f t="shared" si="7277"/>
        <v>14.388376346322909</v>
      </c>
    </row>
    <row r="57554" spans="2:15" x14ac:dyDescent="0.25">
      <c r="B57554" s="3">
        <v>44891.979166666664</v>
      </c>
      <c r="C57554">
        <v>15.847099999999999</v>
      </c>
      <c r="D57554">
        <v>66.366</v>
      </c>
      <c r="E57554">
        <v>14.7257</v>
      </c>
      <c r="F57554">
        <v>66.192999999999998</v>
      </c>
      <c r="G57554">
        <f t="shared" si="7270"/>
        <v>1.1213999999999995</v>
      </c>
      <c r="H57554" s="4">
        <f t="shared" si="7271"/>
        <v>0.79007885288497803</v>
      </c>
      <c r="I57554" s="4">
        <f t="shared" si="7272"/>
        <v>0.47007885288497803</v>
      </c>
      <c r="J57554">
        <f t="shared" si="7273"/>
        <v>14.211315652805757</v>
      </c>
      <c r="L57554">
        <f t="shared" si="7274"/>
        <v>2022</v>
      </c>
      <c r="M57554">
        <f t="shared" si="7275"/>
        <v>11</v>
      </c>
      <c r="N57554">
        <f t="shared" si="7276"/>
        <v>26</v>
      </c>
      <c r="O57554">
        <f t="shared" si="7277"/>
        <v>14.211315652805757</v>
      </c>
    </row>
    <row r="57555" spans="2:15" x14ac:dyDescent="0.25">
      <c r="B57555" s="3">
        <v>44891.989583333336</v>
      </c>
      <c r="C57555">
        <v>15.843500000000001</v>
      </c>
      <c r="D57555">
        <v>66.366</v>
      </c>
      <c r="E57555">
        <v>14.7218</v>
      </c>
      <c r="F57555">
        <v>66.366</v>
      </c>
      <c r="G57555">
        <f t="shared" si="7270"/>
        <v>1.1217000000000006</v>
      </c>
      <c r="H57555" s="4">
        <f t="shared" si="7271"/>
        <v>0.79029021694407053</v>
      </c>
      <c r="I57555" s="4">
        <f t="shared" si="7272"/>
        <v>0.47029021694407053</v>
      </c>
      <c r="J57555">
        <f t="shared" si="7273"/>
        <v>14.235365583815543</v>
      </c>
      <c r="L57555">
        <f t="shared" si="7274"/>
        <v>2022</v>
      </c>
      <c r="M57555">
        <f t="shared" si="7275"/>
        <v>11</v>
      </c>
      <c r="N57555">
        <f t="shared" si="7276"/>
        <v>26</v>
      </c>
      <c r="O57555">
        <f t="shared" si="7277"/>
        <v>14.235365583815543</v>
      </c>
    </row>
    <row r="57556" spans="2:15" x14ac:dyDescent="0.25">
      <c r="B57556" s="3">
        <v>44892</v>
      </c>
      <c r="C57556">
        <v>15.841699999999999</v>
      </c>
      <c r="D57556">
        <v>66.366</v>
      </c>
      <c r="E57556">
        <v>14.7164</v>
      </c>
      <c r="F57556">
        <v>66.537000000000006</v>
      </c>
      <c r="G57556">
        <f t="shared" si="7270"/>
        <v>1.1252999999999993</v>
      </c>
      <c r="H57556" s="4">
        <f t="shared" si="7271"/>
        <v>0.79282658565317066</v>
      </c>
      <c r="I57556" s="4">
        <f t="shared" si="7272"/>
        <v>0.47282658565317065</v>
      </c>
      <c r="J57556">
        <f t="shared" si="7273"/>
        <v>14.526301077073784</v>
      </c>
      <c r="L57556">
        <f t="shared" si="7274"/>
        <v>2022</v>
      </c>
      <c r="M57556">
        <f t="shared" si="7275"/>
        <v>11</v>
      </c>
      <c r="N57556">
        <f t="shared" si="7276"/>
        <v>27</v>
      </c>
      <c r="O57556">
        <f t="shared" si="7277"/>
        <v>14.526301077073784</v>
      </c>
    </row>
    <row r="57557" spans="2:15" x14ac:dyDescent="0.25">
      <c r="B57557" s="3">
        <v>44892.010416666664</v>
      </c>
      <c r="C57557">
        <v>15.8345</v>
      </c>
      <c r="D57557">
        <v>66.366</v>
      </c>
      <c r="E57557">
        <v>14.712899999999999</v>
      </c>
      <c r="F57557">
        <v>66.879000000000005</v>
      </c>
      <c r="G57557">
        <f t="shared" si="7270"/>
        <v>1.1216000000000008</v>
      </c>
      <c r="H57557" s="4">
        <f t="shared" si="7271"/>
        <v>0.79021976225770685</v>
      </c>
      <c r="I57557" s="4">
        <f t="shared" si="7272"/>
        <v>0.47021976225770684</v>
      </c>
      <c r="J57557">
        <f t="shared" si="7273"/>
        <v>14.227345622862574</v>
      </c>
      <c r="L57557">
        <f t="shared" si="7274"/>
        <v>2022</v>
      </c>
      <c r="M57557">
        <f t="shared" si="7275"/>
        <v>11</v>
      </c>
      <c r="N57557">
        <f t="shared" si="7276"/>
        <v>27</v>
      </c>
      <c r="O57557">
        <f t="shared" si="7277"/>
        <v>14.227345622862574</v>
      </c>
    </row>
    <row r="57558" spans="2:15" x14ac:dyDescent="0.25">
      <c r="B57558" s="3">
        <v>44892.020833333336</v>
      </c>
      <c r="C57558">
        <v>15.832599999999999</v>
      </c>
      <c r="D57558">
        <v>66.366</v>
      </c>
      <c r="E57558">
        <v>14.709</v>
      </c>
      <c r="F57558">
        <v>67.05</v>
      </c>
      <c r="G57558">
        <f t="shared" si="7270"/>
        <v>1.1235999999999997</v>
      </c>
      <c r="H57558" s="4">
        <f t="shared" si="7271"/>
        <v>0.79162885598498434</v>
      </c>
      <c r="I57558" s="4">
        <f t="shared" si="7272"/>
        <v>0.47162885598498433</v>
      </c>
      <c r="J57558">
        <f t="shared" si="7273"/>
        <v>14.388376346322751</v>
      </c>
      <c r="L57558">
        <f t="shared" si="7274"/>
        <v>2022</v>
      </c>
      <c r="M57558">
        <f t="shared" si="7275"/>
        <v>11</v>
      </c>
      <c r="N57558">
        <f t="shared" si="7276"/>
        <v>27</v>
      </c>
      <c r="O57558">
        <f t="shared" si="7277"/>
        <v>14.388376346322751</v>
      </c>
    </row>
    <row r="57559" spans="2:15" x14ac:dyDescent="0.25">
      <c r="B57559" s="3">
        <v>44892.03125</v>
      </c>
      <c r="C57559">
        <v>15.829000000000001</v>
      </c>
      <c r="D57559">
        <v>66.366</v>
      </c>
      <c r="E57559">
        <v>14.7065</v>
      </c>
      <c r="F57559">
        <v>67.221000000000004</v>
      </c>
      <c r="G57559">
        <f t="shared" si="7270"/>
        <v>1.1225000000000005</v>
      </c>
      <c r="H57559" s="4">
        <f t="shared" si="7271"/>
        <v>0.7908538544349818</v>
      </c>
      <c r="I57559" s="4">
        <f t="shared" si="7272"/>
        <v>0.47085385443498179</v>
      </c>
      <c r="J57559">
        <f t="shared" si="7273"/>
        <v>14.29964480923153</v>
      </c>
      <c r="L57559">
        <f t="shared" si="7274"/>
        <v>2022</v>
      </c>
      <c r="M57559">
        <f t="shared" si="7275"/>
        <v>11</v>
      </c>
      <c r="N57559">
        <f t="shared" si="7276"/>
        <v>27</v>
      </c>
      <c r="O57559">
        <f t="shared" si="7277"/>
        <v>14.29964480923153</v>
      </c>
    </row>
    <row r="57560" spans="2:15" x14ac:dyDescent="0.25">
      <c r="B57560" s="3">
        <v>44892.041666666664</v>
      </c>
      <c r="C57560">
        <v>15.8241</v>
      </c>
      <c r="D57560">
        <v>66.537000000000006</v>
      </c>
      <c r="E57560">
        <v>14.703099999999999</v>
      </c>
      <c r="F57560">
        <v>67.563999999999993</v>
      </c>
      <c r="G57560">
        <f t="shared" si="7270"/>
        <v>1.1210000000000004</v>
      </c>
      <c r="H57560" s="4">
        <f t="shared" si="7271"/>
        <v>0.78979703413952307</v>
      </c>
      <c r="I57560" s="4">
        <f t="shared" si="7272"/>
        <v>0.46979703413952306</v>
      </c>
      <c r="J57560">
        <f t="shared" si="7273"/>
        <v>14.179295495578627</v>
      </c>
      <c r="L57560">
        <f t="shared" si="7274"/>
        <v>2022</v>
      </c>
      <c r="M57560">
        <f t="shared" si="7275"/>
        <v>11</v>
      </c>
      <c r="N57560">
        <f t="shared" si="7276"/>
        <v>27</v>
      </c>
      <c r="O57560">
        <f t="shared" si="7277"/>
        <v>14.179295495578627</v>
      </c>
    </row>
    <row r="57561" spans="2:15" x14ac:dyDescent="0.25">
      <c r="B57561" s="3">
        <v>44892.052083333336</v>
      </c>
      <c r="C57561">
        <v>15.8241</v>
      </c>
      <c r="D57561">
        <v>66.537000000000006</v>
      </c>
      <c r="E57561">
        <v>14.697699999999999</v>
      </c>
      <c r="F57561">
        <v>67.734999999999999</v>
      </c>
      <c r="G57561">
        <f t="shared" si="7270"/>
        <v>1.1264000000000003</v>
      </c>
      <c r="H57561" s="4">
        <f t="shared" si="7271"/>
        <v>0.79360158720317453</v>
      </c>
      <c r="I57561" s="4">
        <f t="shared" si="7272"/>
        <v>0.47360158720317452</v>
      </c>
      <c r="J57561">
        <f t="shared" si="7273"/>
        <v>14.616062126588094</v>
      </c>
      <c r="L57561">
        <f t="shared" si="7274"/>
        <v>2022</v>
      </c>
      <c r="M57561">
        <f t="shared" si="7275"/>
        <v>11</v>
      </c>
      <c r="N57561">
        <f t="shared" si="7276"/>
        <v>27</v>
      </c>
      <c r="O57561">
        <f t="shared" si="7277"/>
        <v>14.616062126588094</v>
      </c>
    </row>
    <row r="57562" spans="2:15" x14ac:dyDescent="0.25">
      <c r="B57562" s="3">
        <v>44892.0625</v>
      </c>
      <c r="C57562">
        <v>15.825799999999999</v>
      </c>
      <c r="D57562">
        <v>66.537000000000006</v>
      </c>
      <c r="E57562">
        <v>14.6973</v>
      </c>
      <c r="F57562">
        <v>68.076999999999998</v>
      </c>
      <c r="G57562">
        <f t="shared" si="7270"/>
        <v>1.1284999999999989</v>
      </c>
      <c r="H57562" s="4">
        <f t="shared" si="7271"/>
        <v>0.79508113561681582</v>
      </c>
      <c r="I57562" s="4">
        <f t="shared" si="7272"/>
        <v>0.47508113561681581</v>
      </c>
      <c r="J57562">
        <f t="shared" si="7273"/>
        <v>14.788553982032784</v>
      </c>
      <c r="L57562">
        <f t="shared" si="7274"/>
        <v>2022</v>
      </c>
      <c r="M57562">
        <f t="shared" si="7275"/>
        <v>11</v>
      </c>
      <c r="N57562">
        <f t="shared" si="7276"/>
        <v>27</v>
      </c>
      <c r="O57562">
        <f t="shared" si="7277"/>
        <v>14.788553982032784</v>
      </c>
    </row>
    <row r="57563" spans="2:15" x14ac:dyDescent="0.25">
      <c r="B57563" s="3">
        <v>44892.072916666664</v>
      </c>
      <c r="C57563">
        <v>15.825799999999999</v>
      </c>
      <c r="D57563">
        <v>66.537000000000006</v>
      </c>
      <c r="E57563">
        <v>14.697699999999999</v>
      </c>
      <c r="F57563">
        <v>68.248000000000005</v>
      </c>
      <c r="G57563">
        <f t="shared" si="7270"/>
        <v>1.1280999999999999</v>
      </c>
      <c r="H57563" s="4">
        <f t="shared" si="7271"/>
        <v>0.79479931687136085</v>
      </c>
      <c r="I57563" s="4">
        <f t="shared" si="7272"/>
        <v>0.47479931687136084</v>
      </c>
      <c r="J57563">
        <f t="shared" si="7273"/>
        <v>14.755583780695918</v>
      </c>
      <c r="L57563">
        <f t="shared" si="7274"/>
        <v>2022</v>
      </c>
      <c r="M57563">
        <f t="shared" si="7275"/>
        <v>11</v>
      </c>
      <c r="N57563">
        <f t="shared" si="7276"/>
        <v>27</v>
      </c>
      <c r="O57563">
        <f t="shared" si="7277"/>
        <v>14.755583780695918</v>
      </c>
    </row>
    <row r="57564" spans="2:15" x14ac:dyDescent="0.25">
      <c r="B57564" s="3">
        <v>44892.083333333336</v>
      </c>
      <c r="C57564">
        <v>15.829599999999999</v>
      </c>
      <c r="D57564">
        <v>66.537000000000006</v>
      </c>
      <c r="E57564">
        <v>14.7012</v>
      </c>
      <c r="F57564">
        <v>68.421000000000006</v>
      </c>
      <c r="G57564">
        <f t="shared" si="7270"/>
        <v>1.1283999999999992</v>
      </c>
      <c r="H57564" s="4">
        <f t="shared" si="7271"/>
        <v>0.79501068093045224</v>
      </c>
      <c r="I57564" s="4">
        <f t="shared" si="7272"/>
        <v>0.47501068093045223</v>
      </c>
      <c r="J57564">
        <f t="shared" si="7273"/>
        <v>14.780306366564842</v>
      </c>
      <c r="L57564">
        <f t="shared" si="7274"/>
        <v>2022</v>
      </c>
      <c r="M57564">
        <f t="shared" si="7275"/>
        <v>11</v>
      </c>
      <c r="N57564">
        <f t="shared" si="7276"/>
        <v>27</v>
      </c>
      <c r="O57564">
        <f t="shared" si="7277"/>
        <v>14.780306366564842</v>
      </c>
    </row>
    <row r="57565" spans="2:15" x14ac:dyDescent="0.25">
      <c r="B57565" s="3">
        <v>44892.09375</v>
      </c>
      <c r="C57565">
        <v>15.8277</v>
      </c>
      <c r="D57565">
        <v>66.537000000000006</v>
      </c>
      <c r="E57565">
        <v>14.702199999999999</v>
      </c>
      <c r="F57565">
        <v>68.763000000000005</v>
      </c>
      <c r="G57565">
        <f t="shared" si="7270"/>
        <v>1.1255000000000006</v>
      </c>
      <c r="H57565" s="4">
        <f t="shared" si="7271"/>
        <v>0.79296749502589958</v>
      </c>
      <c r="I57565" s="4">
        <f t="shared" si="7272"/>
        <v>0.47296749502589958</v>
      </c>
      <c r="J57565">
        <f t="shared" si="7273"/>
        <v>14.542591083240573</v>
      </c>
      <c r="L57565">
        <f t="shared" si="7274"/>
        <v>2022</v>
      </c>
      <c r="M57565">
        <f t="shared" si="7275"/>
        <v>11</v>
      </c>
      <c r="N57565">
        <f t="shared" si="7276"/>
        <v>27</v>
      </c>
      <c r="O57565">
        <f t="shared" si="7277"/>
        <v>14.542591083240573</v>
      </c>
    </row>
    <row r="57566" spans="2:15" x14ac:dyDescent="0.25">
      <c r="B57566" s="3">
        <v>44892.104166666664</v>
      </c>
      <c r="C57566">
        <v>15.825799999999999</v>
      </c>
      <c r="D57566">
        <v>66.537000000000006</v>
      </c>
      <c r="E57566">
        <v>14.7012</v>
      </c>
      <c r="F57566">
        <v>68.933999999999997</v>
      </c>
      <c r="G57566">
        <f t="shared" si="7270"/>
        <v>1.1245999999999992</v>
      </c>
      <c r="H57566" s="4">
        <f t="shared" si="7271"/>
        <v>0.79233340284862319</v>
      </c>
      <c r="I57566" s="4">
        <f t="shared" si="7272"/>
        <v>0.47233340284862319</v>
      </c>
      <c r="J57566">
        <f t="shared" si="7273"/>
        <v>14.469391535571958</v>
      </c>
      <c r="L57566">
        <f t="shared" si="7274"/>
        <v>2022</v>
      </c>
      <c r="M57566">
        <f t="shared" si="7275"/>
        <v>11</v>
      </c>
      <c r="N57566">
        <f t="shared" si="7276"/>
        <v>27</v>
      </c>
      <c r="O57566">
        <f t="shared" si="7277"/>
        <v>14.469391535571958</v>
      </c>
    </row>
    <row r="57567" spans="2:15" x14ac:dyDescent="0.25">
      <c r="B57567" s="3">
        <v>44892.114583333336</v>
      </c>
      <c r="C57567">
        <v>15.8222</v>
      </c>
      <c r="D57567">
        <v>66.537000000000006</v>
      </c>
      <c r="E57567">
        <v>14.700200000000001</v>
      </c>
      <c r="F57567">
        <v>69.106999999999999</v>
      </c>
      <c r="G57567">
        <f t="shared" si="7270"/>
        <v>1.1219999999999999</v>
      </c>
      <c r="H57567" s="4">
        <f t="shared" si="7271"/>
        <v>0.79050158100316192</v>
      </c>
      <c r="I57567" s="4">
        <f t="shared" si="7272"/>
        <v>0.47050158100316192</v>
      </c>
      <c r="J57567">
        <f t="shared" si="7273"/>
        <v>14.259445380880683</v>
      </c>
      <c r="L57567">
        <f t="shared" si="7274"/>
        <v>2022</v>
      </c>
      <c r="M57567">
        <f t="shared" si="7275"/>
        <v>11</v>
      </c>
      <c r="N57567">
        <f t="shared" si="7276"/>
        <v>27</v>
      </c>
      <c r="O57567">
        <f t="shared" si="7277"/>
        <v>14.259445380880683</v>
      </c>
    </row>
    <row r="57568" spans="2:15" x14ac:dyDescent="0.25">
      <c r="B57568" s="3">
        <v>44892.125</v>
      </c>
      <c r="C57568">
        <v>15.820399999999999</v>
      </c>
      <c r="D57568">
        <v>66.537000000000006</v>
      </c>
      <c r="E57568">
        <v>14.6904</v>
      </c>
      <c r="F57568">
        <v>69.278000000000006</v>
      </c>
      <c r="G57568">
        <f t="shared" si="7270"/>
        <v>1.129999999999999</v>
      </c>
      <c r="H57568" s="4">
        <f t="shared" si="7271"/>
        <v>0.79613795591227476</v>
      </c>
      <c r="I57568" s="4">
        <f t="shared" si="7272"/>
        <v>0.47613795591227476</v>
      </c>
      <c r="J57568">
        <f t="shared" si="7273"/>
        <v>14.912674095601506</v>
      </c>
      <c r="L57568">
        <f t="shared" si="7274"/>
        <v>2022</v>
      </c>
      <c r="M57568">
        <f t="shared" si="7275"/>
        <v>11</v>
      </c>
      <c r="N57568">
        <f t="shared" si="7276"/>
        <v>27</v>
      </c>
      <c r="O57568">
        <f t="shared" si="7277"/>
        <v>14.912674095601506</v>
      </c>
    </row>
    <row r="57569" spans="2:15" x14ac:dyDescent="0.25">
      <c r="B57569" s="3">
        <v>44892.135416666664</v>
      </c>
      <c r="C57569">
        <v>15.8132</v>
      </c>
      <c r="D57569">
        <v>66.537000000000006</v>
      </c>
      <c r="E57569">
        <v>14.689399999999999</v>
      </c>
      <c r="F57569">
        <v>69.448999999999998</v>
      </c>
      <c r="G57569">
        <f t="shared" si="7270"/>
        <v>1.123800000000001</v>
      </c>
      <c r="H57569" s="4">
        <f t="shared" si="7271"/>
        <v>0.79176976535771315</v>
      </c>
      <c r="I57569" s="4">
        <f t="shared" si="7272"/>
        <v>0.47176976535771314</v>
      </c>
      <c r="J57569">
        <f t="shared" si="7273"/>
        <v>14.404552675233175</v>
      </c>
      <c r="L57569">
        <f t="shared" si="7274"/>
        <v>2022</v>
      </c>
      <c r="M57569">
        <f t="shared" si="7275"/>
        <v>11</v>
      </c>
      <c r="N57569">
        <f t="shared" si="7276"/>
        <v>27</v>
      </c>
      <c r="O57569">
        <f t="shared" si="7277"/>
        <v>14.404552675233175</v>
      </c>
    </row>
    <row r="57570" spans="2:15" x14ac:dyDescent="0.25">
      <c r="B57570" s="3">
        <v>44892.145833333336</v>
      </c>
      <c r="C57570">
        <v>15.811299999999999</v>
      </c>
      <c r="D57570">
        <v>66.537000000000006</v>
      </c>
      <c r="E57570">
        <v>14.688000000000001</v>
      </c>
      <c r="F57570">
        <v>69.448999999999998</v>
      </c>
      <c r="G57570">
        <f t="shared" si="7270"/>
        <v>1.1232999999999986</v>
      </c>
      <c r="H57570" s="4">
        <f t="shared" si="7271"/>
        <v>0.79141749192589184</v>
      </c>
      <c r="I57570" s="4">
        <f t="shared" si="7272"/>
        <v>0.47141749192589183</v>
      </c>
      <c r="J57570">
        <f t="shared" si="7273"/>
        <v>14.364136864059978</v>
      </c>
      <c r="L57570">
        <f t="shared" si="7274"/>
        <v>2022</v>
      </c>
      <c r="M57570">
        <f t="shared" si="7275"/>
        <v>11</v>
      </c>
      <c r="N57570">
        <f t="shared" si="7276"/>
        <v>27</v>
      </c>
      <c r="O57570">
        <f t="shared" si="7277"/>
        <v>14.364136864059978</v>
      </c>
    </row>
    <row r="57571" spans="2:15" x14ac:dyDescent="0.25">
      <c r="B57571" s="3">
        <v>44892.15625</v>
      </c>
      <c r="C57571">
        <v>15.807700000000001</v>
      </c>
      <c r="D57571">
        <v>66.537000000000006</v>
      </c>
      <c r="E57571">
        <v>14.684100000000001</v>
      </c>
      <c r="F57571">
        <v>69.622</v>
      </c>
      <c r="G57571">
        <f t="shared" si="7270"/>
        <v>1.1235999999999997</v>
      </c>
      <c r="H57571" s="4">
        <f t="shared" si="7271"/>
        <v>0.79162885598498434</v>
      </c>
      <c r="I57571" s="4">
        <f t="shared" si="7272"/>
        <v>0.47162885598498433</v>
      </c>
      <c r="J57571">
        <f t="shared" si="7273"/>
        <v>14.388376346322751</v>
      </c>
      <c r="L57571">
        <f t="shared" si="7274"/>
        <v>2022</v>
      </c>
      <c r="M57571">
        <f t="shared" si="7275"/>
        <v>11</v>
      </c>
      <c r="N57571">
        <f t="shared" si="7276"/>
        <v>27</v>
      </c>
      <c r="O57571">
        <f t="shared" si="7277"/>
        <v>14.388376346322751</v>
      </c>
    </row>
    <row r="57572" spans="2:15" x14ac:dyDescent="0.25">
      <c r="B57572" s="3">
        <v>44892.166666666664</v>
      </c>
      <c r="C57572">
        <v>15.8095</v>
      </c>
      <c r="D57572">
        <v>66.537000000000006</v>
      </c>
      <c r="E57572">
        <v>14.6851</v>
      </c>
      <c r="F57572">
        <v>69.963999999999999</v>
      </c>
      <c r="G57572">
        <f t="shared" si="7270"/>
        <v>1.1243999999999996</v>
      </c>
      <c r="H57572" s="4">
        <f t="shared" si="7271"/>
        <v>0.79219249347589571</v>
      </c>
      <c r="I57572" s="4">
        <f t="shared" si="7272"/>
        <v>0.4721924934758957</v>
      </c>
      <c r="J57572">
        <f t="shared" si="7273"/>
        <v>14.453161774733662</v>
      </c>
      <c r="L57572">
        <f t="shared" si="7274"/>
        <v>2022</v>
      </c>
      <c r="M57572">
        <f t="shared" si="7275"/>
        <v>11</v>
      </c>
      <c r="N57572">
        <f t="shared" si="7276"/>
        <v>27</v>
      </c>
      <c r="O57572">
        <f t="shared" si="7277"/>
        <v>14.453161774733662</v>
      </c>
    </row>
    <row r="57573" spans="2:15" x14ac:dyDescent="0.25">
      <c r="B57573" s="3">
        <v>44892.177083333336</v>
      </c>
      <c r="C57573">
        <v>15.807700000000001</v>
      </c>
      <c r="D57573">
        <v>66.537000000000006</v>
      </c>
      <c r="E57573">
        <v>14.6816</v>
      </c>
      <c r="F57573">
        <v>70.308000000000007</v>
      </c>
      <c r="G57573">
        <f t="shared" si="7270"/>
        <v>1.126100000000001</v>
      </c>
      <c r="H57573" s="4">
        <f t="shared" si="7271"/>
        <v>0.79339022314408325</v>
      </c>
      <c r="I57573" s="4">
        <f t="shared" si="7272"/>
        <v>0.47339022314408324</v>
      </c>
      <c r="J57573">
        <f t="shared" si="7273"/>
        <v>14.591541573036787</v>
      </c>
      <c r="L57573">
        <f t="shared" si="7274"/>
        <v>2022</v>
      </c>
      <c r="M57573">
        <f t="shared" si="7275"/>
        <v>11</v>
      </c>
      <c r="N57573">
        <f t="shared" si="7276"/>
        <v>27</v>
      </c>
      <c r="O57573">
        <f t="shared" si="7277"/>
        <v>14.591541573036787</v>
      </c>
    </row>
    <row r="57574" spans="2:15" x14ac:dyDescent="0.25">
      <c r="B57574" s="3">
        <v>44892.1875</v>
      </c>
      <c r="C57574">
        <v>15.8095</v>
      </c>
      <c r="D57574">
        <v>66.537000000000006</v>
      </c>
      <c r="E57574">
        <v>14.683</v>
      </c>
      <c r="F57574">
        <v>70.308000000000007</v>
      </c>
      <c r="G57574">
        <f t="shared" si="7270"/>
        <v>1.1265000000000001</v>
      </c>
      <c r="H57574" s="4">
        <f t="shared" si="7271"/>
        <v>0.79367204188953822</v>
      </c>
      <c r="I57574" s="4">
        <f t="shared" si="7272"/>
        <v>0.47367204188953821</v>
      </c>
      <c r="J57574">
        <f t="shared" si="7273"/>
        <v>14.624242362698787</v>
      </c>
      <c r="L57574">
        <f t="shared" si="7274"/>
        <v>2022</v>
      </c>
      <c r="M57574">
        <f t="shared" si="7275"/>
        <v>11</v>
      </c>
      <c r="N57574">
        <f t="shared" si="7276"/>
        <v>27</v>
      </c>
      <c r="O57574">
        <f t="shared" si="7277"/>
        <v>14.624242362698787</v>
      </c>
    </row>
    <row r="57575" spans="2:15" x14ac:dyDescent="0.25">
      <c r="B57575" s="3">
        <v>44892.197916666664</v>
      </c>
      <c r="C57575">
        <v>15.8095</v>
      </c>
      <c r="D57575">
        <v>66.537000000000006</v>
      </c>
      <c r="E57575">
        <v>14.6836</v>
      </c>
      <c r="F57575">
        <v>70.48</v>
      </c>
      <c r="G57575">
        <f t="shared" si="7270"/>
        <v>1.1258999999999997</v>
      </c>
      <c r="H57575" s="4">
        <f t="shared" si="7271"/>
        <v>0.79324931377135455</v>
      </c>
      <c r="I57575" s="4">
        <f t="shared" si="7272"/>
        <v>0.47324931377135454</v>
      </c>
      <c r="J57575">
        <f t="shared" si="7273"/>
        <v>14.575211324184675</v>
      </c>
      <c r="L57575">
        <f t="shared" si="7274"/>
        <v>2022</v>
      </c>
      <c r="M57575">
        <f t="shared" si="7275"/>
        <v>11</v>
      </c>
      <c r="N57575">
        <f t="shared" si="7276"/>
        <v>27</v>
      </c>
      <c r="O57575">
        <f t="shared" si="7277"/>
        <v>14.575211324184675</v>
      </c>
    </row>
    <row r="57576" spans="2:15" x14ac:dyDescent="0.25">
      <c r="B57576" s="3">
        <v>44892.208333333336</v>
      </c>
      <c r="C57576">
        <v>15.807700000000001</v>
      </c>
      <c r="D57576">
        <v>66.537000000000006</v>
      </c>
      <c r="E57576">
        <v>14.6836</v>
      </c>
      <c r="F57576">
        <v>70.48</v>
      </c>
      <c r="G57576">
        <f t="shared" si="7270"/>
        <v>1.1241000000000003</v>
      </c>
      <c r="H57576" s="4">
        <f t="shared" si="7271"/>
        <v>0.79198112941680454</v>
      </c>
      <c r="I57576" s="4">
        <f t="shared" si="7272"/>
        <v>0.47198112941680453</v>
      </c>
      <c r="J57576">
        <f t="shared" si="7273"/>
        <v>14.428842197254607</v>
      </c>
      <c r="L57576">
        <f t="shared" si="7274"/>
        <v>2022</v>
      </c>
      <c r="M57576">
        <f t="shared" si="7275"/>
        <v>11</v>
      </c>
      <c r="N57576">
        <f t="shared" si="7276"/>
        <v>27</v>
      </c>
      <c r="O57576">
        <f t="shared" si="7277"/>
        <v>14.428842197254607</v>
      </c>
    </row>
    <row r="57577" spans="2:15" x14ac:dyDescent="0.25">
      <c r="B57577" s="3">
        <v>44892.21875</v>
      </c>
      <c r="C57577">
        <v>15.805899999999999</v>
      </c>
      <c r="D57577">
        <v>66.537000000000006</v>
      </c>
      <c r="E57577">
        <v>14.6812</v>
      </c>
      <c r="F57577">
        <v>70.650999999999996</v>
      </c>
      <c r="G57577">
        <f t="shared" si="7270"/>
        <v>1.1246999999999989</v>
      </c>
      <c r="H57577" s="4">
        <f t="shared" si="7271"/>
        <v>0.79240385753498699</v>
      </c>
      <c r="I57577" s="4">
        <f t="shared" si="7272"/>
        <v>0.47240385753498698</v>
      </c>
      <c r="J57577">
        <f t="shared" si="7273"/>
        <v>14.477511431382016</v>
      </c>
      <c r="L57577">
        <f t="shared" si="7274"/>
        <v>2022</v>
      </c>
      <c r="M57577">
        <f t="shared" si="7275"/>
        <v>11</v>
      </c>
      <c r="N57577">
        <f t="shared" si="7276"/>
        <v>27</v>
      </c>
      <c r="O57577">
        <f t="shared" si="7277"/>
        <v>14.477511431382016</v>
      </c>
    </row>
    <row r="57578" spans="2:15" x14ac:dyDescent="0.25">
      <c r="B57578" s="3">
        <v>44892.229166666664</v>
      </c>
      <c r="C57578">
        <v>15.8095</v>
      </c>
      <c r="D57578">
        <v>66.537000000000006</v>
      </c>
      <c r="E57578">
        <v>14.677199999999999</v>
      </c>
      <c r="F57578">
        <v>70.823999999999998</v>
      </c>
      <c r="G57578">
        <f t="shared" si="7270"/>
        <v>1.1323000000000008</v>
      </c>
      <c r="H57578" s="4">
        <f t="shared" si="7271"/>
        <v>0.79775841369864608</v>
      </c>
      <c r="I57578" s="4">
        <f t="shared" si="7272"/>
        <v>0.47775841369864608</v>
      </c>
      <c r="J57578">
        <f t="shared" si="7273"/>
        <v>15.104474708921805</v>
      </c>
      <c r="L57578">
        <f t="shared" si="7274"/>
        <v>2022</v>
      </c>
      <c r="M57578">
        <f t="shared" si="7275"/>
        <v>11</v>
      </c>
      <c r="N57578">
        <f t="shared" si="7276"/>
        <v>27</v>
      </c>
      <c r="O57578">
        <f t="shared" si="7277"/>
        <v>15.104474708921805</v>
      </c>
    </row>
    <row r="57579" spans="2:15" x14ac:dyDescent="0.25">
      <c r="B57579" s="3">
        <v>44892.239583333336</v>
      </c>
      <c r="C57579">
        <v>15.804</v>
      </c>
      <c r="D57579">
        <v>66.537000000000006</v>
      </c>
      <c r="E57579">
        <v>14.6791</v>
      </c>
      <c r="F57579">
        <v>70.995000000000005</v>
      </c>
      <c r="G57579">
        <f t="shared" si="7270"/>
        <v>1.1249000000000002</v>
      </c>
      <c r="H57579" s="4">
        <f t="shared" si="7271"/>
        <v>0.7925447669077158</v>
      </c>
      <c r="I57579" s="4">
        <f t="shared" si="7272"/>
        <v>0.4725447669077158</v>
      </c>
      <c r="J57579">
        <f t="shared" si="7273"/>
        <v>14.49376125817713</v>
      </c>
      <c r="L57579">
        <f t="shared" si="7274"/>
        <v>2022</v>
      </c>
      <c r="M57579">
        <f t="shared" si="7275"/>
        <v>11</v>
      </c>
      <c r="N57579">
        <f t="shared" si="7276"/>
        <v>27</v>
      </c>
      <c r="O57579">
        <f t="shared" si="7277"/>
        <v>14.49376125817713</v>
      </c>
    </row>
    <row r="57580" spans="2:15" x14ac:dyDescent="0.25">
      <c r="B57580" s="3">
        <v>44892.25</v>
      </c>
      <c r="C57580">
        <v>15.8004</v>
      </c>
      <c r="D57580">
        <v>66.537000000000006</v>
      </c>
      <c r="E57580">
        <v>14.674799999999999</v>
      </c>
      <c r="F57580">
        <v>70.995000000000005</v>
      </c>
      <c r="G57580">
        <f t="shared" si="7270"/>
        <v>1.1256000000000004</v>
      </c>
      <c r="H57580" s="4">
        <f t="shared" si="7271"/>
        <v>0.79303794971226327</v>
      </c>
      <c r="I57580" s="4">
        <f t="shared" si="7272"/>
        <v>0.47303794971226326</v>
      </c>
      <c r="J57580">
        <f t="shared" si="7273"/>
        <v>14.550741113580942</v>
      </c>
      <c r="L57580">
        <f t="shared" si="7274"/>
        <v>2022</v>
      </c>
      <c r="M57580">
        <f t="shared" si="7275"/>
        <v>11</v>
      </c>
      <c r="N57580">
        <f t="shared" si="7276"/>
        <v>27</v>
      </c>
      <c r="O57580">
        <f t="shared" si="7277"/>
        <v>14.550741113580942</v>
      </c>
    </row>
    <row r="57581" spans="2:15" x14ac:dyDescent="0.25">
      <c r="B57581" s="3">
        <v>44892.260416666664</v>
      </c>
      <c r="C57581">
        <v>15.805899999999999</v>
      </c>
      <c r="D57581">
        <v>66.537000000000006</v>
      </c>
      <c r="E57581">
        <v>14.674300000000001</v>
      </c>
      <c r="F57581">
        <v>70.823999999999998</v>
      </c>
      <c r="G57581">
        <f t="shared" si="7270"/>
        <v>1.1315999999999988</v>
      </c>
      <c r="H57581" s="4">
        <f t="shared" si="7271"/>
        <v>0.79726523089409729</v>
      </c>
      <c r="I57581" s="4">
        <f t="shared" si="7272"/>
        <v>0.47726523089409728</v>
      </c>
      <c r="J57581">
        <f t="shared" si="7273"/>
        <v>15.04591004260824</v>
      </c>
      <c r="L57581">
        <f t="shared" si="7274"/>
        <v>2022</v>
      </c>
      <c r="M57581">
        <f t="shared" si="7275"/>
        <v>11</v>
      </c>
      <c r="N57581">
        <f t="shared" si="7276"/>
        <v>27</v>
      </c>
      <c r="O57581">
        <f t="shared" si="7277"/>
        <v>15.04591004260824</v>
      </c>
    </row>
    <row r="57582" spans="2:15" x14ac:dyDescent="0.25">
      <c r="B57582" s="3">
        <v>44892.270833333336</v>
      </c>
      <c r="C57582">
        <v>15.805899999999999</v>
      </c>
      <c r="D57582">
        <v>66.537000000000006</v>
      </c>
      <c r="E57582">
        <v>14.6797</v>
      </c>
      <c r="F57582">
        <v>70.650999999999996</v>
      </c>
      <c r="G57582">
        <f t="shared" si="7270"/>
        <v>1.126199999999999</v>
      </c>
      <c r="H57582" s="4">
        <f t="shared" si="7271"/>
        <v>0.79346067783044572</v>
      </c>
      <c r="I57582" s="4">
        <f t="shared" si="7272"/>
        <v>0.47346067783044571</v>
      </c>
      <c r="J57582">
        <f t="shared" si="7273"/>
        <v>14.599711732637187</v>
      </c>
      <c r="L57582">
        <f t="shared" si="7274"/>
        <v>2022</v>
      </c>
      <c r="M57582">
        <f t="shared" si="7275"/>
        <v>11</v>
      </c>
      <c r="N57582">
        <f t="shared" si="7276"/>
        <v>27</v>
      </c>
      <c r="O57582">
        <f t="shared" si="7277"/>
        <v>14.599711732637187</v>
      </c>
    </row>
    <row r="57583" spans="2:15" x14ac:dyDescent="0.25">
      <c r="B57583" s="3">
        <v>44892.28125</v>
      </c>
      <c r="C57583">
        <v>15.804</v>
      </c>
      <c r="D57583">
        <v>66.537000000000006</v>
      </c>
      <c r="E57583">
        <v>14.6768</v>
      </c>
      <c r="F57583">
        <v>70.650999999999996</v>
      </c>
      <c r="G57583">
        <f t="shared" si="7270"/>
        <v>1.1272000000000002</v>
      </c>
      <c r="H57583" s="4">
        <f t="shared" si="7271"/>
        <v>0.7941652246940859</v>
      </c>
      <c r="I57583" s="4">
        <f t="shared" si="7272"/>
        <v>0.4741652246940859</v>
      </c>
      <c r="J57583">
        <f t="shared" si="7273"/>
        <v>14.681598161516153</v>
      </c>
      <c r="L57583">
        <f t="shared" si="7274"/>
        <v>2022</v>
      </c>
      <c r="M57583">
        <f t="shared" si="7275"/>
        <v>11</v>
      </c>
      <c r="N57583">
        <f t="shared" si="7276"/>
        <v>27</v>
      </c>
      <c r="O57583">
        <f t="shared" si="7277"/>
        <v>14.681598161516153</v>
      </c>
    </row>
    <row r="57584" spans="2:15" x14ac:dyDescent="0.25">
      <c r="B57584" s="3">
        <v>44892.291666666664</v>
      </c>
      <c r="C57584">
        <v>15.805899999999999</v>
      </c>
      <c r="D57584">
        <v>66.537000000000006</v>
      </c>
      <c r="E57584">
        <v>14.6777</v>
      </c>
      <c r="F57584">
        <v>70.48</v>
      </c>
      <c r="G57584">
        <f t="shared" si="7270"/>
        <v>1.1281999999999996</v>
      </c>
      <c r="H57584" s="4">
        <f t="shared" si="7271"/>
        <v>0.79486977155772465</v>
      </c>
      <c r="I57584" s="4">
        <f t="shared" si="7272"/>
        <v>0.47486977155772464</v>
      </c>
      <c r="J57584">
        <f t="shared" si="7273"/>
        <v>14.763821266778651</v>
      </c>
      <c r="L57584">
        <f t="shared" si="7274"/>
        <v>2022</v>
      </c>
      <c r="M57584">
        <f t="shared" si="7275"/>
        <v>11</v>
      </c>
      <c r="N57584">
        <f t="shared" si="7276"/>
        <v>27</v>
      </c>
      <c r="O57584">
        <f t="shared" si="7277"/>
        <v>14.763821266778651</v>
      </c>
    </row>
    <row r="57585" spans="2:15" x14ac:dyDescent="0.25">
      <c r="B57585" s="3">
        <v>44892.302083333336</v>
      </c>
      <c r="C57585">
        <v>15.811299999999999</v>
      </c>
      <c r="D57585">
        <v>66.537000000000006</v>
      </c>
      <c r="E57585">
        <v>14.677199999999999</v>
      </c>
      <c r="F57585">
        <v>70.308000000000007</v>
      </c>
      <c r="G57585">
        <f t="shared" si="7270"/>
        <v>1.1341000000000001</v>
      </c>
      <c r="H57585" s="4">
        <f t="shared" si="7271"/>
        <v>0.7990265980531962</v>
      </c>
      <c r="I57585" s="4">
        <f t="shared" si="7272"/>
        <v>0.4790265980531962</v>
      </c>
      <c r="J57585">
        <f t="shared" si="7273"/>
        <v>15.255837958803433</v>
      </c>
      <c r="L57585">
        <f t="shared" si="7274"/>
        <v>2022</v>
      </c>
      <c r="M57585">
        <f t="shared" si="7275"/>
        <v>11</v>
      </c>
      <c r="N57585">
        <f t="shared" si="7276"/>
        <v>27</v>
      </c>
      <c r="O57585">
        <f t="shared" si="7277"/>
        <v>15.255837958803433</v>
      </c>
    </row>
    <row r="57586" spans="2:15" x14ac:dyDescent="0.25">
      <c r="B57586" s="3">
        <v>44892.3125</v>
      </c>
      <c r="C57586">
        <v>15.8132</v>
      </c>
      <c r="D57586">
        <v>66.537000000000006</v>
      </c>
      <c r="E57586">
        <v>14.683</v>
      </c>
      <c r="F57586">
        <v>70.308000000000007</v>
      </c>
      <c r="G57586">
        <f t="shared" si="7270"/>
        <v>1.1302000000000003</v>
      </c>
      <c r="H57586" s="4">
        <f t="shared" si="7271"/>
        <v>0.79627886528500358</v>
      </c>
      <c r="I57586" s="4">
        <f t="shared" si="7272"/>
        <v>0.47627886528500357</v>
      </c>
      <c r="J57586">
        <f t="shared" si="7273"/>
        <v>14.929281034051948</v>
      </c>
      <c r="L57586">
        <f t="shared" si="7274"/>
        <v>2022</v>
      </c>
      <c r="M57586">
        <f t="shared" si="7275"/>
        <v>11</v>
      </c>
      <c r="N57586">
        <f t="shared" si="7276"/>
        <v>27</v>
      </c>
      <c r="O57586">
        <f t="shared" si="7277"/>
        <v>14.929281034051948</v>
      </c>
    </row>
    <row r="57587" spans="2:15" x14ac:dyDescent="0.25">
      <c r="B57587" s="3">
        <v>44892.322916666664</v>
      </c>
      <c r="C57587">
        <v>15.8185</v>
      </c>
      <c r="D57587">
        <v>66.537000000000006</v>
      </c>
      <c r="E57587">
        <v>14.685499999999999</v>
      </c>
      <c r="F57587">
        <v>70.137</v>
      </c>
      <c r="G57587">
        <f t="shared" si="7270"/>
        <v>1.1330000000000009</v>
      </c>
      <c r="H57587" s="4">
        <f t="shared" si="7271"/>
        <v>0.79825159650319355</v>
      </c>
      <c r="I57587" s="4">
        <f t="shared" si="7272"/>
        <v>0.47825159650319354</v>
      </c>
      <c r="J57587">
        <f t="shared" si="7273"/>
        <v>15.163206554989499</v>
      </c>
      <c r="L57587">
        <f t="shared" si="7274"/>
        <v>2022</v>
      </c>
      <c r="M57587">
        <f t="shared" si="7275"/>
        <v>11</v>
      </c>
      <c r="N57587">
        <f t="shared" si="7276"/>
        <v>27</v>
      </c>
      <c r="O57587">
        <f t="shared" si="7277"/>
        <v>15.163206554989499</v>
      </c>
    </row>
    <row r="57588" spans="2:15" x14ac:dyDescent="0.25">
      <c r="B57588" s="3">
        <v>44892.333333333336</v>
      </c>
      <c r="C57588">
        <v>15.820399999999999</v>
      </c>
      <c r="D57588">
        <v>66.537000000000006</v>
      </c>
      <c r="E57588">
        <v>14.688000000000001</v>
      </c>
      <c r="F57588">
        <v>69.963999999999999</v>
      </c>
      <c r="G57588">
        <f t="shared" si="7270"/>
        <v>1.1323999999999987</v>
      </c>
      <c r="H57588" s="4">
        <f t="shared" si="7271"/>
        <v>0.79782886838500844</v>
      </c>
      <c r="I57588" s="4">
        <f t="shared" si="7272"/>
        <v>0.47782886838500843</v>
      </c>
      <c r="J57588">
        <f t="shared" si="7273"/>
        <v>15.112854730060359</v>
      </c>
      <c r="L57588">
        <f t="shared" si="7274"/>
        <v>2022</v>
      </c>
      <c r="M57588">
        <f t="shared" si="7275"/>
        <v>11</v>
      </c>
      <c r="N57588">
        <f t="shared" si="7276"/>
        <v>27</v>
      </c>
      <c r="O57588">
        <f t="shared" si="7277"/>
        <v>15.112854730060359</v>
      </c>
    </row>
    <row r="57589" spans="2:15" x14ac:dyDescent="0.25">
      <c r="B57589" s="3">
        <v>44892.34375</v>
      </c>
      <c r="C57589">
        <v>15.820399999999999</v>
      </c>
      <c r="D57589">
        <v>66.537000000000006</v>
      </c>
      <c r="E57589">
        <v>14.6904</v>
      </c>
      <c r="F57589">
        <v>69.793000000000006</v>
      </c>
      <c r="G57589">
        <f t="shared" si="7270"/>
        <v>1.129999999999999</v>
      </c>
      <c r="H57589" s="4">
        <f t="shared" si="7271"/>
        <v>0.79613795591227476</v>
      </c>
      <c r="I57589" s="4">
        <f t="shared" si="7272"/>
        <v>0.47613795591227476</v>
      </c>
      <c r="J57589">
        <f t="shared" si="7273"/>
        <v>14.912674095601506</v>
      </c>
      <c r="L57589">
        <f t="shared" si="7274"/>
        <v>2022</v>
      </c>
      <c r="M57589">
        <f t="shared" si="7275"/>
        <v>11</v>
      </c>
      <c r="N57589">
        <f t="shared" si="7276"/>
        <v>27</v>
      </c>
      <c r="O57589">
        <f t="shared" si="7277"/>
        <v>14.912674095601506</v>
      </c>
    </row>
    <row r="57590" spans="2:15" x14ac:dyDescent="0.25">
      <c r="B57590" s="3">
        <v>44892.354166666664</v>
      </c>
      <c r="C57590">
        <v>15.8241</v>
      </c>
      <c r="D57590">
        <v>66.537000000000006</v>
      </c>
      <c r="E57590">
        <v>14.6919</v>
      </c>
      <c r="F57590">
        <v>69.793000000000006</v>
      </c>
      <c r="G57590">
        <f t="shared" si="7270"/>
        <v>1.1321999999999992</v>
      </c>
      <c r="H57590" s="4">
        <f t="shared" si="7271"/>
        <v>0.79768795901228084</v>
      </c>
      <c r="I57590" s="4">
        <f t="shared" si="7272"/>
        <v>0.47768795901228084</v>
      </c>
      <c r="J57590">
        <f t="shared" si="7273"/>
        <v>15.096098099614224</v>
      </c>
      <c r="L57590">
        <f t="shared" si="7274"/>
        <v>2022</v>
      </c>
      <c r="M57590">
        <f t="shared" si="7275"/>
        <v>11</v>
      </c>
      <c r="N57590">
        <f t="shared" si="7276"/>
        <v>27</v>
      </c>
      <c r="O57590">
        <f t="shared" si="7277"/>
        <v>15.096098099614224</v>
      </c>
    </row>
    <row r="57591" spans="2:15" x14ac:dyDescent="0.25">
      <c r="B57591" s="3">
        <v>44892.364583333336</v>
      </c>
      <c r="C57591">
        <v>15.820399999999999</v>
      </c>
      <c r="D57591">
        <v>66.537000000000006</v>
      </c>
      <c r="E57591">
        <v>14.692299999999999</v>
      </c>
      <c r="F57591">
        <v>69.963999999999999</v>
      </c>
      <c r="G57591">
        <f t="shared" si="7270"/>
        <v>1.1280999999999999</v>
      </c>
      <c r="H57591" s="4">
        <f t="shared" si="7271"/>
        <v>0.79479931687136085</v>
      </c>
      <c r="I57591" s="4">
        <f t="shared" si="7272"/>
        <v>0.47479931687136084</v>
      </c>
      <c r="J57591">
        <f t="shared" si="7273"/>
        <v>14.755583780695918</v>
      </c>
      <c r="L57591">
        <f t="shared" si="7274"/>
        <v>2022</v>
      </c>
      <c r="M57591">
        <f t="shared" si="7275"/>
        <v>11</v>
      </c>
      <c r="N57591">
        <f t="shared" si="7276"/>
        <v>27</v>
      </c>
      <c r="O57591">
        <f t="shared" si="7277"/>
        <v>14.755583780695918</v>
      </c>
    </row>
    <row r="57592" spans="2:15" x14ac:dyDescent="0.25">
      <c r="B57592" s="3">
        <v>44892.375</v>
      </c>
      <c r="C57592">
        <v>15.8222</v>
      </c>
      <c r="D57592">
        <v>66.537000000000006</v>
      </c>
      <c r="E57592">
        <v>14.689</v>
      </c>
      <c r="F57592">
        <v>70.308000000000007</v>
      </c>
      <c r="G57592">
        <f t="shared" si="7270"/>
        <v>1.1332000000000004</v>
      </c>
      <c r="H57592" s="4">
        <f t="shared" si="7271"/>
        <v>0.79839250587592103</v>
      </c>
      <c r="I57592" s="4">
        <f t="shared" si="7272"/>
        <v>0.47839250587592103</v>
      </c>
      <c r="J57592">
        <f t="shared" si="7273"/>
        <v>15.180017831472695</v>
      </c>
      <c r="L57592">
        <f t="shared" si="7274"/>
        <v>2022</v>
      </c>
      <c r="M57592">
        <f t="shared" si="7275"/>
        <v>11</v>
      </c>
      <c r="N57592">
        <f t="shared" si="7276"/>
        <v>27</v>
      </c>
      <c r="O57592">
        <f t="shared" si="7277"/>
        <v>15.180017831472695</v>
      </c>
    </row>
    <row r="57593" spans="2:15" x14ac:dyDescent="0.25">
      <c r="B57593" s="3">
        <v>44892.385416666664</v>
      </c>
      <c r="C57593">
        <v>15.8185</v>
      </c>
      <c r="D57593">
        <v>66.537000000000006</v>
      </c>
      <c r="E57593">
        <v>14.6899</v>
      </c>
      <c r="F57593">
        <v>70.650999999999996</v>
      </c>
      <c r="G57593">
        <f t="shared" si="7270"/>
        <v>1.1286000000000005</v>
      </c>
      <c r="H57593" s="4">
        <f t="shared" si="7271"/>
        <v>0.79515159030318106</v>
      </c>
      <c r="I57593" s="4">
        <f t="shared" si="7272"/>
        <v>0.47515159030318105</v>
      </c>
      <c r="J57593">
        <f t="shared" si="7273"/>
        <v>14.796804975727332</v>
      </c>
      <c r="L57593">
        <f t="shared" si="7274"/>
        <v>2022</v>
      </c>
      <c r="M57593">
        <f t="shared" si="7275"/>
        <v>11</v>
      </c>
      <c r="N57593">
        <f t="shared" si="7276"/>
        <v>27</v>
      </c>
      <c r="O57593">
        <f t="shared" si="7277"/>
        <v>14.796804975727332</v>
      </c>
    </row>
    <row r="57594" spans="2:15" x14ac:dyDescent="0.25">
      <c r="B57594" s="3">
        <v>44892.395833333336</v>
      </c>
      <c r="C57594">
        <v>15.8185</v>
      </c>
      <c r="D57594">
        <v>66.537000000000006</v>
      </c>
      <c r="E57594">
        <v>14.690899999999999</v>
      </c>
      <c r="F57594">
        <v>70.995000000000005</v>
      </c>
      <c r="G57594">
        <f t="shared" si="7270"/>
        <v>1.127600000000001</v>
      </c>
      <c r="H57594" s="4">
        <f t="shared" si="7271"/>
        <v>0.79444704343954198</v>
      </c>
      <c r="I57594" s="4">
        <f t="shared" si="7272"/>
        <v>0.47444704343954197</v>
      </c>
      <c r="J57594">
        <f t="shared" si="7273"/>
        <v>14.714446953105096</v>
      </c>
      <c r="L57594">
        <f t="shared" si="7274"/>
        <v>2022</v>
      </c>
      <c r="M57594">
        <f t="shared" si="7275"/>
        <v>11</v>
      </c>
      <c r="N57594">
        <f t="shared" si="7276"/>
        <v>27</v>
      </c>
      <c r="O57594">
        <f t="shared" si="7277"/>
        <v>14.714446953105096</v>
      </c>
    </row>
    <row r="57595" spans="2:15" x14ac:dyDescent="0.25">
      <c r="B57595" s="3">
        <v>44892.40625</v>
      </c>
      <c r="C57595">
        <v>15.8185</v>
      </c>
      <c r="D57595">
        <v>66.537000000000006</v>
      </c>
      <c r="E57595">
        <v>14.689</v>
      </c>
      <c r="F57595">
        <v>71.338999999999999</v>
      </c>
      <c r="G57595">
        <f t="shared" si="7270"/>
        <v>1.1295000000000002</v>
      </c>
      <c r="H57595" s="4">
        <f t="shared" si="7271"/>
        <v>0.795785682480456</v>
      </c>
      <c r="I57595" s="4">
        <f t="shared" si="7272"/>
        <v>0.475785682480456</v>
      </c>
      <c r="J57595">
        <f t="shared" si="7273"/>
        <v>14.871216084810184</v>
      </c>
      <c r="L57595">
        <f t="shared" si="7274"/>
        <v>2022</v>
      </c>
      <c r="M57595">
        <f t="shared" si="7275"/>
        <v>11</v>
      </c>
      <c r="N57595">
        <f t="shared" si="7276"/>
        <v>27</v>
      </c>
      <c r="O57595">
        <f t="shared" si="7277"/>
        <v>14.871216084810184</v>
      </c>
    </row>
    <row r="57596" spans="2:15" x14ac:dyDescent="0.25">
      <c r="B57596" s="3">
        <v>44892.416666666664</v>
      </c>
      <c r="C57596">
        <v>15.8172</v>
      </c>
      <c r="D57596">
        <v>66.707999999999998</v>
      </c>
      <c r="E57596">
        <v>14.6884</v>
      </c>
      <c r="F57596">
        <v>71.683000000000007</v>
      </c>
      <c r="G57596">
        <f t="shared" si="7270"/>
        <v>1.1288</v>
      </c>
      <c r="H57596" s="4">
        <f t="shared" si="7271"/>
        <v>0.79529249967590832</v>
      </c>
      <c r="I57596" s="4">
        <f t="shared" si="7272"/>
        <v>0.47529249967590831</v>
      </c>
      <c r="J57596">
        <f t="shared" si="7273"/>
        <v>14.81331710132536</v>
      </c>
      <c r="L57596">
        <f t="shared" si="7274"/>
        <v>2022</v>
      </c>
      <c r="M57596">
        <f t="shared" si="7275"/>
        <v>11</v>
      </c>
      <c r="N57596">
        <f t="shared" si="7276"/>
        <v>27</v>
      </c>
      <c r="O57596">
        <f t="shared" si="7277"/>
        <v>14.81331710132536</v>
      </c>
    </row>
    <row r="57597" spans="2:15" x14ac:dyDescent="0.25">
      <c r="B57597" s="3">
        <v>44892.427083333336</v>
      </c>
      <c r="C57597">
        <v>15.8185</v>
      </c>
      <c r="D57597">
        <v>66.537000000000006</v>
      </c>
      <c r="E57597">
        <v>14.689399999999999</v>
      </c>
      <c r="F57597">
        <v>72.028000000000006</v>
      </c>
      <c r="G57597">
        <f t="shared" si="7270"/>
        <v>1.1291000000000011</v>
      </c>
      <c r="H57597" s="4">
        <f t="shared" si="7271"/>
        <v>0.79550386373500093</v>
      </c>
      <c r="I57597" s="4">
        <f t="shared" si="7272"/>
        <v>0.47550386373500092</v>
      </c>
      <c r="J57597">
        <f t="shared" si="7273"/>
        <v>14.838110648486358</v>
      </c>
      <c r="L57597">
        <f t="shared" si="7274"/>
        <v>2022</v>
      </c>
      <c r="M57597">
        <f t="shared" si="7275"/>
        <v>11</v>
      </c>
      <c r="N57597">
        <f t="shared" si="7276"/>
        <v>27</v>
      </c>
      <c r="O57597">
        <f t="shared" si="7277"/>
        <v>14.838110648486358</v>
      </c>
    </row>
    <row r="57598" spans="2:15" x14ac:dyDescent="0.25">
      <c r="B57598" s="3">
        <v>44892.4375</v>
      </c>
      <c r="C57598">
        <v>15.8209</v>
      </c>
      <c r="D57598">
        <v>66.707999999999998</v>
      </c>
      <c r="E57598">
        <v>14.688599999999999</v>
      </c>
      <c r="F57598">
        <v>72.198999999999998</v>
      </c>
      <c r="G57598">
        <f t="shared" si="7270"/>
        <v>1.1323000000000008</v>
      </c>
      <c r="H57598" s="4">
        <f t="shared" si="7271"/>
        <v>0.79775841369864608</v>
      </c>
      <c r="I57598" s="4">
        <f t="shared" si="7272"/>
        <v>0.47775841369864608</v>
      </c>
      <c r="J57598">
        <f t="shared" si="7273"/>
        <v>15.104474708921805</v>
      </c>
      <c r="L57598">
        <f t="shared" si="7274"/>
        <v>2022</v>
      </c>
      <c r="M57598">
        <f t="shared" si="7275"/>
        <v>11</v>
      </c>
      <c r="N57598">
        <f t="shared" si="7276"/>
        <v>27</v>
      </c>
      <c r="O57598">
        <f t="shared" si="7277"/>
        <v>15.104474708921805</v>
      </c>
    </row>
    <row r="57599" spans="2:15" x14ac:dyDescent="0.25">
      <c r="B57599" s="3">
        <v>44892.447916666664</v>
      </c>
      <c r="C57599">
        <v>15.822699999999999</v>
      </c>
      <c r="D57599">
        <v>66.707999999999998</v>
      </c>
      <c r="E57599">
        <v>14.6929</v>
      </c>
      <c r="F57599">
        <v>72.718000000000004</v>
      </c>
      <c r="G57599">
        <f t="shared" si="7270"/>
        <v>1.1297999999999995</v>
      </c>
      <c r="H57599" s="4">
        <f t="shared" si="7271"/>
        <v>0.79599704653954717</v>
      </c>
      <c r="I57599" s="4">
        <f t="shared" si="7272"/>
        <v>0.47599704653954716</v>
      </c>
      <c r="J57599">
        <f t="shared" si="7273"/>
        <v>14.896080723048623</v>
      </c>
      <c r="L57599">
        <f t="shared" si="7274"/>
        <v>2022</v>
      </c>
      <c r="M57599">
        <f t="shared" si="7275"/>
        <v>11</v>
      </c>
      <c r="N57599">
        <f t="shared" si="7276"/>
        <v>27</v>
      </c>
      <c r="O57599">
        <f t="shared" si="7277"/>
        <v>14.896080723048623</v>
      </c>
    </row>
    <row r="57600" spans="2:15" x14ac:dyDescent="0.25">
      <c r="B57600" s="3">
        <v>44892.458333333336</v>
      </c>
      <c r="C57600">
        <v>15.8264</v>
      </c>
      <c r="D57600">
        <v>66.707999999999998</v>
      </c>
      <c r="E57600">
        <v>14.6944</v>
      </c>
      <c r="F57600">
        <v>73.233999999999995</v>
      </c>
      <c r="G57600">
        <f t="shared" si="7270"/>
        <v>1.1319999999999997</v>
      </c>
      <c r="H57600" s="4">
        <f t="shared" si="7271"/>
        <v>0.79754704963955358</v>
      </c>
      <c r="I57600" s="4">
        <f t="shared" si="7272"/>
        <v>0.47754704963955358</v>
      </c>
      <c r="J57600">
        <f t="shared" si="7273"/>
        <v>15.079355112948784</v>
      </c>
      <c r="L57600">
        <f t="shared" si="7274"/>
        <v>2022</v>
      </c>
      <c r="M57600">
        <f t="shared" si="7275"/>
        <v>11</v>
      </c>
      <c r="N57600">
        <f t="shared" si="7276"/>
        <v>27</v>
      </c>
      <c r="O57600">
        <f t="shared" si="7277"/>
        <v>15.079355112948784</v>
      </c>
    </row>
    <row r="57601" spans="2:15" x14ac:dyDescent="0.25">
      <c r="B57601" s="3">
        <v>44892.46875</v>
      </c>
      <c r="C57601">
        <v>15.822699999999999</v>
      </c>
      <c r="D57601">
        <v>66.707999999999998</v>
      </c>
      <c r="E57601">
        <v>14.694900000000001</v>
      </c>
      <c r="F57601">
        <v>73.406999999999996</v>
      </c>
      <c r="G57601">
        <f t="shared" si="7270"/>
        <v>1.1277999999999988</v>
      </c>
      <c r="H57601" s="4">
        <f t="shared" si="7271"/>
        <v>0.79458795281226846</v>
      </c>
      <c r="I57601" s="4">
        <f t="shared" si="7272"/>
        <v>0.47458795281226845</v>
      </c>
      <c r="J57601">
        <f t="shared" si="7273"/>
        <v>14.730891567104242</v>
      </c>
      <c r="L57601">
        <f t="shared" si="7274"/>
        <v>2022</v>
      </c>
      <c r="M57601">
        <f t="shared" si="7275"/>
        <v>11</v>
      </c>
      <c r="N57601">
        <f t="shared" si="7276"/>
        <v>27</v>
      </c>
      <c r="O57601">
        <f t="shared" si="7277"/>
        <v>14.730891567104242</v>
      </c>
    </row>
    <row r="57602" spans="2:15" x14ac:dyDescent="0.25">
      <c r="B57602" s="3">
        <v>44892.479166666664</v>
      </c>
      <c r="C57602">
        <v>15.822699999999999</v>
      </c>
      <c r="D57602">
        <v>66.707999999999998</v>
      </c>
      <c r="E57602">
        <v>14.6919</v>
      </c>
      <c r="F57602">
        <v>73.406999999999996</v>
      </c>
      <c r="G57602">
        <f t="shared" si="7270"/>
        <v>1.1307999999999989</v>
      </c>
      <c r="H57602" s="4">
        <f t="shared" si="7271"/>
        <v>0.79670159340318591</v>
      </c>
      <c r="I57602" s="4">
        <f t="shared" si="7272"/>
        <v>0.47670159340318591</v>
      </c>
      <c r="J57602">
        <f t="shared" si="7273"/>
        <v>14.979183315518556</v>
      </c>
      <c r="L57602">
        <f t="shared" si="7274"/>
        <v>2022</v>
      </c>
      <c r="M57602">
        <f t="shared" si="7275"/>
        <v>11</v>
      </c>
      <c r="N57602">
        <f t="shared" si="7276"/>
        <v>27</v>
      </c>
      <c r="O57602">
        <f t="shared" si="7277"/>
        <v>14.979183315518556</v>
      </c>
    </row>
    <row r="57603" spans="2:15" x14ac:dyDescent="0.25">
      <c r="B57603" s="3">
        <v>44892.489583333336</v>
      </c>
      <c r="C57603">
        <v>15.819100000000001</v>
      </c>
      <c r="D57603">
        <v>66.707999999999998</v>
      </c>
      <c r="E57603">
        <v>14.688599999999999</v>
      </c>
      <c r="F57603">
        <v>74.271000000000001</v>
      </c>
      <c r="G57603">
        <f t="shared" si="7270"/>
        <v>1.1305000000000014</v>
      </c>
      <c r="H57603" s="4">
        <f t="shared" si="7271"/>
        <v>0.79649022934409597</v>
      </c>
      <c r="I57603" s="4">
        <f t="shared" si="7272"/>
        <v>0.47649022934409596</v>
      </c>
      <c r="J57603">
        <f t="shared" si="7273"/>
        <v>14.954216893256328</v>
      </c>
      <c r="L57603">
        <f t="shared" si="7274"/>
        <v>2022</v>
      </c>
      <c r="M57603">
        <f t="shared" si="7275"/>
        <v>11</v>
      </c>
      <c r="N57603">
        <f t="shared" si="7276"/>
        <v>27</v>
      </c>
      <c r="O57603">
        <f t="shared" si="7277"/>
        <v>14.954216893256328</v>
      </c>
    </row>
    <row r="57604" spans="2:15" x14ac:dyDescent="0.25">
      <c r="B57604" s="3">
        <v>44892.5</v>
      </c>
      <c r="C57604">
        <v>15.8155</v>
      </c>
      <c r="D57604">
        <v>66.707999999999998</v>
      </c>
      <c r="E57604">
        <v>14.6891</v>
      </c>
      <c r="F57604">
        <v>75.483999999999995</v>
      </c>
      <c r="G57604">
        <f t="shared" si="7270"/>
        <v>1.1264000000000003</v>
      </c>
      <c r="H57604" s="4">
        <f t="shared" si="7271"/>
        <v>0.79360158720317453</v>
      </c>
      <c r="I57604" s="4">
        <f t="shared" si="7272"/>
        <v>0.47360158720317452</v>
      </c>
      <c r="J57604">
        <f t="shared" si="7273"/>
        <v>14.616062126588094</v>
      </c>
      <c r="L57604">
        <f t="shared" si="7274"/>
        <v>2022</v>
      </c>
      <c r="M57604">
        <f t="shared" si="7275"/>
        <v>11</v>
      </c>
      <c r="N57604">
        <f t="shared" si="7276"/>
        <v>27</v>
      </c>
      <c r="O57604">
        <f t="shared" si="7277"/>
        <v>14.616062126588094</v>
      </c>
    </row>
    <row r="57605" spans="2:15" x14ac:dyDescent="0.25">
      <c r="B57605" s="3">
        <v>44892.510416666664</v>
      </c>
      <c r="C57605">
        <v>15.8119</v>
      </c>
      <c r="D57605">
        <v>66.707999999999998</v>
      </c>
      <c r="E57605">
        <v>14.6854</v>
      </c>
      <c r="F57605">
        <v>76.703000000000003</v>
      </c>
      <c r="G57605">
        <f t="shared" ref="G57605:G57668" si="7278">C57605-E57605</f>
        <v>1.1265000000000001</v>
      </c>
      <c r="H57605" s="4">
        <f t="shared" ref="H57605:H57668" si="7279">1000*G57605/2.2/(2.54^2)/100</f>
        <v>0.79367204188953822</v>
      </c>
      <c r="I57605" s="4">
        <f t="shared" ref="I57605:I57668" si="7280">H57605-($Y$3-$Y$4)/100</f>
        <v>0.47367204188953821</v>
      </c>
      <c r="J57605">
        <f t="shared" ref="J57605:J57668" si="7281">IF(I57605&lt;0,0,243.07*I57605^3.7614)</f>
        <v>14.624242362698787</v>
      </c>
      <c r="L57605">
        <f t="shared" ref="L57605:L57668" si="7282">YEAR(B57605)</f>
        <v>2022</v>
      </c>
      <c r="M57605">
        <f t="shared" ref="M57605:M57668" si="7283">MONTH(B57605)</f>
        <v>11</v>
      </c>
      <c r="N57605">
        <f t="shared" ref="N57605:N57668" si="7284">DAY(B57605)</f>
        <v>27</v>
      </c>
      <c r="O57605">
        <f t="shared" ref="O57605:O57668" si="7285">J57605</f>
        <v>14.624242362698787</v>
      </c>
    </row>
    <row r="57606" spans="2:15" x14ac:dyDescent="0.25">
      <c r="B57606" s="3">
        <v>44892.520833333336</v>
      </c>
      <c r="C57606">
        <v>15.808199999999999</v>
      </c>
      <c r="D57606">
        <v>66.707999999999998</v>
      </c>
      <c r="E57606">
        <v>14.6816</v>
      </c>
      <c r="F57606">
        <v>77.923000000000002</v>
      </c>
      <c r="G57606">
        <f t="shared" si="7278"/>
        <v>1.1265999999999998</v>
      </c>
      <c r="H57606" s="4">
        <f t="shared" si="7279"/>
        <v>0.79374249657590212</v>
      </c>
      <c r="I57606" s="4">
        <f t="shared" si="7280"/>
        <v>0.47374249657590212</v>
      </c>
      <c r="J57606">
        <f t="shared" si="7281"/>
        <v>14.632425959406914</v>
      </c>
      <c r="L57606">
        <f t="shared" si="7282"/>
        <v>2022</v>
      </c>
      <c r="M57606">
        <f t="shared" si="7283"/>
        <v>11</v>
      </c>
      <c r="N57606">
        <f t="shared" si="7284"/>
        <v>27</v>
      </c>
      <c r="O57606">
        <f t="shared" si="7285"/>
        <v>14.632425959406914</v>
      </c>
    </row>
    <row r="57607" spans="2:15" x14ac:dyDescent="0.25">
      <c r="B57607" s="3">
        <v>44892.53125</v>
      </c>
      <c r="C57607">
        <v>15.808199999999999</v>
      </c>
      <c r="D57607">
        <v>66.707999999999998</v>
      </c>
      <c r="E57607">
        <v>14.6816</v>
      </c>
      <c r="F57607">
        <v>78.448999999999998</v>
      </c>
      <c r="G57607">
        <f t="shared" si="7278"/>
        <v>1.1265999999999998</v>
      </c>
      <c r="H57607" s="4">
        <f t="shared" si="7279"/>
        <v>0.79374249657590212</v>
      </c>
      <c r="I57607" s="4">
        <f t="shared" si="7280"/>
        <v>0.47374249657590212</v>
      </c>
      <c r="J57607">
        <f t="shared" si="7281"/>
        <v>14.632425959406914</v>
      </c>
      <c r="L57607">
        <f t="shared" si="7282"/>
        <v>2022</v>
      </c>
      <c r="M57607">
        <f t="shared" si="7283"/>
        <v>11</v>
      </c>
      <c r="N57607">
        <f t="shared" si="7284"/>
        <v>27</v>
      </c>
      <c r="O57607">
        <f t="shared" si="7285"/>
        <v>14.632425959406914</v>
      </c>
    </row>
    <row r="57608" spans="2:15" x14ac:dyDescent="0.25">
      <c r="B57608" s="3">
        <v>44892.541666666664</v>
      </c>
      <c r="C57608">
        <v>15.8064</v>
      </c>
      <c r="D57608">
        <v>66.707999999999998</v>
      </c>
      <c r="E57608">
        <v>14.677199999999999</v>
      </c>
      <c r="F57608">
        <v>78.974999999999994</v>
      </c>
      <c r="G57608">
        <f t="shared" si="7278"/>
        <v>1.1292000000000009</v>
      </c>
      <c r="H57608" s="4">
        <f t="shared" si="7279"/>
        <v>0.79557431842136483</v>
      </c>
      <c r="I57608" s="4">
        <f t="shared" si="7280"/>
        <v>0.47557431842136483</v>
      </c>
      <c r="J57608">
        <f t="shared" si="7281"/>
        <v>14.846381930075131</v>
      </c>
      <c r="L57608">
        <f t="shared" si="7282"/>
        <v>2022</v>
      </c>
      <c r="M57608">
        <f t="shared" si="7283"/>
        <v>11</v>
      </c>
      <c r="N57608">
        <f t="shared" si="7284"/>
        <v>27</v>
      </c>
      <c r="O57608">
        <f t="shared" si="7285"/>
        <v>14.846381930075131</v>
      </c>
    </row>
    <row r="57609" spans="2:15" x14ac:dyDescent="0.25">
      <c r="B57609" s="3">
        <v>44892.552083333336</v>
      </c>
      <c r="C57609">
        <v>15.8027</v>
      </c>
      <c r="D57609">
        <v>66.707999999999998</v>
      </c>
      <c r="E57609">
        <v>14.6793</v>
      </c>
      <c r="F57609">
        <v>79.150999999999996</v>
      </c>
      <c r="G57609">
        <f t="shared" si="7278"/>
        <v>1.1234000000000002</v>
      </c>
      <c r="H57609" s="4">
        <f t="shared" si="7279"/>
        <v>0.79148794661225674</v>
      </c>
      <c r="I57609" s="4">
        <f t="shared" si="7280"/>
        <v>0.47148794661225674</v>
      </c>
      <c r="J57609">
        <f t="shared" si="7281"/>
        <v>14.372213357837255</v>
      </c>
      <c r="L57609">
        <f t="shared" si="7282"/>
        <v>2022</v>
      </c>
      <c r="M57609">
        <f t="shared" si="7283"/>
        <v>11</v>
      </c>
      <c r="N57609">
        <f t="shared" si="7284"/>
        <v>27</v>
      </c>
      <c r="O57609">
        <f t="shared" si="7285"/>
        <v>14.372213357837255</v>
      </c>
    </row>
    <row r="57610" spans="2:15" x14ac:dyDescent="0.25">
      <c r="B57610" s="3">
        <v>44892.5625</v>
      </c>
      <c r="C57610">
        <v>15.800800000000001</v>
      </c>
      <c r="D57610">
        <v>66.707999999999998</v>
      </c>
      <c r="E57610">
        <v>14.6769</v>
      </c>
      <c r="F57610">
        <v>79.852999999999994</v>
      </c>
      <c r="G57610">
        <f t="shared" si="7278"/>
        <v>1.1239000000000008</v>
      </c>
      <c r="H57610" s="4">
        <f t="shared" si="7279"/>
        <v>0.79184022004407695</v>
      </c>
      <c r="I57610" s="4">
        <f t="shared" si="7280"/>
        <v>0.47184022004407694</v>
      </c>
      <c r="J57610">
        <f t="shared" si="7281"/>
        <v>14.412645844541704</v>
      </c>
      <c r="L57610">
        <f t="shared" si="7282"/>
        <v>2022</v>
      </c>
      <c r="M57610">
        <f t="shared" si="7283"/>
        <v>11</v>
      </c>
      <c r="N57610">
        <f t="shared" si="7284"/>
        <v>27</v>
      </c>
      <c r="O57610">
        <f t="shared" si="7285"/>
        <v>14.412645844541704</v>
      </c>
    </row>
    <row r="57611" spans="2:15" x14ac:dyDescent="0.25">
      <c r="B57611" s="3">
        <v>44892.572916666664</v>
      </c>
      <c r="C57611">
        <v>15.7972</v>
      </c>
      <c r="D57611">
        <v>66.707999999999998</v>
      </c>
      <c r="E57611">
        <v>14.673</v>
      </c>
      <c r="F57611">
        <v>80.558999999999997</v>
      </c>
      <c r="G57611">
        <f t="shared" si="7278"/>
        <v>1.1242000000000001</v>
      </c>
      <c r="H57611" s="4">
        <f t="shared" si="7279"/>
        <v>0.79205158410316823</v>
      </c>
      <c r="I57611" s="4">
        <f t="shared" si="7280"/>
        <v>0.47205158410316822</v>
      </c>
      <c r="J57611">
        <f t="shared" si="7281"/>
        <v>14.436945382414882</v>
      </c>
      <c r="L57611">
        <f t="shared" si="7282"/>
        <v>2022</v>
      </c>
      <c r="M57611">
        <f t="shared" si="7283"/>
        <v>11</v>
      </c>
      <c r="N57611">
        <f t="shared" si="7284"/>
        <v>27</v>
      </c>
      <c r="O57611">
        <f t="shared" si="7285"/>
        <v>14.436945382414882</v>
      </c>
    </row>
    <row r="57612" spans="2:15" x14ac:dyDescent="0.25">
      <c r="B57612" s="3">
        <v>44892.583333333336</v>
      </c>
      <c r="C57612">
        <v>15.7936</v>
      </c>
      <c r="D57612">
        <v>66.707999999999998</v>
      </c>
      <c r="E57612">
        <v>14.6675</v>
      </c>
      <c r="F57612">
        <v>79.677999999999997</v>
      </c>
      <c r="G57612">
        <f t="shared" si="7278"/>
        <v>1.1260999999999992</v>
      </c>
      <c r="H57612" s="4">
        <f t="shared" si="7279"/>
        <v>0.79339022314408214</v>
      </c>
      <c r="I57612" s="4">
        <f t="shared" si="7280"/>
        <v>0.47339022314408213</v>
      </c>
      <c r="J57612">
        <f t="shared" si="7281"/>
        <v>14.591541573036658</v>
      </c>
      <c r="L57612">
        <f t="shared" si="7282"/>
        <v>2022</v>
      </c>
      <c r="M57612">
        <f t="shared" si="7283"/>
        <v>11</v>
      </c>
      <c r="N57612">
        <f t="shared" si="7284"/>
        <v>27</v>
      </c>
      <c r="O57612">
        <f t="shared" si="7285"/>
        <v>14.591541573036658</v>
      </c>
    </row>
    <row r="57613" spans="2:15" x14ac:dyDescent="0.25">
      <c r="B57613" s="3">
        <v>44892.59375</v>
      </c>
      <c r="C57613">
        <v>15.79</v>
      </c>
      <c r="D57613">
        <v>66.707999999999998</v>
      </c>
      <c r="E57613">
        <v>14.663600000000001</v>
      </c>
      <c r="F57613">
        <v>78.8</v>
      </c>
      <c r="G57613">
        <f t="shared" si="7278"/>
        <v>1.1263999999999985</v>
      </c>
      <c r="H57613" s="4">
        <f t="shared" si="7279"/>
        <v>0.79360158720317331</v>
      </c>
      <c r="I57613" s="4">
        <f t="shared" si="7280"/>
        <v>0.4736015872031733</v>
      </c>
      <c r="J57613">
        <f t="shared" si="7281"/>
        <v>14.616062126587952</v>
      </c>
      <c r="L57613">
        <f t="shared" si="7282"/>
        <v>2022</v>
      </c>
      <c r="M57613">
        <f t="shared" si="7283"/>
        <v>11</v>
      </c>
      <c r="N57613">
        <f t="shared" si="7284"/>
        <v>27</v>
      </c>
      <c r="O57613">
        <f t="shared" si="7285"/>
        <v>14.616062126587952</v>
      </c>
    </row>
    <row r="57614" spans="2:15" x14ac:dyDescent="0.25">
      <c r="B57614" s="3">
        <v>44892.604166666664</v>
      </c>
      <c r="C57614">
        <v>15.784599999999999</v>
      </c>
      <c r="D57614">
        <v>66.707999999999998</v>
      </c>
      <c r="E57614">
        <v>14.663</v>
      </c>
      <c r="F57614">
        <v>78.623999999999995</v>
      </c>
      <c r="G57614">
        <f t="shared" si="7278"/>
        <v>1.121599999999999</v>
      </c>
      <c r="H57614" s="4">
        <f t="shared" si="7279"/>
        <v>0.79021976225770563</v>
      </c>
      <c r="I57614" s="4">
        <f t="shared" si="7280"/>
        <v>0.47021976225770562</v>
      </c>
      <c r="J57614">
        <f t="shared" si="7281"/>
        <v>14.227345622862433</v>
      </c>
      <c r="L57614">
        <f t="shared" si="7282"/>
        <v>2022</v>
      </c>
      <c r="M57614">
        <f t="shared" si="7283"/>
        <v>11</v>
      </c>
      <c r="N57614">
        <f t="shared" si="7284"/>
        <v>27</v>
      </c>
      <c r="O57614">
        <f t="shared" si="7285"/>
        <v>14.227345622862433</v>
      </c>
    </row>
    <row r="57615" spans="2:15" x14ac:dyDescent="0.25">
      <c r="B57615" s="3">
        <v>44892.614583333336</v>
      </c>
      <c r="C57615">
        <v>15.7827</v>
      </c>
      <c r="D57615">
        <v>66.707999999999998</v>
      </c>
      <c r="E57615">
        <v>14.655200000000001</v>
      </c>
      <c r="F57615">
        <v>78.448999999999998</v>
      </c>
      <c r="G57615">
        <f t="shared" si="7278"/>
        <v>1.1274999999999995</v>
      </c>
      <c r="H57615" s="4">
        <f t="shared" si="7279"/>
        <v>0.79437658875317707</v>
      </c>
      <c r="I57615" s="4">
        <f t="shared" si="7280"/>
        <v>0.47437658875317706</v>
      </c>
      <c r="J57615">
        <f t="shared" si="7281"/>
        <v>14.706229701978753</v>
      </c>
      <c r="L57615">
        <f t="shared" si="7282"/>
        <v>2022</v>
      </c>
      <c r="M57615">
        <f t="shared" si="7283"/>
        <v>11</v>
      </c>
      <c r="N57615">
        <f t="shared" si="7284"/>
        <v>27</v>
      </c>
      <c r="O57615">
        <f t="shared" si="7285"/>
        <v>14.706229701978753</v>
      </c>
    </row>
    <row r="57616" spans="2:15" x14ac:dyDescent="0.25">
      <c r="B57616" s="3">
        <v>44892.625</v>
      </c>
      <c r="C57616">
        <v>15.781000000000001</v>
      </c>
      <c r="D57616">
        <v>66.707999999999998</v>
      </c>
      <c r="E57616">
        <v>14.6587</v>
      </c>
      <c r="F57616">
        <v>78.623999999999995</v>
      </c>
      <c r="G57616">
        <f t="shared" si="7278"/>
        <v>1.122300000000001</v>
      </c>
      <c r="H57616" s="4">
        <f t="shared" si="7279"/>
        <v>0.79071294506225431</v>
      </c>
      <c r="I57616" s="4">
        <f t="shared" si="7280"/>
        <v>0.47071294506225431</v>
      </c>
      <c r="J57616">
        <f t="shared" si="7281"/>
        <v>14.28355506764839</v>
      </c>
      <c r="L57616">
        <f t="shared" si="7282"/>
        <v>2022</v>
      </c>
      <c r="M57616">
        <f t="shared" si="7283"/>
        <v>11</v>
      </c>
      <c r="N57616">
        <f t="shared" si="7284"/>
        <v>27</v>
      </c>
      <c r="O57616">
        <f t="shared" si="7285"/>
        <v>14.28355506764839</v>
      </c>
    </row>
    <row r="57617" spans="2:15" x14ac:dyDescent="0.25">
      <c r="B57617" s="3">
        <v>44892.635416666664</v>
      </c>
      <c r="C57617">
        <v>15.784599999999999</v>
      </c>
      <c r="D57617">
        <v>66.707999999999998</v>
      </c>
      <c r="E57617">
        <v>14.6587</v>
      </c>
      <c r="F57617">
        <v>79.150999999999996</v>
      </c>
      <c r="G57617">
        <f t="shared" si="7278"/>
        <v>1.1258999999999997</v>
      </c>
      <c r="H57617" s="4">
        <f t="shared" si="7279"/>
        <v>0.79324931377135455</v>
      </c>
      <c r="I57617" s="4">
        <f t="shared" si="7280"/>
        <v>0.47324931377135454</v>
      </c>
      <c r="J57617">
        <f t="shared" si="7281"/>
        <v>14.575211324184675</v>
      </c>
      <c r="L57617">
        <f t="shared" si="7282"/>
        <v>2022</v>
      </c>
      <c r="M57617">
        <f t="shared" si="7283"/>
        <v>11</v>
      </c>
      <c r="N57617">
        <f t="shared" si="7284"/>
        <v>27</v>
      </c>
      <c r="O57617">
        <f t="shared" si="7285"/>
        <v>14.575211324184675</v>
      </c>
    </row>
    <row r="57618" spans="2:15" x14ac:dyDescent="0.25">
      <c r="B57618" s="3">
        <v>44892.645833333336</v>
      </c>
      <c r="C57618">
        <v>15.7827</v>
      </c>
      <c r="D57618">
        <v>66.707999999999998</v>
      </c>
      <c r="E57618">
        <v>14.655799999999999</v>
      </c>
      <c r="F57618">
        <v>79.150999999999996</v>
      </c>
      <c r="G57618">
        <f t="shared" si="7278"/>
        <v>1.1269000000000009</v>
      </c>
      <c r="H57618" s="4">
        <f t="shared" si="7279"/>
        <v>0.79395386063499462</v>
      </c>
      <c r="I57618" s="4">
        <f t="shared" si="7280"/>
        <v>0.47395386063499462</v>
      </c>
      <c r="J57618">
        <f t="shared" si="7281"/>
        <v>14.656996921921269</v>
      </c>
      <c r="L57618">
        <f t="shared" si="7282"/>
        <v>2022</v>
      </c>
      <c r="M57618">
        <f t="shared" si="7283"/>
        <v>11</v>
      </c>
      <c r="N57618">
        <f t="shared" si="7284"/>
        <v>27</v>
      </c>
      <c r="O57618">
        <f t="shared" si="7285"/>
        <v>14.656996921921269</v>
      </c>
    </row>
    <row r="57619" spans="2:15" x14ac:dyDescent="0.25">
      <c r="B57619" s="3">
        <v>44892.65625</v>
      </c>
      <c r="C57619">
        <v>15.781000000000001</v>
      </c>
      <c r="D57619">
        <v>66.707999999999998</v>
      </c>
      <c r="E57619">
        <v>14.658200000000001</v>
      </c>
      <c r="F57619">
        <v>78.974999999999994</v>
      </c>
      <c r="G57619">
        <f t="shared" si="7278"/>
        <v>1.1227999999999998</v>
      </c>
      <c r="H57619" s="4">
        <f t="shared" si="7279"/>
        <v>0.79106521849407319</v>
      </c>
      <c r="I57619" s="4">
        <f t="shared" si="7280"/>
        <v>0.47106521849407318</v>
      </c>
      <c r="J57619">
        <f t="shared" si="7281"/>
        <v>14.323804364740642</v>
      </c>
      <c r="L57619">
        <f t="shared" si="7282"/>
        <v>2022</v>
      </c>
      <c r="M57619">
        <f t="shared" si="7283"/>
        <v>11</v>
      </c>
      <c r="N57619">
        <f t="shared" si="7284"/>
        <v>27</v>
      </c>
      <c r="O57619">
        <f t="shared" si="7285"/>
        <v>14.323804364740642</v>
      </c>
    </row>
    <row r="57620" spans="2:15" x14ac:dyDescent="0.25">
      <c r="B57620" s="3">
        <v>44892.666666666664</v>
      </c>
      <c r="C57620">
        <v>15.7827</v>
      </c>
      <c r="D57620">
        <v>66.707999999999998</v>
      </c>
      <c r="E57620">
        <v>14.6548</v>
      </c>
      <c r="F57620">
        <v>78.8</v>
      </c>
      <c r="G57620">
        <f t="shared" si="7278"/>
        <v>1.1279000000000003</v>
      </c>
      <c r="H57620" s="4">
        <f t="shared" si="7279"/>
        <v>0.79465840749863337</v>
      </c>
      <c r="I57620" s="4">
        <f t="shared" si="7280"/>
        <v>0.47465840749863336</v>
      </c>
      <c r="J57620">
        <f t="shared" si="7281"/>
        <v>14.739118931740745</v>
      </c>
      <c r="L57620">
        <f t="shared" si="7282"/>
        <v>2022</v>
      </c>
      <c r="M57620">
        <f t="shared" si="7283"/>
        <v>11</v>
      </c>
      <c r="N57620">
        <f t="shared" si="7284"/>
        <v>27</v>
      </c>
      <c r="O57620">
        <f t="shared" si="7285"/>
        <v>14.739118931740745</v>
      </c>
    </row>
    <row r="57621" spans="2:15" x14ac:dyDescent="0.25">
      <c r="B57621" s="3">
        <v>44892.677083333336</v>
      </c>
      <c r="C57621">
        <v>15.781000000000001</v>
      </c>
      <c r="D57621">
        <v>66.707999999999998</v>
      </c>
      <c r="E57621">
        <v>14.655200000000001</v>
      </c>
      <c r="F57621">
        <v>78.448999999999998</v>
      </c>
      <c r="G57621">
        <f t="shared" si="7278"/>
        <v>1.1257999999999999</v>
      </c>
      <c r="H57621" s="4">
        <f t="shared" si="7279"/>
        <v>0.79317885908499075</v>
      </c>
      <c r="I57621" s="4">
        <f t="shared" si="7280"/>
        <v>0.47317885908499074</v>
      </c>
      <c r="J57621">
        <f t="shared" si="7281"/>
        <v>14.567051233173334</v>
      </c>
      <c r="L57621">
        <f t="shared" si="7282"/>
        <v>2022</v>
      </c>
      <c r="M57621">
        <f t="shared" si="7283"/>
        <v>11</v>
      </c>
      <c r="N57621">
        <f t="shared" si="7284"/>
        <v>27</v>
      </c>
      <c r="O57621">
        <f t="shared" si="7285"/>
        <v>14.567051233173334</v>
      </c>
    </row>
    <row r="57622" spans="2:15" x14ac:dyDescent="0.25">
      <c r="B57622" s="3">
        <v>44892.6875</v>
      </c>
      <c r="C57622">
        <v>15.781000000000001</v>
      </c>
      <c r="D57622">
        <v>66.707999999999998</v>
      </c>
      <c r="E57622">
        <v>14.6556</v>
      </c>
      <c r="F57622">
        <v>78.097999999999999</v>
      </c>
      <c r="G57622">
        <f t="shared" si="7278"/>
        <v>1.1254000000000008</v>
      </c>
      <c r="H57622" s="4">
        <f t="shared" si="7279"/>
        <v>0.79289704033953567</v>
      </c>
      <c r="I57622" s="4">
        <f t="shared" si="7280"/>
        <v>0.47289704033953567</v>
      </c>
      <c r="J57622">
        <f t="shared" si="7281"/>
        <v>14.534444404698021</v>
      </c>
      <c r="L57622">
        <f t="shared" si="7282"/>
        <v>2022</v>
      </c>
      <c r="M57622">
        <f t="shared" si="7283"/>
        <v>11</v>
      </c>
      <c r="N57622">
        <f t="shared" si="7284"/>
        <v>27</v>
      </c>
      <c r="O57622">
        <f t="shared" si="7285"/>
        <v>14.534444404698021</v>
      </c>
    </row>
    <row r="57623" spans="2:15" x14ac:dyDescent="0.25">
      <c r="B57623" s="3">
        <v>44892.697916666664</v>
      </c>
      <c r="C57623">
        <v>15.781000000000001</v>
      </c>
      <c r="D57623">
        <v>66.707999999999998</v>
      </c>
      <c r="E57623">
        <v>14.6546</v>
      </c>
      <c r="F57623">
        <v>77.748999999999995</v>
      </c>
      <c r="G57623">
        <f t="shared" si="7278"/>
        <v>1.1264000000000003</v>
      </c>
      <c r="H57623" s="4">
        <f t="shared" si="7279"/>
        <v>0.79360158720317453</v>
      </c>
      <c r="I57623" s="4">
        <f t="shared" si="7280"/>
        <v>0.47360158720317452</v>
      </c>
      <c r="J57623">
        <f t="shared" si="7281"/>
        <v>14.616062126588094</v>
      </c>
      <c r="L57623">
        <f t="shared" si="7282"/>
        <v>2022</v>
      </c>
      <c r="M57623">
        <f t="shared" si="7283"/>
        <v>11</v>
      </c>
      <c r="N57623">
        <f t="shared" si="7284"/>
        <v>27</v>
      </c>
      <c r="O57623">
        <f t="shared" si="7285"/>
        <v>14.616062126588094</v>
      </c>
    </row>
    <row r="57624" spans="2:15" x14ac:dyDescent="0.25">
      <c r="B57624" s="3">
        <v>44892.708333333336</v>
      </c>
      <c r="C57624">
        <v>15.781000000000001</v>
      </c>
      <c r="D57624">
        <v>66.707999999999998</v>
      </c>
      <c r="E57624">
        <v>14.656499999999999</v>
      </c>
      <c r="F57624">
        <v>77.400000000000006</v>
      </c>
      <c r="G57624">
        <f t="shared" si="7278"/>
        <v>1.1245000000000012</v>
      </c>
      <c r="H57624" s="4">
        <f t="shared" si="7279"/>
        <v>0.79226294816226073</v>
      </c>
      <c r="I57624" s="4">
        <f t="shared" si="7280"/>
        <v>0.47226294816226072</v>
      </c>
      <c r="J57624">
        <f t="shared" si="7281"/>
        <v>14.461274983648821</v>
      </c>
      <c r="L57624">
        <f t="shared" si="7282"/>
        <v>2022</v>
      </c>
      <c r="M57624">
        <f t="shared" si="7283"/>
        <v>11</v>
      </c>
      <c r="N57624">
        <f t="shared" si="7284"/>
        <v>27</v>
      </c>
      <c r="O57624">
        <f t="shared" si="7285"/>
        <v>14.461274983648821</v>
      </c>
    </row>
    <row r="57625" spans="2:15" x14ac:dyDescent="0.25">
      <c r="B57625" s="3">
        <v>44892.71875</v>
      </c>
      <c r="C57625">
        <v>15.7827</v>
      </c>
      <c r="D57625">
        <v>66.707999999999998</v>
      </c>
      <c r="E57625">
        <v>14.6571</v>
      </c>
      <c r="F57625">
        <v>77.05</v>
      </c>
      <c r="G57625">
        <f t="shared" si="7278"/>
        <v>1.1256000000000004</v>
      </c>
      <c r="H57625" s="4">
        <f t="shared" si="7279"/>
        <v>0.79303794971226327</v>
      </c>
      <c r="I57625" s="4">
        <f t="shared" si="7280"/>
        <v>0.47303794971226326</v>
      </c>
      <c r="J57625">
        <f t="shared" si="7281"/>
        <v>14.550741113580942</v>
      </c>
      <c r="L57625">
        <f t="shared" si="7282"/>
        <v>2022</v>
      </c>
      <c r="M57625">
        <f t="shared" si="7283"/>
        <v>11</v>
      </c>
      <c r="N57625">
        <f t="shared" si="7284"/>
        <v>27</v>
      </c>
      <c r="O57625">
        <f t="shared" si="7285"/>
        <v>14.550741113580942</v>
      </c>
    </row>
    <row r="57626" spans="2:15" x14ac:dyDescent="0.25">
      <c r="B57626" s="3">
        <v>44892.729166666664</v>
      </c>
      <c r="C57626">
        <v>15.7827</v>
      </c>
      <c r="D57626">
        <v>66.707999999999998</v>
      </c>
      <c r="E57626">
        <v>14.6594</v>
      </c>
      <c r="F57626">
        <v>76.353999999999999</v>
      </c>
      <c r="G57626">
        <f t="shared" si="7278"/>
        <v>1.1233000000000004</v>
      </c>
      <c r="H57626" s="4">
        <f t="shared" si="7279"/>
        <v>0.79141749192589317</v>
      </c>
      <c r="I57626" s="4">
        <f t="shared" si="7280"/>
        <v>0.47141749192589316</v>
      </c>
      <c r="J57626">
        <f t="shared" si="7281"/>
        <v>14.364136864060123</v>
      </c>
      <c r="L57626">
        <f t="shared" si="7282"/>
        <v>2022</v>
      </c>
      <c r="M57626">
        <f t="shared" si="7283"/>
        <v>11</v>
      </c>
      <c r="N57626">
        <f t="shared" si="7284"/>
        <v>27</v>
      </c>
      <c r="O57626">
        <f t="shared" si="7285"/>
        <v>14.364136864060123</v>
      </c>
    </row>
    <row r="57627" spans="2:15" x14ac:dyDescent="0.25">
      <c r="B57627" s="3">
        <v>44892.739583333336</v>
      </c>
      <c r="C57627">
        <v>15.784599999999999</v>
      </c>
      <c r="D57627">
        <v>66.707999999999998</v>
      </c>
      <c r="E57627">
        <v>14.6608</v>
      </c>
      <c r="F57627">
        <v>75.831999999999994</v>
      </c>
      <c r="G57627">
        <f t="shared" si="7278"/>
        <v>1.1237999999999992</v>
      </c>
      <c r="H57627" s="4">
        <f t="shared" si="7279"/>
        <v>0.79176976535771204</v>
      </c>
      <c r="I57627" s="4">
        <f t="shared" si="7280"/>
        <v>0.47176976535771203</v>
      </c>
      <c r="J57627">
        <f t="shared" si="7281"/>
        <v>14.404552675233047</v>
      </c>
      <c r="L57627">
        <f t="shared" si="7282"/>
        <v>2022</v>
      </c>
      <c r="M57627">
        <f t="shared" si="7283"/>
        <v>11</v>
      </c>
      <c r="N57627">
        <f t="shared" si="7284"/>
        <v>27</v>
      </c>
      <c r="O57627">
        <f t="shared" si="7285"/>
        <v>14.404552675233047</v>
      </c>
    </row>
    <row r="57628" spans="2:15" x14ac:dyDescent="0.25">
      <c r="B57628" s="3">
        <v>44892.75</v>
      </c>
      <c r="C57628">
        <v>15.786300000000001</v>
      </c>
      <c r="D57628">
        <v>66.707999999999998</v>
      </c>
      <c r="E57628">
        <v>14.6617</v>
      </c>
      <c r="F57628">
        <v>75.138999999999996</v>
      </c>
      <c r="G57628">
        <f t="shared" si="7278"/>
        <v>1.1246000000000009</v>
      </c>
      <c r="H57628" s="4">
        <f t="shared" si="7279"/>
        <v>0.79233340284862441</v>
      </c>
      <c r="I57628" s="4">
        <f t="shared" si="7280"/>
        <v>0.47233340284862441</v>
      </c>
      <c r="J57628">
        <f t="shared" si="7281"/>
        <v>14.469391535572093</v>
      </c>
      <c r="L57628">
        <f t="shared" si="7282"/>
        <v>2022</v>
      </c>
      <c r="M57628">
        <f t="shared" si="7283"/>
        <v>11</v>
      </c>
      <c r="N57628">
        <f t="shared" si="7284"/>
        <v>27</v>
      </c>
      <c r="O57628">
        <f t="shared" si="7285"/>
        <v>14.469391535572093</v>
      </c>
    </row>
    <row r="57629" spans="2:15" x14ac:dyDescent="0.25">
      <c r="B57629" s="3">
        <v>44892.760416666664</v>
      </c>
      <c r="C57629">
        <v>15.79</v>
      </c>
      <c r="D57629">
        <v>66.707999999999998</v>
      </c>
      <c r="E57629">
        <v>14.664199999999999</v>
      </c>
      <c r="F57629">
        <v>74.445999999999998</v>
      </c>
      <c r="G57629">
        <f t="shared" si="7278"/>
        <v>1.1257999999999999</v>
      </c>
      <c r="H57629" s="4">
        <f t="shared" si="7279"/>
        <v>0.79317885908499075</v>
      </c>
      <c r="I57629" s="4">
        <f t="shared" si="7280"/>
        <v>0.47317885908499074</v>
      </c>
      <c r="J57629">
        <f t="shared" si="7281"/>
        <v>14.567051233173334</v>
      </c>
      <c r="L57629">
        <f t="shared" si="7282"/>
        <v>2022</v>
      </c>
      <c r="M57629">
        <f t="shared" si="7283"/>
        <v>11</v>
      </c>
      <c r="N57629">
        <f t="shared" si="7284"/>
        <v>27</v>
      </c>
      <c r="O57629">
        <f t="shared" si="7285"/>
        <v>14.567051233173334</v>
      </c>
    </row>
    <row r="57630" spans="2:15" x14ac:dyDescent="0.25">
      <c r="B57630" s="3">
        <v>44892.770833333336</v>
      </c>
      <c r="C57630">
        <v>15.7919</v>
      </c>
      <c r="D57630">
        <v>66.707999999999998</v>
      </c>
      <c r="E57630">
        <v>14.669</v>
      </c>
      <c r="F57630">
        <v>73.58</v>
      </c>
      <c r="G57630">
        <f t="shared" si="7278"/>
        <v>1.1228999999999996</v>
      </c>
      <c r="H57630" s="4">
        <f t="shared" si="7279"/>
        <v>0.79113567318043687</v>
      </c>
      <c r="I57630" s="4">
        <f t="shared" si="7280"/>
        <v>0.47113567318043686</v>
      </c>
      <c r="J57630">
        <f t="shared" si="7281"/>
        <v>14.331864204919194</v>
      </c>
      <c r="L57630">
        <f t="shared" si="7282"/>
        <v>2022</v>
      </c>
      <c r="M57630">
        <f t="shared" si="7283"/>
        <v>11</v>
      </c>
      <c r="N57630">
        <f t="shared" si="7284"/>
        <v>27</v>
      </c>
      <c r="O57630">
        <f t="shared" si="7285"/>
        <v>14.331864204919194</v>
      </c>
    </row>
    <row r="57631" spans="2:15" x14ac:dyDescent="0.25">
      <c r="B57631" s="3">
        <v>44892.78125</v>
      </c>
      <c r="C57631">
        <v>15.7936</v>
      </c>
      <c r="D57631">
        <v>66.707999999999998</v>
      </c>
      <c r="E57631">
        <v>14.667999999999999</v>
      </c>
      <c r="F57631">
        <v>72.718000000000004</v>
      </c>
      <c r="G57631">
        <f t="shared" si="7278"/>
        <v>1.1256000000000004</v>
      </c>
      <c r="H57631" s="4">
        <f t="shared" si="7279"/>
        <v>0.79303794971226327</v>
      </c>
      <c r="I57631" s="4">
        <f t="shared" si="7280"/>
        <v>0.47303794971226326</v>
      </c>
      <c r="J57631">
        <f t="shared" si="7281"/>
        <v>14.550741113580942</v>
      </c>
      <c r="L57631">
        <f t="shared" si="7282"/>
        <v>2022</v>
      </c>
      <c r="M57631">
        <f t="shared" si="7283"/>
        <v>11</v>
      </c>
      <c r="N57631">
        <f t="shared" si="7284"/>
        <v>27</v>
      </c>
      <c r="O57631">
        <f t="shared" si="7285"/>
        <v>14.550741113580942</v>
      </c>
    </row>
    <row r="57632" spans="2:15" x14ac:dyDescent="0.25">
      <c r="B57632" s="3">
        <v>44892.791666666664</v>
      </c>
      <c r="C57632">
        <v>15.7942</v>
      </c>
      <c r="D57632">
        <v>66.879000000000005</v>
      </c>
      <c r="E57632">
        <v>14.670400000000001</v>
      </c>
      <c r="F57632">
        <v>72.028000000000006</v>
      </c>
      <c r="G57632">
        <f t="shared" si="7278"/>
        <v>1.1237999999999992</v>
      </c>
      <c r="H57632" s="4">
        <f t="shared" si="7279"/>
        <v>0.79176976535771204</v>
      </c>
      <c r="I57632" s="4">
        <f t="shared" si="7280"/>
        <v>0.47176976535771203</v>
      </c>
      <c r="J57632">
        <f t="shared" si="7281"/>
        <v>14.404552675233047</v>
      </c>
      <c r="L57632">
        <f t="shared" si="7282"/>
        <v>2022</v>
      </c>
      <c r="M57632">
        <f t="shared" si="7283"/>
        <v>11</v>
      </c>
      <c r="N57632">
        <f t="shared" si="7284"/>
        <v>27</v>
      </c>
      <c r="O57632">
        <f t="shared" si="7285"/>
        <v>14.404552675233047</v>
      </c>
    </row>
    <row r="57633" spans="2:15" x14ac:dyDescent="0.25">
      <c r="B57633" s="3">
        <v>44892.802083333336</v>
      </c>
      <c r="C57633">
        <v>15.7959</v>
      </c>
      <c r="D57633">
        <v>66.879000000000005</v>
      </c>
      <c r="E57633">
        <v>14.6709</v>
      </c>
      <c r="F57633">
        <v>71.168000000000006</v>
      </c>
      <c r="G57633">
        <f t="shared" si="7278"/>
        <v>1.125</v>
      </c>
      <c r="H57633" s="4">
        <f t="shared" si="7279"/>
        <v>0.79261522159407949</v>
      </c>
      <c r="I57633" s="4">
        <f t="shared" si="7280"/>
        <v>0.47261522159407948</v>
      </c>
      <c r="J57633">
        <f t="shared" si="7281"/>
        <v>14.501891190919556</v>
      </c>
      <c r="L57633">
        <f t="shared" si="7282"/>
        <v>2022</v>
      </c>
      <c r="M57633">
        <f t="shared" si="7283"/>
        <v>11</v>
      </c>
      <c r="N57633">
        <f t="shared" si="7284"/>
        <v>27</v>
      </c>
      <c r="O57633">
        <f t="shared" si="7285"/>
        <v>14.501891190919556</v>
      </c>
    </row>
    <row r="57634" spans="2:15" x14ac:dyDescent="0.25">
      <c r="B57634" s="3">
        <v>44892.8125</v>
      </c>
      <c r="C57634">
        <v>15.7959</v>
      </c>
      <c r="D57634">
        <v>66.879000000000005</v>
      </c>
      <c r="E57634">
        <v>14.6729</v>
      </c>
      <c r="F57634">
        <v>70.308000000000007</v>
      </c>
      <c r="G57634">
        <f t="shared" si="7278"/>
        <v>1.1229999999999993</v>
      </c>
      <c r="H57634" s="4">
        <f t="shared" si="7279"/>
        <v>0.79120612786680067</v>
      </c>
      <c r="I57634" s="4">
        <f t="shared" si="7280"/>
        <v>0.47120612786680066</v>
      </c>
      <c r="J57634">
        <f t="shared" si="7281"/>
        <v>14.339927374063441</v>
      </c>
      <c r="L57634">
        <f t="shared" si="7282"/>
        <v>2022</v>
      </c>
      <c r="M57634">
        <f t="shared" si="7283"/>
        <v>11</v>
      </c>
      <c r="N57634">
        <f t="shared" si="7284"/>
        <v>27</v>
      </c>
      <c r="O57634">
        <f t="shared" si="7285"/>
        <v>14.339927374063441</v>
      </c>
    </row>
    <row r="57635" spans="2:15" x14ac:dyDescent="0.25">
      <c r="B57635" s="3">
        <v>44892.822916666664</v>
      </c>
      <c r="C57635">
        <v>15.797800000000001</v>
      </c>
      <c r="D57635">
        <v>66.879000000000005</v>
      </c>
      <c r="E57635">
        <v>14.6738</v>
      </c>
      <c r="F57635">
        <v>69.622</v>
      </c>
      <c r="G57635">
        <f t="shared" si="7278"/>
        <v>1.1240000000000006</v>
      </c>
      <c r="H57635" s="4">
        <f t="shared" si="7279"/>
        <v>0.79191067473044052</v>
      </c>
      <c r="I57635" s="4">
        <f t="shared" si="7280"/>
        <v>0.47191067473044052</v>
      </c>
      <c r="J57635">
        <f t="shared" si="7281"/>
        <v>14.420742351589526</v>
      </c>
      <c r="L57635">
        <f t="shared" si="7282"/>
        <v>2022</v>
      </c>
      <c r="M57635">
        <f t="shared" si="7283"/>
        <v>11</v>
      </c>
      <c r="N57635">
        <f t="shared" si="7284"/>
        <v>27</v>
      </c>
      <c r="O57635">
        <f t="shared" si="7285"/>
        <v>14.420742351589526</v>
      </c>
    </row>
    <row r="57636" spans="2:15" x14ac:dyDescent="0.25">
      <c r="B57636" s="3">
        <v>44892.833333333336</v>
      </c>
      <c r="C57636">
        <v>15.801399999999999</v>
      </c>
      <c r="D57636">
        <v>66.879000000000005</v>
      </c>
      <c r="E57636">
        <v>14.675800000000001</v>
      </c>
      <c r="F57636">
        <v>68.763000000000005</v>
      </c>
      <c r="G57636">
        <f t="shared" si="7278"/>
        <v>1.1255999999999986</v>
      </c>
      <c r="H57636" s="4">
        <f t="shared" si="7279"/>
        <v>0.79303794971226194</v>
      </c>
      <c r="I57636" s="4">
        <f t="shared" si="7280"/>
        <v>0.47303794971226193</v>
      </c>
      <c r="J57636">
        <f t="shared" si="7281"/>
        <v>14.550741113580786</v>
      </c>
      <c r="L57636">
        <f t="shared" si="7282"/>
        <v>2022</v>
      </c>
      <c r="M57636">
        <f t="shared" si="7283"/>
        <v>11</v>
      </c>
      <c r="N57636">
        <f t="shared" si="7284"/>
        <v>27</v>
      </c>
      <c r="O57636">
        <f t="shared" si="7285"/>
        <v>14.550741113580786</v>
      </c>
    </row>
    <row r="57637" spans="2:15" x14ac:dyDescent="0.25">
      <c r="B57637" s="3">
        <v>44892.84375</v>
      </c>
      <c r="C57637">
        <v>15.805099999999999</v>
      </c>
      <c r="D57637">
        <v>66.879000000000005</v>
      </c>
      <c r="E57637">
        <v>14.6783</v>
      </c>
      <c r="F57637">
        <v>68.076999999999998</v>
      </c>
      <c r="G57637">
        <f t="shared" si="7278"/>
        <v>1.1267999999999994</v>
      </c>
      <c r="H57637" s="4">
        <f t="shared" si="7279"/>
        <v>0.79388340594862949</v>
      </c>
      <c r="I57637" s="4">
        <f t="shared" si="7280"/>
        <v>0.47388340594862949</v>
      </c>
      <c r="J57637">
        <f t="shared" si="7281"/>
        <v>14.648803238137404</v>
      </c>
      <c r="L57637">
        <f t="shared" si="7282"/>
        <v>2022</v>
      </c>
      <c r="M57637">
        <f t="shared" si="7283"/>
        <v>11</v>
      </c>
      <c r="N57637">
        <f t="shared" si="7284"/>
        <v>27</v>
      </c>
      <c r="O57637">
        <f t="shared" si="7285"/>
        <v>14.648803238137404</v>
      </c>
    </row>
    <row r="57638" spans="2:15" x14ac:dyDescent="0.25">
      <c r="B57638" s="3">
        <v>44892.854166666664</v>
      </c>
      <c r="C57638">
        <v>15.806800000000001</v>
      </c>
      <c r="D57638">
        <v>66.879000000000005</v>
      </c>
      <c r="E57638">
        <v>14.680099999999999</v>
      </c>
      <c r="F57638">
        <v>67.221000000000004</v>
      </c>
      <c r="G57638">
        <f t="shared" si="7278"/>
        <v>1.1267000000000014</v>
      </c>
      <c r="H57638" s="4">
        <f t="shared" si="7279"/>
        <v>0.79381295126226703</v>
      </c>
      <c r="I57638" s="4">
        <f t="shared" si="7280"/>
        <v>0.47381295126226702</v>
      </c>
      <c r="J57638">
        <f t="shared" si="7281"/>
        <v>14.640612917593055</v>
      </c>
      <c r="L57638">
        <f t="shared" si="7282"/>
        <v>2022</v>
      </c>
      <c r="M57638">
        <f t="shared" si="7283"/>
        <v>11</v>
      </c>
      <c r="N57638">
        <f t="shared" si="7284"/>
        <v>27</v>
      </c>
      <c r="O57638">
        <f t="shared" si="7285"/>
        <v>14.640612917593055</v>
      </c>
    </row>
    <row r="57639" spans="2:15" x14ac:dyDescent="0.25">
      <c r="B57639" s="3">
        <v>44892.864583333336</v>
      </c>
      <c r="C57639">
        <v>15.8087</v>
      </c>
      <c r="D57639">
        <v>66.879000000000005</v>
      </c>
      <c r="E57639">
        <v>14.684100000000001</v>
      </c>
      <c r="F57639">
        <v>66.537000000000006</v>
      </c>
      <c r="G57639">
        <f t="shared" si="7278"/>
        <v>1.1245999999999992</v>
      </c>
      <c r="H57639" s="4">
        <f t="shared" si="7279"/>
        <v>0.79233340284862319</v>
      </c>
      <c r="I57639" s="4">
        <f t="shared" si="7280"/>
        <v>0.47233340284862319</v>
      </c>
      <c r="J57639">
        <f t="shared" si="7281"/>
        <v>14.469391535571958</v>
      </c>
      <c r="L57639">
        <f t="shared" si="7282"/>
        <v>2022</v>
      </c>
      <c r="M57639">
        <f t="shared" si="7283"/>
        <v>11</v>
      </c>
      <c r="N57639">
        <f t="shared" si="7284"/>
        <v>27</v>
      </c>
      <c r="O57639">
        <f t="shared" si="7285"/>
        <v>14.469391535571958</v>
      </c>
    </row>
    <row r="57640" spans="2:15" x14ac:dyDescent="0.25">
      <c r="B57640" s="3">
        <v>44892.875</v>
      </c>
      <c r="C57640">
        <v>15.8087</v>
      </c>
      <c r="D57640">
        <v>66.879000000000005</v>
      </c>
      <c r="E57640">
        <v>14.685700000000001</v>
      </c>
      <c r="F57640">
        <v>66.022000000000006</v>
      </c>
      <c r="G57640">
        <f t="shared" si="7278"/>
        <v>1.1229999999999993</v>
      </c>
      <c r="H57640" s="4">
        <f t="shared" si="7279"/>
        <v>0.79120612786680067</v>
      </c>
      <c r="I57640" s="4">
        <f t="shared" si="7280"/>
        <v>0.47120612786680066</v>
      </c>
      <c r="J57640">
        <f t="shared" si="7281"/>
        <v>14.339927374063441</v>
      </c>
      <c r="L57640">
        <f t="shared" si="7282"/>
        <v>2022</v>
      </c>
      <c r="M57640">
        <f t="shared" si="7283"/>
        <v>11</v>
      </c>
      <c r="N57640">
        <f t="shared" si="7284"/>
        <v>27</v>
      </c>
      <c r="O57640">
        <f t="shared" si="7285"/>
        <v>14.339927374063441</v>
      </c>
    </row>
    <row r="57641" spans="2:15" x14ac:dyDescent="0.25">
      <c r="B57641" s="3">
        <v>44892.885416666664</v>
      </c>
      <c r="C57641">
        <v>15.8104</v>
      </c>
      <c r="D57641">
        <v>66.879000000000005</v>
      </c>
      <c r="E57641">
        <v>14.6822</v>
      </c>
      <c r="F57641">
        <v>65.337999999999994</v>
      </c>
      <c r="G57641">
        <f t="shared" si="7278"/>
        <v>1.1281999999999996</v>
      </c>
      <c r="H57641" s="4">
        <f t="shared" si="7279"/>
        <v>0.79486977155772465</v>
      </c>
      <c r="I57641" s="4">
        <f t="shared" si="7280"/>
        <v>0.47486977155772464</v>
      </c>
      <c r="J57641">
        <f t="shared" si="7281"/>
        <v>14.763821266778651</v>
      </c>
      <c r="L57641">
        <f t="shared" si="7282"/>
        <v>2022</v>
      </c>
      <c r="M57641">
        <f t="shared" si="7283"/>
        <v>11</v>
      </c>
      <c r="N57641">
        <f t="shared" si="7284"/>
        <v>27</v>
      </c>
      <c r="O57641">
        <f t="shared" si="7285"/>
        <v>14.763821266778651</v>
      </c>
    </row>
    <row r="57642" spans="2:15" x14ac:dyDescent="0.25">
      <c r="B57642" s="3">
        <v>44892.895833333336</v>
      </c>
      <c r="C57642">
        <v>15.8087</v>
      </c>
      <c r="D57642">
        <v>66.879000000000005</v>
      </c>
      <c r="E57642">
        <v>14.6852</v>
      </c>
      <c r="F57642">
        <v>64.825000000000003</v>
      </c>
      <c r="G57642">
        <f t="shared" si="7278"/>
        <v>1.1234999999999999</v>
      </c>
      <c r="H57642" s="4">
        <f t="shared" si="7279"/>
        <v>0.79155840129862076</v>
      </c>
      <c r="I57642" s="4">
        <f t="shared" si="7280"/>
        <v>0.47155840129862076</v>
      </c>
      <c r="J57642">
        <f t="shared" si="7281"/>
        <v>14.380293184965696</v>
      </c>
      <c r="L57642">
        <f t="shared" si="7282"/>
        <v>2022</v>
      </c>
      <c r="M57642">
        <f t="shared" si="7283"/>
        <v>11</v>
      </c>
      <c r="N57642">
        <f t="shared" si="7284"/>
        <v>27</v>
      </c>
      <c r="O57642">
        <f t="shared" si="7285"/>
        <v>14.380293184965696</v>
      </c>
    </row>
    <row r="57643" spans="2:15" x14ac:dyDescent="0.25">
      <c r="B57643" s="3">
        <v>44892.90625</v>
      </c>
      <c r="C57643">
        <v>15.8104</v>
      </c>
      <c r="D57643">
        <v>66.879000000000005</v>
      </c>
      <c r="E57643">
        <v>14.684799999999999</v>
      </c>
      <c r="F57643">
        <v>64.138999999999996</v>
      </c>
      <c r="G57643">
        <f t="shared" si="7278"/>
        <v>1.1256000000000004</v>
      </c>
      <c r="H57643" s="4">
        <f t="shared" si="7279"/>
        <v>0.79303794971226327</v>
      </c>
      <c r="I57643" s="4">
        <f t="shared" si="7280"/>
        <v>0.47303794971226326</v>
      </c>
      <c r="J57643">
        <f t="shared" si="7281"/>
        <v>14.550741113580942</v>
      </c>
      <c r="L57643">
        <f t="shared" si="7282"/>
        <v>2022</v>
      </c>
      <c r="M57643">
        <f t="shared" si="7283"/>
        <v>11</v>
      </c>
      <c r="N57643">
        <f t="shared" si="7284"/>
        <v>27</v>
      </c>
      <c r="O57643">
        <f t="shared" si="7285"/>
        <v>14.550741113580942</v>
      </c>
    </row>
    <row r="57644" spans="2:15" x14ac:dyDescent="0.25">
      <c r="B57644" s="3">
        <v>44892.916666666664</v>
      </c>
      <c r="C57644">
        <v>15.814</v>
      </c>
      <c r="D57644">
        <v>66.879000000000005</v>
      </c>
      <c r="E57644">
        <v>14.687200000000001</v>
      </c>
      <c r="F57644">
        <v>63.454999999999998</v>
      </c>
      <c r="G57644">
        <f t="shared" si="7278"/>
        <v>1.1267999999999994</v>
      </c>
      <c r="H57644" s="4">
        <f t="shared" si="7279"/>
        <v>0.79388340594862949</v>
      </c>
      <c r="I57644" s="4">
        <f t="shared" si="7280"/>
        <v>0.47388340594862949</v>
      </c>
      <c r="J57644">
        <f t="shared" si="7281"/>
        <v>14.648803238137404</v>
      </c>
      <c r="L57644">
        <f t="shared" si="7282"/>
        <v>2022</v>
      </c>
      <c r="M57644">
        <f t="shared" si="7283"/>
        <v>11</v>
      </c>
      <c r="N57644">
        <f t="shared" si="7284"/>
        <v>27</v>
      </c>
      <c r="O57644">
        <f t="shared" si="7285"/>
        <v>14.648803238137404</v>
      </c>
    </row>
    <row r="57645" spans="2:15" x14ac:dyDescent="0.25">
      <c r="B57645" s="3">
        <v>44892.927083333336</v>
      </c>
      <c r="C57645">
        <v>15.814</v>
      </c>
      <c r="D57645">
        <v>66.879000000000005</v>
      </c>
      <c r="E57645">
        <v>14.690099999999999</v>
      </c>
      <c r="F57645">
        <v>62.94</v>
      </c>
      <c r="G57645">
        <f t="shared" si="7278"/>
        <v>1.1239000000000008</v>
      </c>
      <c r="H57645" s="4">
        <f t="shared" si="7279"/>
        <v>0.79184022004407695</v>
      </c>
      <c r="I57645" s="4">
        <f t="shared" si="7280"/>
        <v>0.47184022004407694</v>
      </c>
      <c r="J57645">
        <f t="shared" si="7281"/>
        <v>14.412645844541704</v>
      </c>
      <c r="L57645">
        <f t="shared" si="7282"/>
        <v>2022</v>
      </c>
      <c r="M57645">
        <f t="shared" si="7283"/>
        <v>11</v>
      </c>
      <c r="N57645">
        <f t="shared" si="7284"/>
        <v>27</v>
      </c>
      <c r="O57645">
        <f t="shared" si="7285"/>
        <v>14.412645844541704</v>
      </c>
    </row>
    <row r="57646" spans="2:15" x14ac:dyDescent="0.25">
      <c r="B57646" s="3">
        <v>44892.9375</v>
      </c>
      <c r="C57646">
        <v>15.8123</v>
      </c>
      <c r="D57646">
        <v>66.879000000000005</v>
      </c>
      <c r="E57646">
        <v>14.6897</v>
      </c>
      <c r="F57646">
        <v>62.253999999999998</v>
      </c>
      <c r="G57646">
        <f t="shared" si="7278"/>
        <v>1.1226000000000003</v>
      </c>
      <c r="H57646" s="4">
        <f t="shared" si="7279"/>
        <v>0.7909243091213457</v>
      </c>
      <c r="I57646" s="4">
        <f t="shared" si="7280"/>
        <v>0.4709243091213457</v>
      </c>
      <c r="J57646">
        <f t="shared" si="7281"/>
        <v>14.307694667773486</v>
      </c>
      <c r="L57646">
        <f t="shared" si="7282"/>
        <v>2022</v>
      </c>
      <c r="M57646">
        <f t="shared" si="7283"/>
        <v>11</v>
      </c>
      <c r="N57646">
        <f t="shared" si="7284"/>
        <v>27</v>
      </c>
      <c r="O57646">
        <f t="shared" si="7285"/>
        <v>14.307694667773486</v>
      </c>
    </row>
    <row r="57647" spans="2:15" x14ac:dyDescent="0.25">
      <c r="B57647" s="3">
        <v>44892.947916666664</v>
      </c>
      <c r="C57647">
        <v>15.815899999999999</v>
      </c>
      <c r="D57647">
        <v>66.879000000000005</v>
      </c>
      <c r="E57647">
        <v>14.6912</v>
      </c>
      <c r="F57647">
        <v>61.741</v>
      </c>
      <c r="G57647">
        <f t="shared" si="7278"/>
        <v>1.1246999999999989</v>
      </c>
      <c r="H57647" s="4">
        <f t="shared" si="7279"/>
        <v>0.79240385753498699</v>
      </c>
      <c r="I57647" s="4">
        <f t="shared" si="7280"/>
        <v>0.47240385753498698</v>
      </c>
      <c r="J57647">
        <f t="shared" si="7281"/>
        <v>14.477511431382016</v>
      </c>
      <c r="L57647">
        <f t="shared" si="7282"/>
        <v>2022</v>
      </c>
      <c r="M57647">
        <f t="shared" si="7283"/>
        <v>11</v>
      </c>
      <c r="N57647">
        <f t="shared" si="7284"/>
        <v>27</v>
      </c>
      <c r="O57647">
        <f t="shared" si="7285"/>
        <v>14.477511431382016</v>
      </c>
    </row>
    <row r="57648" spans="2:15" x14ac:dyDescent="0.25">
      <c r="B57648" s="3">
        <v>44892.958333333336</v>
      </c>
      <c r="C57648">
        <v>15.8177</v>
      </c>
      <c r="D57648">
        <v>66.879000000000005</v>
      </c>
      <c r="E57648">
        <v>14.693199999999999</v>
      </c>
      <c r="F57648">
        <v>61.398000000000003</v>
      </c>
      <c r="G57648">
        <f t="shared" si="7278"/>
        <v>1.1245000000000012</v>
      </c>
      <c r="H57648" s="4">
        <f t="shared" si="7279"/>
        <v>0.79226294816226073</v>
      </c>
      <c r="I57648" s="4">
        <f t="shared" si="7280"/>
        <v>0.47226294816226072</v>
      </c>
      <c r="J57648">
        <f t="shared" si="7281"/>
        <v>14.461274983648821</v>
      </c>
      <c r="L57648">
        <f t="shared" si="7282"/>
        <v>2022</v>
      </c>
      <c r="M57648">
        <f t="shared" si="7283"/>
        <v>11</v>
      </c>
      <c r="N57648">
        <f t="shared" si="7284"/>
        <v>27</v>
      </c>
      <c r="O57648">
        <f t="shared" si="7285"/>
        <v>14.461274983648821</v>
      </c>
    </row>
    <row r="57649" spans="2:15" x14ac:dyDescent="0.25">
      <c r="B57649" s="3">
        <v>44892.96875</v>
      </c>
      <c r="C57649">
        <v>15.815899999999999</v>
      </c>
      <c r="D57649">
        <v>66.879000000000005</v>
      </c>
      <c r="E57649">
        <v>14.693199999999999</v>
      </c>
      <c r="F57649">
        <v>60.883000000000003</v>
      </c>
      <c r="G57649">
        <f t="shared" si="7278"/>
        <v>1.1227</v>
      </c>
      <c r="H57649" s="4">
        <f t="shared" si="7279"/>
        <v>0.79099476380770939</v>
      </c>
      <c r="I57649" s="4">
        <f t="shared" si="7280"/>
        <v>0.47099476380770938</v>
      </c>
      <c r="J57649">
        <f t="shared" si="7281"/>
        <v>14.315747852650974</v>
      </c>
      <c r="L57649">
        <f t="shared" si="7282"/>
        <v>2022</v>
      </c>
      <c r="M57649">
        <f t="shared" si="7283"/>
        <v>11</v>
      </c>
      <c r="N57649">
        <f t="shared" si="7284"/>
        <v>27</v>
      </c>
      <c r="O57649">
        <f t="shared" si="7285"/>
        <v>14.315747852650974</v>
      </c>
    </row>
    <row r="57650" spans="2:15" x14ac:dyDescent="0.25">
      <c r="B57650" s="3">
        <v>44892.979166666664</v>
      </c>
      <c r="C57650">
        <v>15.815899999999999</v>
      </c>
      <c r="D57650">
        <v>66.879000000000005</v>
      </c>
      <c r="E57650">
        <v>14.6938</v>
      </c>
      <c r="F57650">
        <v>60.539000000000001</v>
      </c>
      <c r="G57650">
        <f t="shared" si="7278"/>
        <v>1.1220999999999997</v>
      </c>
      <c r="H57650" s="4">
        <f t="shared" si="7279"/>
        <v>0.79057203568952561</v>
      </c>
      <c r="I57650" s="4">
        <f t="shared" si="7280"/>
        <v>0.4705720356895256</v>
      </c>
      <c r="J57650">
        <f t="shared" si="7281"/>
        <v>14.267478620890502</v>
      </c>
      <c r="L57650">
        <f t="shared" si="7282"/>
        <v>2022</v>
      </c>
      <c r="M57650">
        <f t="shared" si="7283"/>
        <v>11</v>
      </c>
      <c r="N57650">
        <f t="shared" si="7284"/>
        <v>27</v>
      </c>
      <c r="O57650">
        <f t="shared" si="7285"/>
        <v>14.267478620890502</v>
      </c>
    </row>
    <row r="57651" spans="2:15" x14ac:dyDescent="0.25">
      <c r="B57651" s="3">
        <v>44892.989583333336</v>
      </c>
      <c r="C57651">
        <v>15.815899999999999</v>
      </c>
      <c r="D57651">
        <v>66.879000000000005</v>
      </c>
      <c r="E57651">
        <v>14.6928</v>
      </c>
      <c r="F57651">
        <v>60.195</v>
      </c>
      <c r="G57651">
        <f t="shared" si="7278"/>
        <v>1.1230999999999991</v>
      </c>
      <c r="H57651" s="4">
        <f t="shared" si="7279"/>
        <v>0.79127658255316435</v>
      </c>
      <c r="I57651" s="4">
        <f t="shared" si="7280"/>
        <v>0.47127658255316435</v>
      </c>
      <c r="J57651">
        <f t="shared" si="7281"/>
        <v>14.347993873050292</v>
      </c>
      <c r="L57651">
        <f t="shared" si="7282"/>
        <v>2022</v>
      </c>
      <c r="M57651">
        <f t="shared" si="7283"/>
        <v>11</v>
      </c>
      <c r="N57651">
        <f t="shared" si="7284"/>
        <v>27</v>
      </c>
      <c r="O57651">
        <f t="shared" si="7285"/>
        <v>14.347993873050292</v>
      </c>
    </row>
    <row r="57652" spans="2:15" x14ac:dyDescent="0.25">
      <c r="B57652" s="3">
        <v>44893</v>
      </c>
      <c r="C57652">
        <v>15.8177</v>
      </c>
      <c r="D57652">
        <v>66.879000000000005</v>
      </c>
      <c r="E57652">
        <v>14.6938</v>
      </c>
      <c r="F57652">
        <v>60.024000000000001</v>
      </c>
      <c r="G57652">
        <f t="shared" si="7278"/>
        <v>1.1239000000000008</v>
      </c>
      <c r="H57652" s="4">
        <f t="shared" si="7279"/>
        <v>0.79184022004407695</v>
      </c>
      <c r="I57652" s="4">
        <f t="shared" si="7280"/>
        <v>0.47184022004407694</v>
      </c>
      <c r="J57652">
        <f t="shared" si="7281"/>
        <v>14.412645844541704</v>
      </c>
      <c r="L57652">
        <f t="shared" si="7282"/>
        <v>2022</v>
      </c>
      <c r="M57652">
        <f t="shared" si="7283"/>
        <v>11</v>
      </c>
      <c r="N57652">
        <f t="shared" si="7284"/>
        <v>28</v>
      </c>
      <c r="O57652">
        <f t="shared" si="7285"/>
        <v>14.412645844541704</v>
      </c>
    </row>
    <row r="57653" spans="2:15" x14ac:dyDescent="0.25">
      <c r="B57653" s="3">
        <v>44893.010416666664</v>
      </c>
      <c r="C57653">
        <v>15.8177</v>
      </c>
      <c r="D57653">
        <v>66.879000000000005</v>
      </c>
      <c r="E57653">
        <v>14.6958</v>
      </c>
      <c r="F57653">
        <v>59.68</v>
      </c>
      <c r="G57653">
        <f t="shared" si="7278"/>
        <v>1.1219000000000001</v>
      </c>
      <c r="H57653" s="4">
        <f t="shared" si="7279"/>
        <v>0.79043112631679802</v>
      </c>
      <c r="I57653" s="4">
        <f t="shared" si="7280"/>
        <v>0.47043112631679801</v>
      </c>
      <c r="J57653">
        <f t="shared" si="7281"/>
        <v>14.251415461948827</v>
      </c>
      <c r="L57653">
        <f t="shared" si="7282"/>
        <v>2022</v>
      </c>
      <c r="M57653">
        <f t="shared" si="7283"/>
        <v>11</v>
      </c>
      <c r="N57653">
        <f t="shared" si="7284"/>
        <v>28</v>
      </c>
      <c r="O57653">
        <f t="shared" si="7285"/>
        <v>14.251415461948827</v>
      </c>
    </row>
    <row r="57654" spans="2:15" x14ac:dyDescent="0.25">
      <c r="B57654" s="3">
        <v>44893.020833333336</v>
      </c>
      <c r="C57654">
        <v>15.819599999999999</v>
      </c>
      <c r="D57654">
        <v>66.879000000000005</v>
      </c>
      <c r="E57654">
        <v>14.697699999999999</v>
      </c>
      <c r="F57654">
        <v>59.337000000000003</v>
      </c>
      <c r="G57654">
        <f t="shared" si="7278"/>
        <v>1.1219000000000001</v>
      </c>
      <c r="H57654" s="4">
        <f t="shared" si="7279"/>
        <v>0.79043112631679802</v>
      </c>
      <c r="I57654" s="4">
        <f t="shared" si="7280"/>
        <v>0.47043112631679801</v>
      </c>
      <c r="J57654">
        <f t="shared" si="7281"/>
        <v>14.251415461948827</v>
      </c>
      <c r="L57654">
        <f t="shared" si="7282"/>
        <v>2022</v>
      </c>
      <c r="M57654">
        <f t="shared" si="7283"/>
        <v>11</v>
      </c>
      <c r="N57654">
        <f t="shared" si="7284"/>
        <v>28</v>
      </c>
      <c r="O57654">
        <f t="shared" si="7285"/>
        <v>14.251415461948827</v>
      </c>
    </row>
    <row r="57655" spans="2:15" x14ac:dyDescent="0.25">
      <c r="B57655" s="3">
        <v>44893.03125</v>
      </c>
      <c r="C57655">
        <v>15.819599999999999</v>
      </c>
      <c r="D57655">
        <v>66.879000000000005</v>
      </c>
      <c r="E57655">
        <v>14.6973</v>
      </c>
      <c r="F57655">
        <v>59.164000000000001</v>
      </c>
      <c r="G57655">
        <f t="shared" si="7278"/>
        <v>1.1222999999999992</v>
      </c>
      <c r="H57655" s="4">
        <f t="shared" si="7279"/>
        <v>0.79071294506225331</v>
      </c>
      <c r="I57655" s="4">
        <f t="shared" si="7280"/>
        <v>0.47071294506225331</v>
      </c>
      <c r="J57655">
        <f t="shared" si="7281"/>
        <v>14.283555067648281</v>
      </c>
      <c r="L57655">
        <f t="shared" si="7282"/>
        <v>2022</v>
      </c>
      <c r="M57655">
        <f t="shared" si="7283"/>
        <v>11</v>
      </c>
      <c r="N57655">
        <f t="shared" si="7284"/>
        <v>28</v>
      </c>
      <c r="O57655">
        <f t="shared" si="7285"/>
        <v>14.283555067648281</v>
      </c>
    </row>
    <row r="57656" spans="2:15" x14ac:dyDescent="0.25">
      <c r="B57656" s="3">
        <v>44893.041666666664</v>
      </c>
      <c r="C57656">
        <v>15.8177</v>
      </c>
      <c r="D57656">
        <v>66.879000000000005</v>
      </c>
      <c r="E57656">
        <v>14.695399999999999</v>
      </c>
      <c r="F57656">
        <v>58.993000000000002</v>
      </c>
      <c r="G57656">
        <f t="shared" si="7278"/>
        <v>1.122300000000001</v>
      </c>
      <c r="H57656" s="4">
        <f t="shared" si="7279"/>
        <v>0.79071294506225431</v>
      </c>
      <c r="I57656" s="4">
        <f t="shared" si="7280"/>
        <v>0.47071294506225431</v>
      </c>
      <c r="J57656">
        <f t="shared" si="7281"/>
        <v>14.28355506764839</v>
      </c>
      <c r="L57656">
        <f t="shared" si="7282"/>
        <v>2022</v>
      </c>
      <c r="M57656">
        <f t="shared" si="7283"/>
        <v>11</v>
      </c>
      <c r="N57656">
        <f t="shared" si="7284"/>
        <v>28</v>
      </c>
      <c r="O57656">
        <f t="shared" si="7285"/>
        <v>14.28355506764839</v>
      </c>
    </row>
    <row r="57657" spans="2:15" x14ac:dyDescent="0.25">
      <c r="B57657" s="3">
        <v>44893.052083333336</v>
      </c>
      <c r="C57657">
        <v>15.82</v>
      </c>
      <c r="D57657">
        <v>67.05</v>
      </c>
      <c r="E57657">
        <v>14.694800000000001</v>
      </c>
      <c r="F57657">
        <v>58.82</v>
      </c>
      <c r="G57657">
        <f t="shared" si="7278"/>
        <v>1.1251999999999995</v>
      </c>
      <c r="H57657" s="4">
        <f t="shared" si="7279"/>
        <v>0.79275613096680697</v>
      </c>
      <c r="I57657" s="4">
        <f t="shared" si="7280"/>
        <v>0.47275613096680696</v>
      </c>
      <c r="J57657">
        <f t="shared" si="7281"/>
        <v>14.518161099488829</v>
      </c>
      <c r="L57657">
        <f t="shared" si="7282"/>
        <v>2022</v>
      </c>
      <c r="M57657">
        <f t="shared" si="7283"/>
        <v>11</v>
      </c>
      <c r="N57657">
        <f t="shared" si="7284"/>
        <v>28</v>
      </c>
      <c r="O57657">
        <f t="shared" si="7285"/>
        <v>14.518161099488829</v>
      </c>
    </row>
    <row r="57658" spans="2:15" x14ac:dyDescent="0.25">
      <c r="B57658" s="3">
        <v>44893.0625</v>
      </c>
      <c r="C57658">
        <v>15.821899999999999</v>
      </c>
      <c r="D57658">
        <v>67.05</v>
      </c>
      <c r="E57658">
        <v>14.695399999999999</v>
      </c>
      <c r="F57658">
        <v>58.475999999999999</v>
      </c>
      <c r="G57658">
        <f t="shared" si="7278"/>
        <v>1.1265000000000001</v>
      </c>
      <c r="H57658" s="4">
        <f t="shared" si="7279"/>
        <v>0.79367204188953822</v>
      </c>
      <c r="I57658" s="4">
        <f t="shared" si="7280"/>
        <v>0.47367204188953821</v>
      </c>
      <c r="J57658">
        <f t="shared" si="7281"/>
        <v>14.624242362698787</v>
      </c>
      <c r="L57658">
        <f t="shared" si="7282"/>
        <v>2022</v>
      </c>
      <c r="M57658">
        <f t="shared" si="7283"/>
        <v>11</v>
      </c>
      <c r="N57658">
        <f t="shared" si="7284"/>
        <v>28</v>
      </c>
      <c r="O57658">
        <f t="shared" si="7285"/>
        <v>14.624242362698787</v>
      </c>
    </row>
    <row r="57659" spans="2:15" x14ac:dyDescent="0.25">
      <c r="B57659" s="3">
        <v>44893.072916666664</v>
      </c>
      <c r="C57659">
        <v>15.8255</v>
      </c>
      <c r="D57659">
        <v>67.05</v>
      </c>
      <c r="E57659">
        <v>14.699299999999999</v>
      </c>
      <c r="F57659">
        <v>58.302999999999997</v>
      </c>
      <c r="G57659">
        <f t="shared" si="7278"/>
        <v>1.1262000000000008</v>
      </c>
      <c r="H57659" s="4">
        <f t="shared" si="7279"/>
        <v>0.79346067783044705</v>
      </c>
      <c r="I57659" s="4">
        <f t="shared" si="7280"/>
        <v>0.47346067783044704</v>
      </c>
      <c r="J57659">
        <f t="shared" si="7281"/>
        <v>14.599711732637346</v>
      </c>
      <c r="L57659">
        <f t="shared" si="7282"/>
        <v>2022</v>
      </c>
      <c r="M57659">
        <f t="shared" si="7283"/>
        <v>11</v>
      </c>
      <c r="N57659">
        <f t="shared" si="7284"/>
        <v>28</v>
      </c>
      <c r="O57659">
        <f t="shared" si="7285"/>
        <v>14.599711732637346</v>
      </c>
    </row>
    <row r="57660" spans="2:15" x14ac:dyDescent="0.25">
      <c r="B57660" s="3">
        <v>44893.083333333336</v>
      </c>
      <c r="C57660">
        <v>15.823600000000001</v>
      </c>
      <c r="D57660">
        <v>67.05</v>
      </c>
      <c r="E57660">
        <v>14.6997</v>
      </c>
      <c r="F57660">
        <v>57.957999999999998</v>
      </c>
      <c r="G57660">
        <f t="shared" si="7278"/>
        <v>1.1239000000000008</v>
      </c>
      <c r="H57660" s="4">
        <f t="shared" si="7279"/>
        <v>0.79184022004407695</v>
      </c>
      <c r="I57660" s="4">
        <f t="shared" si="7280"/>
        <v>0.47184022004407694</v>
      </c>
      <c r="J57660">
        <f t="shared" si="7281"/>
        <v>14.412645844541704</v>
      </c>
      <c r="L57660">
        <f t="shared" si="7282"/>
        <v>2022</v>
      </c>
      <c r="M57660">
        <f t="shared" si="7283"/>
        <v>11</v>
      </c>
      <c r="N57660">
        <f t="shared" si="7284"/>
        <v>28</v>
      </c>
      <c r="O57660">
        <f t="shared" si="7285"/>
        <v>14.412645844541704</v>
      </c>
    </row>
    <row r="57661" spans="2:15" x14ac:dyDescent="0.25">
      <c r="B57661" s="3">
        <v>44893.09375</v>
      </c>
      <c r="C57661">
        <v>15.8255</v>
      </c>
      <c r="D57661">
        <v>67.05</v>
      </c>
      <c r="E57661">
        <v>14.700699999999999</v>
      </c>
      <c r="F57661">
        <v>57.784999999999997</v>
      </c>
      <c r="G57661">
        <f t="shared" si="7278"/>
        <v>1.1248000000000005</v>
      </c>
      <c r="H57661" s="4">
        <f t="shared" si="7279"/>
        <v>0.7924743122213519</v>
      </c>
      <c r="I57661" s="4">
        <f t="shared" si="7280"/>
        <v>0.47247431222135189</v>
      </c>
      <c r="J57661">
        <f t="shared" si="7281"/>
        <v>14.485634671957587</v>
      </c>
      <c r="L57661">
        <f t="shared" si="7282"/>
        <v>2022</v>
      </c>
      <c r="M57661">
        <f t="shared" si="7283"/>
        <v>11</v>
      </c>
      <c r="N57661">
        <f t="shared" si="7284"/>
        <v>28</v>
      </c>
      <c r="O57661">
        <f t="shared" si="7285"/>
        <v>14.485634671957587</v>
      </c>
    </row>
    <row r="57662" spans="2:15" x14ac:dyDescent="0.25">
      <c r="B57662" s="3">
        <v>44893.104166666664</v>
      </c>
      <c r="C57662">
        <v>15.827199999999999</v>
      </c>
      <c r="D57662">
        <v>67.05</v>
      </c>
      <c r="E57662">
        <v>14.702299999999999</v>
      </c>
      <c r="F57662">
        <v>57.268000000000001</v>
      </c>
      <c r="G57662">
        <f t="shared" si="7278"/>
        <v>1.1249000000000002</v>
      </c>
      <c r="H57662" s="4">
        <f t="shared" si="7279"/>
        <v>0.7925447669077158</v>
      </c>
      <c r="I57662" s="4">
        <f t="shared" si="7280"/>
        <v>0.4725447669077158</v>
      </c>
      <c r="J57662">
        <f t="shared" si="7281"/>
        <v>14.49376125817713</v>
      </c>
      <c r="L57662">
        <f t="shared" si="7282"/>
        <v>2022</v>
      </c>
      <c r="M57662">
        <f t="shared" si="7283"/>
        <v>11</v>
      </c>
      <c r="N57662">
        <f t="shared" si="7284"/>
        <v>28</v>
      </c>
      <c r="O57662">
        <f t="shared" si="7285"/>
        <v>14.49376125817713</v>
      </c>
    </row>
    <row r="57663" spans="2:15" x14ac:dyDescent="0.25">
      <c r="B57663" s="3">
        <v>44893.114583333336</v>
      </c>
      <c r="C57663">
        <v>15.827199999999999</v>
      </c>
      <c r="D57663">
        <v>67.05</v>
      </c>
      <c r="E57663">
        <v>14.702299999999999</v>
      </c>
      <c r="F57663">
        <v>56.75</v>
      </c>
      <c r="G57663">
        <f t="shared" si="7278"/>
        <v>1.1249000000000002</v>
      </c>
      <c r="H57663" s="4">
        <f t="shared" si="7279"/>
        <v>0.7925447669077158</v>
      </c>
      <c r="I57663" s="4">
        <f t="shared" si="7280"/>
        <v>0.4725447669077158</v>
      </c>
      <c r="J57663">
        <f t="shared" si="7281"/>
        <v>14.49376125817713</v>
      </c>
      <c r="L57663">
        <f t="shared" si="7282"/>
        <v>2022</v>
      </c>
      <c r="M57663">
        <f t="shared" si="7283"/>
        <v>11</v>
      </c>
      <c r="N57663">
        <f t="shared" si="7284"/>
        <v>28</v>
      </c>
      <c r="O57663">
        <f t="shared" si="7285"/>
        <v>14.49376125817713</v>
      </c>
    </row>
    <row r="57664" spans="2:15" x14ac:dyDescent="0.25">
      <c r="B57664" s="3">
        <v>44893.125</v>
      </c>
      <c r="C57664">
        <v>15.827199999999999</v>
      </c>
      <c r="D57664">
        <v>67.05</v>
      </c>
      <c r="E57664">
        <v>14.703799999999999</v>
      </c>
      <c r="F57664">
        <v>56.23</v>
      </c>
      <c r="G57664">
        <f t="shared" si="7278"/>
        <v>1.1234000000000002</v>
      </c>
      <c r="H57664" s="4">
        <f t="shared" si="7279"/>
        <v>0.79148794661225674</v>
      </c>
      <c r="I57664" s="4">
        <f t="shared" si="7280"/>
        <v>0.47148794661225674</v>
      </c>
      <c r="J57664">
        <f t="shared" si="7281"/>
        <v>14.372213357837255</v>
      </c>
      <c r="L57664">
        <f t="shared" si="7282"/>
        <v>2022</v>
      </c>
      <c r="M57664">
        <f t="shared" si="7283"/>
        <v>11</v>
      </c>
      <c r="N57664">
        <f t="shared" si="7284"/>
        <v>28</v>
      </c>
      <c r="O57664">
        <f t="shared" si="7285"/>
        <v>14.372213357837255</v>
      </c>
    </row>
    <row r="57665" spans="2:15" x14ac:dyDescent="0.25">
      <c r="B57665" s="3">
        <v>44893.135416666664</v>
      </c>
      <c r="C57665">
        <v>15.827199999999999</v>
      </c>
      <c r="D57665">
        <v>67.05</v>
      </c>
      <c r="E57665">
        <v>14.701499999999999</v>
      </c>
      <c r="F57665">
        <v>55.884</v>
      </c>
      <c r="G57665">
        <f t="shared" si="7278"/>
        <v>1.1257000000000001</v>
      </c>
      <c r="H57665" s="4">
        <f t="shared" si="7279"/>
        <v>0.79310840439862706</v>
      </c>
      <c r="I57665" s="4">
        <f t="shared" si="7280"/>
        <v>0.47310840439862706</v>
      </c>
      <c r="J57665">
        <f t="shared" si="7281"/>
        <v>14.55889449659866</v>
      </c>
      <c r="L57665">
        <f t="shared" si="7282"/>
        <v>2022</v>
      </c>
      <c r="M57665">
        <f t="shared" si="7283"/>
        <v>11</v>
      </c>
      <c r="N57665">
        <f t="shared" si="7284"/>
        <v>28</v>
      </c>
      <c r="O57665">
        <f t="shared" si="7285"/>
        <v>14.55889449659866</v>
      </c>
    </row>
    <row r="57666" spans="2:15" x14ac:dyDescent="0.25">
      <c r="B57666" s="3">
        <v>44893.145833333336</v>
      </c>
      <c r="C57666">
        <v>15.8291</v>
      </c>
      <c r="D57666">
        <v>67.05</v>
      </c>
      <c r="E57666">
        <v>14.701499999999999</v>
      </c>
      <c r="F57666">
        <v>55.363999999999997</v>
      </c>
      <c r="G57666">
        <f t="shared" si="7278"/>
        <v>1.127600000000001</v>
      </c>
      <c r="H57666" s="4">
        <f t="shared" si="7279"/>
        <v>0.79444704343954198</v>
      </c>
      <c r="I57666" s="4">
        <f t="shared" si="7280"/>
        <v>0.47444704343954197</v>
      </c>
      <c r="J57666">
        <f t="shared" si="7281"/>
        <v>14.714446953105096</v>
      </c>
      <c r="L57666">
        <f t="shared" si="7282"/>
        <v>2022</v>
      </c>
      <c r="M57666">
        <f t="shared" si="7283"/>
        <v>11</v>
      </c>
      <c r="N57666">
        <f t="shared" si="7284"/>
        <v>28</v>
      </c>
      <c r="O57666">
        <f t="shared" si="7285"/>
        <v>14.714446953105096</v>
      </c>
    </row>
    <row r="57667" spans="2:15" x14ac:dyDescent="0.25">
      <c r="B57667" s="3">
        <v>44893.15625</v>
      </c>
      <c r="C57667">
        <v>15.8309</v>
      </c>
      <c r="D57667">
        <v>67.05</v>
      </c>
      <c r="E57667">
        <v>14.7029</v>
      </c>
      <c r="F57667">
        <v>54.841999999999999</v>
      </c>
      <c r="G57667">
        <f t="shared" si="7278"/>
        <v>1.1280000000000001</v>
      </c>
      <c r="H57667" s="4">
        <f t="shared" si="7279"/>
        <v>0.79472886218499694</v>
      </c>
      <c r="I57667" s="4">
        <f t="shared" si="7280"/>
        <v>0.47472886218499694</v>
      </c>
      <c r="J57667">
        <f t="shared" si="7281"/>
        <v>14.7473496693106</v>
      </c>
      <c r="L57667">
        <f t="shared" si="7282"/>
        <v>2022</v>
      </c>
      <c r="M57667">
        <f t="shared" si="7283"/>
        <v>11</v>
      </c>
      <c r="N57667">
        <f t="shared" si="7284"/>
        <v>28</v>
      </c>
      <c r="O57667">
        <f t="shared" si="7285"/>
        <v>14.7473496693106</v>
      </c>
    </row>
    <row r="57668" spans="2:15" x14ac:dyDescent="0.25">
      <c r="B57668" s="3">
        <v>44893.166666666664</v>
      </c>
      <c r="C57668">
        <v>15.8291</v>
      </c>
      <c r="D57668">
        <v>67.05</v>
      </c>
      <c r="E57668">
        <v>14.706</v>
      </c>
      <c r="F57668">
        <v>54.322000000000003</v>
      </c>
      <c r="G57668">
        <f t="shared" si="7278"/>
        <v>1.1231000000000009</v>
      </c>
      <c r="H57668" s="4">
        <f t="shared" si="7279"/>
        <v>0.79127658255316558</v>
      </c>
      <c r="I57668" s="4">
        <f t="shared" si="7280"/>
        <v>0.47127658255316557</v>
      </c>
      <c r="J57668">
        <f t="shared" si="7281"/>
        <v>14.347993873050433</v>
      </c>
      <c r="L57668">
        <f t="shared" si="7282"/>
        <v>2022</v>
      </c>
      <c r="M57668">
        <f t="shared" si="7283"/>
        <v>11</v>
      </c>
      <c r="N57668">
        <f t="shared" si="7284"/>
        <v>28</v>
      </c>
      <c r="O57668">
        <f t="shared" si="7285"/>
        <v>14.347993873050433</v>
      </c>
    </row>
    <row r="57669" spans="2:15" x14ac:dyDescent="0.25">
      <c r="B57669" s="3">
        <v>44893.177083333336</v>
      </c>
      <c r="C57669">
        <v>15.8291</v>
      </c>
      <c r="D57669">
        <v>67.05</v>
      </c>
      <c r="E57669">
        <v>14.704499999999999</v>
      </c>
      <c r="F57669">
        <v>53.798000000000002</v>
      </c>
      <c r="G57669">
        <f t="shared" ref="G57669:G57732" si="7286">C57669-E57669</f>
        <v>1.1246000000000009</v>
      </c>
      <c r="H57669" s="4">
        <f t="shared" ref="H57669:H57732" si="7287">1000*G57669/2.2/(2.54^2)/100</f>
        <v>0.79233340284862441</v>
      </c>
      <c r="I57669" s="4">
        <f t="shared" ref="I57669:I57732" si="7288">H57669-($Y$3-$Y$4)/100</f>
        <v>0.47233340284862441</v>
      </c>
      <c r="J57669">
        <f t="shared" ref="J57669:J57732" si="7289">IF(I57669&lt;0,0,243.07*I57669^3.7614)</f>
        <v>14.469391535572093</v>
      </c>
      <c r="L57669">
        <f t="shared" ref="L57669:L57732" si="7290">YEAR(B57669)</f>
        <v>2022</v>
      </c>
      <c r="M57669">
        <f t="shared" ref="M57669:M57732" si="7291">MONTH(B57669)</f>
        <v>11</v>
      </c>
      <c r="N57669">
        <f t="shared" ref="N57669:N57732" si="7292">DAY(B57669)</f>
        <v>28</v>
      </c>
      <c r="O57669">
        <f t="shared" ref="O57669:O57732" si="7293">J57669</f>
        <v>14.469391535572093</v>
      </c>
    </row>
    <row r="57670" spans="2:15" x14ac:dyDescent="0.25">
      <c r="B57670" s="3">
        <v>44893.1875</v>
      </c>
      <c r="C57670">
        <v>15.8309</v>
      </c>
      <c r="D57670">
        <v>67.05</v>
      </c>
      <c r="E57670">
        <v>14.7035</v>
      </c>
      <c r="F57670">
        <v>53.448999999999998</v>
      </c>
      <c r="G57670">
        <f t="shared" si="7286"/>
        <v>1.1273999999999997</v>
      </c>
      <c r="H57670" s="4">
        <f t="shared" si="7287"/>
        <v>0.79430613406681327</v>
      </c>
      <c r="I57670" s="4">
        <f t="shared" si="7288"/>
        <v>0.47430613406681327</v>
      </c>
      <c r="J57670">
        <f t="shared" si="7289"/>
        <v>14.698015820259464</v>
      </c>
      <c r="L57670">
        <f t="shared" si="7290"/>
        <v>2022</v>
      </c>
      <c r="M57670">
        <f t="shared" si="7291"/>
        <v>11</v>
      </c>
      <c r="N57670">
        <f t="shared" si="7292"/>
        <v>28</v>
      </c>
      <c r="O57670">
        <f t="shared" si="7293"/>
        <v>14.698015820259464</v>
      </c>
    </row>
    <row r="57671" spans="2:15" x14ac:dyDescent="0.25">
      <c r="B57671" s="3">
        <v>44893.197916666664</v>
      </c>
      <c r="C57671">
        <v>15.8345</v>
      </c>
      <c r="D57671">
        <v>67.05</v>
      </c>
      <c r="E57671">
        <v>14.705500000000001</v>
      </c>
      <c r="F57671">
        <v>53.1</v>
      </c>
      <c r="G57671">
        <f t="shared" si="7286"/>
        <v>1.1289999999999996</v>
      </c>
      <c r="H57671" s="4">
        <f t="shared" si="7287"/>
        <v>0.7954334090486358</v>
      </c>
      <c r="I57671" s="4">
        <f t="shared" si="7288"/>
        <v>0.47543340904863579</v>
      </c>
      <c r="J57671">
        <f t="shared" si="7289"/>
        <v>14.829842750420323</v>
      </c>
      <c r="L57671">
        <f t="shared" si="7290"/>
        <v>2022</v>
      </c>
      <c r="M57671">
        <f t="shared" si="7291"/>
        <v>11</v>
      </c>
      <c r="N57671">
        <f t="shared" si="7292"/>
        <v>28</v>
      </c>
      <c r="O57671">
        <f t="shared" si="7293"/>
        <v>14.829842750420323</v>
      </c>
    </row>
    <row r="57672" spans="2:15" x14ac:dyDescent="0.25">
      <c r="B57672" s="3">
        <v>44893.208333333336</v>
      </c>
      <c r="C57672">
        <v>15.8345</v>
      </c>
      <c r="D57672">
        <v>67.05</v>
      </c>
      <c r="E57672">
        <v>14.708</v>
      </c>
      <c r="F57672">
        <v>52.924999999999997</v>
      </c>
      <c r="G57672">
        <f t="shared" si="7286"/>
        <v>1.1265000000000001</v>
      </c>
      <c r="H57672" s="4">
        <f t="shared" si="7287"/>
        <v>0.79367204188953822</v>
      </c>
      <c r="I57672" s="4">
        <f t="shared" si="7288"/>
        <v>0.47367204188953821</v>
      </c>
      <c r="J57672">
        <f t="shared" si="7289"/>
        <v>14.624242362698787</v>
      </c>
      <c r="L57672">
        <f t="shared" si="7290"/>
        <v>2022</v>
      </c>
      <c r="M57672">
        <f t="shared" si="7291"/>
        <v>11</v>
      </c>
      <c r="N57672">
        <f t="shared" si="7292"/>
        <v>28</v>
      </c>
      <c r="O57672">
        <f t="shared" si="7293"/>
        <v>14.624242362698787</v>
      </c>
    </row>
    <row r="57673" spans="2:15" x14ac:dyDescent="0.25">
      <c r="B57673" s="3">
        <v>44893.21875</v>
      </c>
      <c r="C57673">
        <v>15.835900000000001</v>
      </c>
      <c r="D57673">
        <v>66.879000000000005</v>
      </c>
      <c r="E57673">
        <v>14.708399999999999</v>
      </c>
      <c r="F57673">
        <v>52.576000000000001</v>
      </c>
      <c r="G57673">
        <f t="shared" si="7286"/>
        <v>1.1275000000000013</v>
      </c>
      <c r="H57673" s="4">
        <f t="shared" si="7287"/>
        <v>0.7943765887531784</v>
      </c>
      <c r="I57673" s="4">
        <f t="shared" si="7288"/>
        <v>0.4743765887531784</v>
      </c>
      <c r="J57673">
        <f t="shared" si="7289"/>
        <v>14.706229701978911</v>
      </c>
      <c r="L57673">
        <f t="shared" si="7290"/>
        <v>2022</v>
      </c>
      <c r="M57673">
        <f t="shared" si="7291"/>
        <v>11</v>
      </c>
      <c r="N57673">
        <f t="shared" si="7292"/>
        <v>28</v>
      </c>
      <c r="O57673">
        <f t="shared" si="7293"/>
        <v>14.706229701978911</v>
      </c>
    </row>
    <row r="57674" spans="2:15" x14ac:dyDescent="0.25">
      <c r="B57674" s="3">
        <v>44893.229166666664</v>
      </c>
      <c r="C57674">
        <v>15.8377</v>
      </c>
      <c r="D57674">
        <v>66.879000000000005</v>
      </c>
      <c r="E57674">
        <v>14.709</v>
      </c>
      <c r="F57674">
        <v>52.225000000000001</v>
      </c>
      <c r="G57674">
        <f t="shared" si="7286"/>
        <v>1.1287000000000003</v>
      </c>
      <c r="H57674" s="4">
        <f t="shared" si="7287"/>
        <v>0.79522204498954463</v>
      </c>
      <c r="I57674" s="4">
        <f t="shared" si="7288"/>
        <v>0.47522204498954462</v>
      </c>
      <c r="J57674">
        <f t="shared" si="7289"/>
        <v>14.805059348530582</v>
      </c>
      <c r="L57674">
        <f t="shared" si="7290"/>
        <v>2022</v>
      </c>
      <c r="M57674">
        <f t="shared" si="7291"/>
        <v>11</v>
      </c>
      <c r="N57674">
        <f t="shared" si="7292"/>
        <v>28</v>
      </c>
      <c r="O57674">
        <f t="shared" si="7293"/>
        <v>14.805059348530582</v>
      </c>
    </row>
    <row r="57675" spans="2:15" x14ac:dyDescent="0.25">
      <c r="B57675" s="3">
        <v>44893.239583333336</v>
      </c>
      <c r="C57675">
        <v>15.8377</v>
      </c>
      <c r="D57675">
        <v>66.879000000000005</v>
      </c>
      <c r="E57675">
        <v>14.708600000000001</v>
      </c>
      <c r="F57675">
        <v>52.05</v>
      </c>
      <c r="G57675">
        <f t="shared" si="7286"/>
        <v>1.1290999999999993</v>
      </c>
      <c r="H57675" s="4">
        <f t="shared" si="7287"/>
        <v>0.79550386373499948</v>
      </c>
      <c r="I57675" s="4">
        <f t="shared" si="7288"/>
        <v>0.47550386373499948</v>
      </c>
      <c r="J57675">
        <f t="shared" si="7289"/>
        <v>14.838110648486182</v>
      </c>
      <c r="L57675">
        <f t="shared" si="7290"/>
        <v>2022</v>
      </c>
      <c r="M57675">
        <f t="shared" si="7291"/>
        <v>11</v>
      </c>
      <c r="N57675">
        <f t="shared" si="7292"/>
        <v>28</v>
      </c>
      <c r="O57675">
        <f t="shared" si="7293"/>
        <v>14.838110648486182</v>
      </c>
    </row>
    <row r="57676" spans="2:15" x14ac:dyDescent="0.25">
      <c r="B57676" s="3">
        <v>44893.25</v>
      </c>
      <c r="C57676">
        <v>15.835900000000001</v>
      </c>
      <c r="D57676">
        <v>66.879000000000005</v>
      </c>
      <c r="E57676">
        <v>14.7096</v>
      </c>
      <c r="F57676">
        <v>51.874000000000002</v>
      </c>
      <c r="G57676">
        <f t="shared" si="7286"/>
        <v>1.1263000000000005</v>
      </c>
      <c r="H57676" s="4">
        <f t="shared" si="7287"/>
        <v>0.79353113251681096</v>
      </c>
      <c r="I57676" s="4">
        <f t="shared" si="7288"/>
        <v>0.47353113251681095</v>
      </c>
      <c r="J57676">
        <f t="shared" si="7289"/>
        <v>14.607885250194395</v>
      </c>
      <c r="L57676">
        <f t="shared" si="7290"/>
        <v>2022</v>
      </c>
      <c r="M57676">
        <f t="shared" si="7291"/>
        <v>11</v>
      </c>
      <c r="N57676">
        <f t="shared" si="7292"/>
        <v>28</v>
      </c>
      <c r="O57676">
        <f t="shared" si="7293"/>
        <v>14.607885250194395</v>
      </c>
    </row>
    <row r="57677" spans="2:15" x14ac:dyDescent="0.25">
      <c r="B57677" s="3">
        <v>44893.260416666664</v>
      </c>
      <c r="C57677">
        <v>15.839600000000001</v>
      </c>
      <c r="D57677">
        <v>66.879000000000005</v>
      </c>
      <c r="E57677">
        <v>14.708600000000001</v>
      </c>
      <c r="F57677">
        <v>51.523000000000003</v>
      </c>
      <c r="G57677">
        <f t="shared" si="7286"/>
        <v>1.1310000000000002</v>
      </c>
      <c r="H57677" s="4">
        <f t="shared" si="7287"/>
        <v>0.79684250277591473</v>
      </c>
      <c r="I57677" s="4">
        <f t="shared" si="7288"/>
        <v>0.47684250277591472</v>
      </c>
      <c r="J57677">
        <f t="shared" si="7289"/>
        <v>14.995844588297894</v>
      </c>
      <c r="L57677">
        <f t="shared" si="7290"/>
        <v>2022</v>
      </c>
      <c r="M57677">
        <f t="shared" si="7291"/>
        <v>11</v>
      </c>
      <c r="N57677">
        <f t="shared" si="7292"/>
        <v>28</v>
      </c>
      <c r="O57677">
        <f t="shared" si="7293"/>
        <v>14.995844588297894</v>
      </c>
    </row>
    <row r="57678" spans="2:15" x14ac:dyDescent="0.25">
      <c r="B57678" s="3">
        <v>44893.270833333336</v>
      </c>
      <c r="C57678">
        <v>15.839600000000001</v>
      </c>
      <c r="D57678">
        <v>66.879000000000005</v>
      </c>
      <c r="E57678">
        <v>14.710599999999999</v>
      </c>
      <c r="F57678">
        <v>51.171999999999997</v>
      </c>
      <c r="G57678">
        <f t="shared" si="7286"/>
        <v>1.1290000000000013</v>
      </c>
      <c r="H57678" s="4">
        <f t="shared" si="7287"/>
        <v>0.79543340904863724</v>
      </c>
      <c r="I57678" s="4">
        <f t="shared" si="7288"/>
        <v>0.47543340904863723</v>
      </c>
      <c r="J57678">
        <f t="shared" si="7289"/>
        <v>14.829842750420493</v>
      </c>
      <c r="L57678">
        <f t="shared" si="7290"/>
        <v>2022</v>
      </c>
      <c r="M57678">
        <f t="shared" si="7291"/>
        <v>11</v>
      </c>
      <c r="N57678">
        <f t="shared" si="7292"/>
        <v>28</v>
      </c>
      <c r="O57678">
        <f t="shared" si="7293"/>
        <v>14.829842750420493</v>
      </c>
    </row>
    <row r="57679" spans="2:15" x14ac:dyDescent="0.25">
      <c r="B57679" s="3">
        <v>44893.28125</v>
      </c>
      <c r="C57679">
        <v>15.8413</v>
      </c>
      <c r="D57679">
        <v>66.879000000000005</v>
      </c>
      <c r="E57679">
        <v>14.711499999999999</v>
      </c>
      <c r="F57679">
        <v>50.994999999999997</v>
      </c>
      <c r="G57679">
        <f t="shared" si="7286"/>
        <v>1.1298000000000012</v>
      </c>
      <c r="H57679" s="4">
        <f t="shared" si="7287"/>
        <v>0.7959970465395485</v>
      </c>
      <c r="I57679" s="4">
        <f t="shared" si="7288"/>
        <v>0.4759970465395485</v>
      </c>
      <c r="J57679">
        <f t="shared" si="7289"/>
        <v>14.896080723048783</v>
      </c>
      <c r="L57679">
        <f t="shared" si="7290"/>
        <v>2022</v>
      </c>
      <c r="M57679">
        <f t="shared" si="7291"/>
        <v>11</v>
      </c>
      <c r="N57679">
        <f t="shared" si="7292"/>
        <v>28</v>
      </c>
      <c r="O57679">
        <f t="shared" si="7293"/>
        <v>14.896080723048783</v>
      </c>
    </row>
    <row r="57680" spans="2:15" x14ac:dyDescent="0.25">
      <c r="B57680" s="3">
        <v>44893.291666666664</v>
      </c>
      <c r="C57680">
        <v>15.8432</v>
      </c>
      <c r="D57680">
        <v>66.879000000000005</v>
      </c>
      <c r="E57680">
        <v>14.713900000000001</v>
      </c>
      <c r="F57680">
        <v>50.819000000000003</v>
      </c>
      <c r="G57680">
        <f t="shared" si="7286"/>
        <v>1.1292999999999989</v>
      </c>
      <c r="H57680" s="4">
        <f t="shared" si="7287"/>
        <v>0.79564477310772697</v>
      </c>
      <c r="I57680" s="4">
        <f t="shared" si="7288"/>
        <v>0.47564477310772696</v>
      </c>
      <c r="J57680">
        <f t="shared" si="7289"/>
        <v>14.854656596069692</v>
      </c>
      <c r="L57680">
        <f t="shared" si="7290"/>
        <v>2022</v>
      </c>
      <c r="M57680">
        <f t="shared" si="7291"/>
        <v>11</v>
      </c>
      <c r="N57680">
        <f t="shared" si="7292"/>
        <v>28</v>
      </c>
      <c r="O57680">
        <f t="shared" si="7293"/>
        <v>14.854656596069692</v>
      </c>
    </row>
    <row r="57681" spans="2:15" x14ac:dyDescent="0.25">
      <c r="B57681" s="3">
        <v>44893.302083333336</v>
      </c>
      <c r="C57681">
        <v>15.844900000000001</v>
      </c>
      <c r="D57681">
        <v>66.879000000000005</v>
      </c>
      <c r="E57681">
        <v>14.7164</v>
      </c>
      <c r="F57681">
        <v>50.643000000000001</v>
      </c>
      <c r="G57681">
        <f t="shared" si="7286"/>
        <v>1.1285000000000007</v>
      </c>
      <c r="H57681" s="4">
        <f t="shared" si="7287"/>
        <v>0.79508113561681715</v>
      </c>
      <c r="I57681" s="4">
        <f t="shared" si="7288"/>
        <v>0.47508113561681714</v>
      </c>
      <c r="J57681">
        <f t="shared" si="7289"/>
        <v>14.788553982032933</v>
      </c>
      <c r="L57681">
        <f t="shared" si="7290"/>
        <v>2022</v>
      </c>
      <c r="M57681">
        <f t="shared" si="7291"/>
        <v>11</v>
      </c>
      <c r="N57681">
        <f t="shared" si="7292"/>
        <v>28</v>
      </c>
      <c r="O57681">
        <f t="shared" si="7293"/>
        <v>14.788553982032933</v>
      </c>
    </row>
    <row r="57682" spans="2:15" x14ac:dyDescent="0.25">
      <c r="B57682" s="3">
        <v>44893.3125</v>
      </c>
      <c r="C57682">
        <v>15.848599999999999</v>
      </c>
      <c r="D57682">
        <v>66.879000000000005</v>
      </c>
      <c r="E57682">
        <v>14.7189</v>
      </c>
      <c r="F57682">
        <v>50.466000000000001</v>
      </c>
      <c r="G57682">
        <f t="shared" si="7286"/>
        <v>1.1296999999999997</v>
      </c>
      <c r="H57682" s="4">
        <f t="shared" si="7287"/>
        <v>0.79592659185318348</v>
      </c>
      <c r="I57682" s="4">
        <f t="shared" si="7288"/>
        <v>0.47592659185318348</v>
      </c>
      <c r="J57682">
        <f t="shared" si="7289"/>
        <v>14.887789121774057</v>
      </c>
      <c r="L57682">
        <f t="shared" si="7290"/>
        <v>2022</v>
      </c>
      <c r="M57682">
        <f t="shared" si="7291"/>
        <v>11</v>
      </c>
      <c r="N57682">
        <f t="shared" si="7292"/>
        <v>28</v>
      </c>
      <c r="O57682">
        <f t="shared" si="7293"/>
        <v>14.887789121774057</v>
      </c>
    </row>
    <row r="57683" spans="2:15" x14ac:dyDescent="0.25">
      <c r="B57683" s="3">
        <v>44893.322916666664</v>
      </c>
      <c r="C57683">
        <v>15.85</v>
      </c>
      <c r="D57683">
        <v>66.707999999999998</v>
      </c>
      <c r="E57683">
        <v>14.722799999999999</v>
      </c>
      <c r="F57683">
        <v>50.29</v>
      </c>
      <c r="G57683">
        <f t="shared" si="7286"/>
        <v>1.1272000000000002</v>
      </c>
      <c r="H57683" s="4">
        <f t="shared" si="7287"/>
        <v>0.7941652246940859</v>
      </c>
      <c r="I57683" s="4">
        <f t="shared" si="7288"/>
        <v>0.4741652246940859</v>
      </c>
      <c r="J57683">
        <f t="shared" si="7289"/>
        <v>14.681598161516153</v>
      </c>
      <c r="L57683">
        <f t="shared" si="7290"/>
        <v>2022</v>
      </c>
      <c r="M57683">
        <f t="shared" si="7291"/>
        <v>11</v>
      </c>
      <c r="N57683">
        <f t="shared" si="7292"/>
        <v>28</v>
      </c>
      <c r="O57683">
        <f t="shared" si="7293"/>
        <v>14.681598161516153</v>
      </c>
    </row>
    <row r="57684" spans="2:15" x14ac:dyDescent="0.25">
      <c r="B57684" s="3">
        <v>44893.333333333336</v>
      </c>
      <c r="C57684">
        <v>15.854100000000001</v>
      </c>
      <c r="D57684">
        <v>66.879000000000005</v>
      </c>
      <c r="E57684">
        <v>14.726699999999999</v>
      </c>
      <c r="F57684">
        <v>50.113</v>
      </c>
      <c r="G57684">
        <f t="shared" si="7286"/>
        <v>1.1274000000000015</v>
      </c>
      <c r="H57684" s="4">
        <f t="shared" si="7287"/>
        <v>0.79430613406681461</v>
      </c>
      <c r="I57684" s="4">
        <f t="shared" si="7288"/>
        <v>0.4743061340668146</v>
      </c>
      <c r="J57684">
        <f t="shared" si="7289"/>
        <v>14.698015820259622</v>
      </c>
      <c r="L57684">
        <f t="shared" si="7290"/>
        <v>2022</v>
      </c>
      <c r="M57684">
        <f t="shared" si="7291"/>
        <v>11</v>
      </c>
      <c r="N57684">
        <f t="shared" si="7292"/>
        <v>28</v>
      </c>
      <c r="O57684">
        <f t="shared" si="7293"/>
        <v>14.698015820259622</v>
      </c>
    </row>
    <row r="57685" spans="2:15" x14ac:dyDescent="0.25">
      <c r="B57685" s="3">
        <v>44893.34375</v>
      </c>
      <c r="C57685">
        <v>15.8573</v>
      </c>
      <c r="D57685">
        <v>66.707999999999998</v>
      </c>
      <c r="E57685">
        <v>14.7277</v>
      </c>
      <c r="F57685">
        <v>49.936999999999998</v>
      </c>
      <c r="G57685">
        <f t="shared" si="7286"/>
        <v>1.1295999999999999</v>
      </c>
      <c r="H57685" s="4">
        <f t="shared" si="7287"/>
        <v>0.79585613716681958</v>
      </c>
      <c r="I57685" s="4">
        <f t="shared" si="7288"/>
        <v>0.47585613716681957</v>
      </c>
      <c r="J57685">
        <f t="shared" si="7289"/>
        <v>14.879500909322427</v>
      </c>
      <c r="L57685">
        <f t="shared" si="7290"/>
        <v>2022</v>
      </c>
      <c r="M57685">
        <f t="shared" si="7291"/>
        <v>11</v>
      </c>
      <c r="N57685">
        <f t="shared" si="7292"/>
        <v>28</v>
      </c>
      <c r="O57685">
        <f t="shared" si="7293"/>
        <v>14.879500909322427</v>
      </c>
    </row>
    <row r="57686" spans="2:15" x14ac:dyDescent="0.25">
      <c r="B57686" s="3">
        <v>44893.354166666664</v>
      </c>
      <c r="C57686">
        <v>15.860900000000001</v>
      </c>
      <c r="D57686">
        <v>66.707999999999998</v>
      </c>
      <c r="E57686">
        <v>14.730600000000001</v>
      </c>
      <c r="F57686">
        <v>49.936999999999998</v>
      </c>
      <c r="G57686">
        <f t="shared" si="7286"/>
        <v>1.1303000000000001</v>
      </c>
      <c r="H57686" s="4">
        <f t="shared" si="7287"/>
        <v>0.79634931997136738</v>
      </c>
      <c r="I57686" s="4">
        <f t="shared" si="7288"/>
        <v>0.47634931997136737</v>
      </c>
      <c r="J57686">
        <f t="shared" si="7289"/>
        <v>14.937589592698673</v>
      </c>
      <c r="L57686">
        <f t="shared" si="7290"/>
        <v>2022</v>
      </c>
      <c r="M57686">
        <f t="shared" si="7291"/>
        <v>11</v>
      </c>
      <c r="N57686">
        <f t="shared" si="7292"/>
        <v>28</v>
      </c>
      <c r="O57686">
        <f t="shared" si="7293"/>
        <v>14.937589592698673</v>
      </c>
    </row>
    <row r="57687" spans="2:15" x14ac:dyDescent="0.25">
      <c r="B57687" s="3">
        <v>44893.364583333336</v>
      </c>
      <c r="C57687">
        <v>15.866300000000001</v>
      </c>
      <c r="D57687">
        <v>66.707999999999998</v>
      </c>
      <c r="E57687">
        <v>14.731</v>
      </c>
      <c r="F57687">
        <v>50.113</v>
      </c>
      <c r="G57687">
        <f t="shared" si="7286"/>
        <v>1.1353000000000009</v>
      </c>
      <c r="H57687" s="4">
        <f t="shared" si="7287"/>
        <v>0.79987205428956354</v>
      </c>
      <c r="I57687" s="4">
        <f t="shared" si="7288"/>
        <v>0.47987205428956353</v>
      </c>
      <c r="J57687">
        <f t="shared" si="7289"/>
        <v>15.35736347667293</v>
      </c>
      <c r="L57687">
        <f t="shared" si="7290"/>
        <v>2022</v>
      </c>
      <c r="M57687">
        <f t="shared" si="7291"/>
        <v>11</v>
      </c>
      <c r="N57687">
        <f t="shared" si="7292"/>
        <v>28</v>
      </c>
      <c r="O57687">
        <f t="shared" si="7293"/>
        <v>15.35736347667293</v>
      </c>
    </row>
    <row r="57688" spans="2:15" x14ac:dyDescent="0.25">
      <c r="B57688" s="3">
        <v>44893.375</v>
      </c>
      <c r="C57688">
        <v>15.866300000000001</v>
      </c>
      <c r="D57688">
        <v>66.707999999999998</v>
      </c>
      <c r="E57688">
        <v>14.735799999999999</v>
      </c>
      <c r="F57688">
        <v>50.819000000000003</v>
      </c>
      <c r="G57688">
        <f t="shared" si="7286"/>
        <v>1.1305000000000014</v>
      </c>
      <c r="H57688" s="4">
        <f t="shared" si="7287"/>
        <v>0.79649022934409597</v>
      </c>
      <c r="I57688" s="4">
        <f t="shared" si="7288"/>
        <v>0.47649022934409596</v>
      </c>
      <c r="J57688">
        <f t="shared" si="7289"/>
        <v>14.954216893256328</v>
      </c>
      <c r="L57688">
        <f t="shared" si="7290"/>
        <v>2022</v>
      </c>
      <c r="M57688">
        <f t="shared" si="7291"/>
        <v>11</v>
      </c>
      <c r="N57688">
        <f t="shared" si="7292"/>
        <v>28</v>
      </c>
      <c r="O57688">
        <f t="shared" si="7293"/>
        <v>14.954216893256328</v>
      </c>
    </row>
    <row r="57689" spans="2:15" x14ac:dyDescent="0.25">
      <c r="B57689" s="3">
        <v>44893.385416666664</v>
      </c>
      <c r="C57689">
        <v>15.8718</v>
      </c>
      <c r="D57689">
        <v>66.707999999999998</v>
      </c>
      <c r="E57689">
        <v>14.7416</v>
      </c>
      <c r="F57689">
        <v>51.874000000000002</v>
      </c>
      <c r="G57689">
        <f t="shared" si="7286"/>
        <v>1.1302000000000003</v>
      </c>
      <c r="H57689" s="4">
        <f t="shared" si="7287"/>
        <v>0.79627886528500358</v>
      </c>
      <c r="I57689" s="4">
        <f t="shared" si="7288"/>
        <v>0.47627886528500357</v>
      </c>
      <c r="J57689">
        <f t="shared" si="7289"/>
        <v>14.929281034051948</v>
      </c>
      <c r="L57689">
        <f t="shared" si="7290"/>
        <v>2022</v>
      </c>
      <c r="M57689">
        <f t="shared" si="7291"/>
        <v>11</v>
      </c>
      <c r="N57689">
        <f t="shared" si="7292"/>
        <v>28</v>
      </c>
      <c r="O57689">
        <f t="shared" si="7293"/>
        <v>14.929281034051948</v>
      </c>
    </row>
    <row r="57690" spans="2:15" x14ac:dyDescent="0.25">
      <c r="B57690" s="3">
        <v>44893.395833333336</v>
      </c>
      <c r="C57690">
        <v>15.875400000000001</v>
      </c>
      <c r="D57690">
        <v>66.707999999999998</v>
      </c>
      <c r="E57690">
        <v>14.744999999999999</v>
      </c>
      <c r="F57690">
        <v>53.1</v>
      </c>
      <c r="G57690">
        <f t="shared" si="7286"/>
        <v>1.1304000000000016</v>
      </c>
      <c r="H57690" s="4">
        <f t="shared" si="7287"/>
        <v>0.79641977465773228</v>
      </c>
      <c r="I57690" s="4">
        <f t="shared" si="7288"/>
        <v>0.47641977465773228</v>
      </c>
      <c r="J57690">
        <f t="shared" si="7289"/>
        <v>14.945901545472131</v>
      </c>
      <c r="L57690">
        <f t="shared" si="7290"/>
        <v>2022</v>
      </c>
      <c r="M57690">
        <f t="shared" si="7291"/>
        <v>11</v>
      </c>
      <c r="N57690">
        <f t="shared" si="7292"/>
        <v>28</v>
      </c>
      <c r="O57690">
        <f t="shared" si="7293"/>
        <v>14.945901545472131</v>
      </c>
    </row>
    <row r="57691" spans="2:15" x14ac:dyDescent="0.25">
      <c r="B57691" s="3">
        <v>44893.40625</v>
      </c>
      <c r="C57691">
        <v>15.875400000000001</v>
      </c>
      <c r="D57691">
        <v>66.707999999999998</v>
      </c>
      <c r="E57691">
        <v>14.7448</v>
      </c>
      <c r="F57691">
        <v>54.668999999999997</v>
      </c>
      <c r="G57691">
        <f t="shared" si="7286"/>
        <v>1.1306000000000012</v>
      </c>
      <c r="H57691" s="4">
        <f t="shared" si="7287"/>
        <v>0.79656068403045976</v>
      </c>
      <c r="I57691" s="4">
        <f t="shared" si="7288"/>
        <v>0.47656068403045976</v>
      </c>
      <c r="J57691">
        <f t="shared" si="7289"/>
        <v>14.962535636935824</v>
      </c>
      <c r="L57691">
        <f t="shared" si="7290"/>
        <v>2022</v>
      </c>
      <c r="M57691">
        <f t="shared" si="7291"/>
        <v>11</v>
      </c>
      <c r="N57691">
        <f t="shared" si="7292"/>
        <v>28</v>
      </c>
      <c r="O57691">
        <f t="shared" si="7293"/>
        <v>14.962535636935824</v>
      </c>
    </row>
    <row r="57692" spans="2:15" x14ac:dyDescent="0.25">
      <c r="B57692" s="3">
        <v>44893.416666666664</v>
      </c>
      <c r="C57692">
        <v>15.8786</v>
      </c>
      <c r="D57692">
        <v>66.537000000000006</v>
      </c>
      <c r="E57692">
        <v>14.7486</v>
      </c>
      <c r="F57692">
        <v>57.095999999999997</v>
      </c>
      <c r="G57692">
        <f t="shared" si="7286"/>
        <v>1.1300000000000008</v>
      </c>
      <c r="H57692" s="4">
        <f t="shared" si="7287"/>
        <v>0.79613795591227587</v>
      </c>
      <c r="I57692" s="4">
        <f t="shared" si="7288"/>
        <v>0.47613795591227587</v>
      </c>
      <c r="J57692">
        <f t="shared" si="7289"/>
        <v>14.912674095601638</v>
      </c>
      <c r="L57692">
        <f t="shared" si="7290"/>
        <v>2022</v>
      </c>
      <c r="M57692">
        <f t="shared" si="7291"/>
        <v>11</v>
      </c>
      <c r="N57692">
        <f t="shared" si="7292"/>
        <v>28</v>
      </c>
      <c r="O57692">
        <f t="shared" si="7293"/>
        <v>14.912674095601638</v>
      </c>
    </row>
    <row r="57693" spans="2:15" x14ac:dyDescent="0.25">
      <c r="B57693" s="3">
        <v>44893.427083333336</v>
      </c>
      <c r="C57693">
        <v>15.8786</v>
      </c>
      <c r="D57693">
        <v>66.537000000000006</v>
      </c>
      <c r="E57693">
        <v>14.7516</v>
      </c>
      <c r="F57693">
        <v>61.398000000000003</v>
      </c>
      <c r="G57693">
        <f t="shared" si="7286"/>
        <v>1.1270000000000007</v>
      </c>
      <c r="H57693" s="4">
        <f t="shared" si="7287"/>
        <v>0.79402431532135831</v>
      </c>
      <c r="I57693" s="4">
        <f t="shared" si="7288"/>
        <v>0.4740243153213583</v>
      </c>
      <c r="J57693">
        <f t="shared" si="7289"/>
        <v>14.665193969824983</v>
      </c>
      <c r="L57693">
        <f t="shared" si="7290"/>
        <v>2022</v>
      </c>
      <c r="M57693">
        <f t="shared" si="7291"/>
        <v>11</v>
      </c>
      <c r="N57693">
        <f t="shared" si="7292"/>
        <v>28</v>
      </c>
      <c r="O57693">
        <f t="shared" si="7293"/>
        <v>14.665193969824983</v>
      </c>
    </row>
    <row r="57694" spans="2:15" x14ac:dyDescent="0.25">
      <c r="B57694" s="3">
        <v>44893.4375</v>
      </c>
      <c r="C57694">
        <v>15.8803</v>
      </c>
      <c r="D57694">
        <v>66.537000000000006</v>
      </c>
      <c r="E57694">
        <v>14.7569</v>
      </c>
      <c r="F57694">
        <v>65.850999999999999</v>
      </c>
      <c r="G57694">
        <f t="shared" si="7286"/>
        <v>1.1234000000000002</v>
      </c>
      <c r="H57694" s="4">
        <f t="shared" si="7287"/>
        <v>0.79148794661225674</v>
      </c>
      <c r="I57694" s="4">
        <f t="shared" si="7288"/>
        <v>0.47148794661225674</v>
      </c>
      <c r="J57694">
        <f t="shared" si="7289"/>
        <v>14.372213357837255</v>
      </c>
      <c r="L57694">
        <f t="shared" si="7290"/>
        <v>2022</v>
      </c>
      <c r="M57694">
        <f t="shared" si="7291"/>
        <v>11</v>
      </c>
      <c r="N57694">
        <f t="shared" si="7292"/>
        <v>28</v>
      </c>
      <c r="O57694">
        <f t="shared" si="7293"/>
        <v>14.372213357837255</v>
      </c>
    </row>
    <row r="57695" spans="2:15" x14ac:dyDescent="0.25">
      <c r="B57695" s="3">
        <v>44893.447916666664</v>
      </c>
      <c r="C57695">
        <v>15.8803</v>
      </c>
      <c r="D57695">
        <v>66.537000000000006</v>
      </c>
      <c r="E57695">
        <v>14.7583</v>
      </c>
      <c r="F57695">
        <v>69.448999999999998</v>
      </c>
      <c r="G57695">
        <f t="shared" si="7286"/>
        <v>1.1219999999999999</v>
      </c>
      <c r="H57695" s="4">
        <f t="shared" si="7287"/>
        <v>0.79050158100316192</v>
      </c>
      <c r="I57695" s="4">
        <f t="shared" si="7288"/>
        <v>0.47050158100316192</v>
      </c>
      <c r="J57695">
        <f t="shared" si="7289"/>
        <v>14.259445380880683</v>
      </c>
      <c r="L57695">
        <f t="shared" si="7290"/>
        <v>2022</v>
      </c>
      <c r="M57695">
        <f t="shared" si="7291"/>
        <v>11</v>
      </c>
      <c r="N57695">
        <f t="shared" si="7292"/>
        <v>28</v>
      </c>
      <c r="O57695">
        <f t="shared" si="7293"/>
        <v>14.259445380880683</v>
      </c>
    </row>
    <row r="57696" spans="2:15" x14ac:dyDescent="0.25">
      <c r="B57696" s="3">
        <v>44893.458333333336</v>
      </c>
      <c r="C57696">
        <v>15.8803</v>
      </c>
      <c r="D57696">
        <v>66.537000000000006</v>
      </c>
      <c r="E57696">
        <v>14.7577</v>
      </c>
      <c r="F57696">
        <v>70.308000000000007</v>
      </c>
      <c r="G57696">
        <f t="shared" si="7286"/>
        <v>1.1226000000000003</v>
      </c>
      <c r="H57696" s="4">
        <f t="shared" si="7287"/>
        <v>0.7909243091213457</v>
      </c>
      <c r="I57696" s="4">
        <f t="shared" si="7288"/>
        <v>0.4709243091213457</v>
      </c>
      <c r="J57696">
        <f t="shared" si="7289"/>
        <v>14.307694667773486</v>
      </c>
      <c r="L57696">
        <f t="shared" si="7290"/>
        <v>2022</v>
      </c>
      <c r="M57696">
        <f t="shared" si="7291"/>
        <v>11</v>
      </c>
      <c r="N57696">
        <f t="shared" si="7292"/>
        <v>28</v>
      </c>
      <c r="O57696">
        <f t="shared" si="7293"/>
        <v>14.307694667773486</v>
      </c>
    </row>
    <row r="57697" spans="2:15" x14ac:dyDescent="0.25">
      <c r="B57697" s="3">
        <v>44893.46875</v>
      </c>
      <c r="C57697">
        <v>15.8803</v>
      </c>
      <c r="D57697">
        <v>66.537000000000006</v>
      </c>
      <c r="E57697">
        <v>14.757300000000001</v>
      </c>
      <c r="F57697">
        <v>69.622</v>
      </c>
      <c r="G57697">
        <f t="shared" si="7286"/>
        <v>1.1229999999999993</v>
      </c>
      <c r="H57697" s="4">
        <f t="shared" si="7287"/>
        <v>0.79120612786680067</v>
      </c>
      <c r="I57697" s="4">
        <f t="shared" si="7288"/>
        <v>0.47120612786680066</v>
      </c>
      <c r="J57697">
        <f t="shared" si="7289"/>
        <v>14.339927374063441</v>
      </c>
      <c r="L57697">
        <f t="shared" si="7290"/>
        <v>2022</v>
      </c>
      <c r="M57697">
        <f t="shared" si="7291"/>
        <v>11</v>
      </c>
      <c r="N57697">
        <f t="shared" si="7292"/>
        <v>28</v>
      </c>
      <c r="O57697">
        <f t="shared" si="7293"/>
        <v>14.339927374063441</v>
      </c>
    </row>
    <row r="57698" spans="2:15" x14ac:dyDescent="0.25">
      <c r="B57698" s="3">
        <v>44893.479166666664</v>
      </c>
      <c r="C57698">
        <v>15.8786</v>
      </c>
      <c r="D57698">
        <v>66.537000000000006</v>
      </c>
      <c r="E57698">
        <v>14.754799999999999</v>
      </c>
      <c r="F57698">
        <v>69.278000000000006</v>
      </c>
      <c r="G57698">
        <f t="shared" si="7286"/>
        <v>1.123800000000001</v>
      </c>
      <c r="H57698" s="4">
        <f t="shared" si="7287"/>
        <v>0.79176976535771315</v>
      </c>
      <c r="I57698" s="4">
        <f t="shared" si="7288"/>
        <v>0.47176976535771314</v>
      </c>
      <c r="J57698">
        <f t="shared" si="7289"/>
        <v>14.404552675233175</v>
      </c>
      <c r="L57698">
        <f t="shared" si="7290"/>
        <v>2022</v>
      </c>
      <c r="M57698">
        <f t="shared" si="7291"/>
        <v>11</v>
      </c>
      <c r="N57698">
        <f t="shared" si="7292"/>
        <v>28</v>
      </c>
      <c r="O57698">
        <f t="shared" si="7293"/>
        <v>14.404552675233175</v>
      </c>
    </row>
    <row r="57699" spans="2:15" x14ac:dyDescent="0.25">
      <c r="B57699" s="3">
        <v>44893.489583333336</v>
      </c>
      <c r="C57699">
        <v>15.8767</v>
      </c>
      <c r="D57699">
        <v>66.537000000000006</v>
      </c>
      <c r="E57699">
        <v>14.7538</v>
      </c>
      <c r="F57699">
        <v>69.448999999999998</v>
      </c>
      <c r="G57699">
        <f t="shared" si="7286"/>
        <v>1.1228999999999996</v>
      </c>
      <c r="H57699" s="4">
        <f t="shared" si="7287"/>
        <v>0.79113567318043687</v>
      </c>
      <c r="I57699" s="4">
        <f t="shared" si="7288"/>
        <v>0.47113567318043686</v>
      </c>
      <c r="J57699">
        <f t="shared" si="7289"/>
        <v>14.331864204919194</v>
      </c>
      <c r="L57699">
        <f t="shared" si="7290"/>
        <v>2022</v>
      </c>
      <c r="M57699">
        <f t="shared" si="7291"/>
        <v>11</v>
      </c>
      <c r="N57699">
        <f t="shared" si="7292"/>
        <v>28</v>
      </c>
      <c r="O57699">
        <f t="shared" si="7293"/>
        <v>14.331864204919194</v>
      </c>
    </row>
    <row r="57700" spans="2:15" x14ac:dyDescent="0.25">
      <c r="B57700" s="3">
        <v>44893.5</v>
      </c>
      <c r="C57700">
        <v>15.873100000000001</v>
      </c>
      <c r="D57700">
        <v>66.537000000000006</v>
      </c>
      <c r="E57700">
        <v>14.750500000000001</v>
      </c>
      <c r="F57700">
        <v>69.793000000000006</v>
      </c>
      <c r="G57700">
        <f t="shared" si="7286"/>
        <v>1.1226000000000003</v>
      </c>
      <c r="H57700" s="4">
        <f t="shared" si="7287"/>
        <v>0.7909243091213457</v>
      </c>
      <c r="I57700" s="4">
        <f t="shared" si="7288"/>
        <v>0.4709243091213457</v>
      </c>
      <c r="J57700">
        <f t="shared" si="7289"/>
        <v>14.307694667773486</v>
      </c>
      <c r="L57700">
        <f t="shared" si="7290"/>
        <v>2022</v>
      </c>
      <c r="M57700">
        <f t="shared" si="7291"/>
        <v>11</v>
      </c>
      <c r="N57700">
        <f t="shared" si="7292"/>
        <v>28</v>
      </c>
      <c r="O57700">
        <f t="shared" si="7293"/>
        <v>14.307694667773486</v>
      </c>
    </row>
    <row r="57701" spans="2:15" x14ac:dyDescent="0.25">
      <c r="B57701" s="3">
        <v>44893.510416666664</v>
      </c>
      <c r="C57701">
        <v>15.873100000000001</v>
      </c>
      <c r="D57701">
        <v>66.537000000000006</v>
      </c>
      <c r="E57701">
        <v>14.747</v>
      </c>
      <c r="F57701">
        <v>70.650999999999996</v>
      </c>
      <c r="G57701">
        <f t="shared" si="7286"/>
        <v>1.126100000000001</v>
      </c>
      <c r="H57701" s="4">
        <f t="shared" si="7287"/>
        <v>0.79339022314408325</v>
      </c>
      <c r="I57701" s="4">
        <f t="shared" si="7288"/>
        <v>0.47339022314408324</v>
      </c>
      <c r="J57701">
        <f t="shared" si="7289"/>
        <v>14.591541573036787</v>
      </c>
      <c r="L57701">
        <f t="shared" si="7290"/>
        <v>2022</v>
      </c>
      <c r="M57701">
        <f t="shared" si="7291"/>
        <v>11</v>
      </c>
      <c r="N57701">
        <f t="shared" si="7292"/>
        <v>28</v>
      </c>
      <c r="O57701">
        <f t="shared" si="7293"/>
        <v>14.591541573036787</v>
      </c>
    </row>
    <row r="57702" spans="2:15" x14ac:dyDescent="0.25">
      <c r="B57702" s="3">
        <v>44893.520833333336</v>
      </c>
      <c r="C57702">
        <v>15.867699999999999</v>
      </c>
      <c r="D57702">
        <v>66.537000000000006</v>
      </c>
      <c r="E57702">
        <v>14.7437</v>
      </c>
      <c r="F57702">
        <v>72.028000000000006</v>
      </c>
      <c r="G57702">
        <f t="shared" si="7286"/>
        <v>1.1239999999999988</v>
      </c>
      <c r="H57702" s="4">
        <f t="shared" si="7287"/>
        <v>0.79191067473043963</v>
      </c>
      <c r="I57702" s="4">
        <f t="shared" si="7288"/>
        <v>0.47191067473043963</v>
      </c>
      <c r="J57702">
        <f t="shared" si="7289"/>
        <v>14.420742351589425</v>
      </c>
      <c r="L57702">
        <f t="shared" si="7290"/>
        <v>2022</v>
      </c>
      <c r="M57702">
        <f t="shared" si="7291"/>
        <v>11</v>
      </c>
      <c r="N57702">
        <f t="shared" si="7292"/>
        <v>28</v>
      </c>
      <c r="O57702">
        <f t="shared" si="7293"/>
        <v>14.420742351589425</v>
      </c>
    </row>
    <row r="57703" spans="2:15" x14ac:dyDescent="0.25">
      <c r="B57703" s="3">
        <v>44893.53125</v>
      </c>
      <c r="C57703">
        <v>15.863899999999999</v>
      </c>
      <c r="D57703">
        <v>66.537000000000006</v>
      </c>
      <c r="E57703">
        <v>14.7403</v>
      </c>
      <c r="F57703">
        <v>72.372</v>
      </c>
      <c r="G57703">
        <f t="shared" si="7286"/>
        <v>1.1235999999999997</v>
      </c>
      <c r="H57703" s="4">
        <f t="shared" si="7287"/>
        <v>0.79162885598498434</v>
      </c>
      <c r="I57703" s="4">
        <f t="shared" si="7288"/>
        <v>0.47162885598498433</v>
      </c>
      <c r="J57703">
        <f t="shared" si="7289"/>
        <v>14.388376346322751</v>
      </c>
      <c r="L57703">
        <f t="shared" si="7290"/>
        <v>2022</v>
      </c>
      <c r="M57703">
        <f t="shared" si="7291"/>
        <v>11</v>
      </c>
      <c r="N57703">
        <f t="shared" si="7292"/>
        <v>28</v>
      </c>
      <c r="O57703">
        <f t="shared" si="7293"/>
        <v>14.388376346322751</v>
      </c>
    </row>
    <row r="57704" spans="2:15" x14ac:dyDescent="0.25">
      <c r="B57704" s="3">
        <v>44893.541666666664</v>
      </c>
      <c r="C57704">
        <v>15.860300000000001</v>
      </c>
      <c r="D57704">
        <v>66.537000000000006</v>
      </c>
      <c r="E57704">
        <v>14.738300000000001</v>
      </c>
      <c r="F57704">
        <v>72.718000000000004</v>
      </c>
      <c r="G57704">
        <f t="shared" si="7286"/>
        <v>1.1219999999999999</v>
      </c>
      <c r="H57704" s="4">
        <f t="shared" si="7287"/>
        <v>0.79050158100316192</v>
      </c>
      <c r="I57704" s="4">
        <f t="shared" si="7288"/>
        <v>0.47050158100316192</v>
      </c>
      <c r="J57704">
        <f t="shared" si="7289"/>
        <v>14.259445380880683</v>
      </c>
      <c r="L57704">
        <f t="shared" si="7290"/>
        <v>2022</v>
      </c>
      <c r="M57704">
        <f t="shared" si="7291"/>
        <v>11</v>
      </c>
      <c r="N57704">
        <f t="shared" si="7292"/>
        <v>28</v>
      </c>
      <c r="O57704">
        <f t="shared" si="7293"/>
        <v>14.259445380880683</v>
      </c>
    </row>
    <row r="57705" spans="2:15" x14ac:dyDescent="0.25">
      <c r="B57705" s="3">
        <v>44893.552083333336</v>
      </c>
      <c r="C57705">
        <v>15.8567</v>
      </c>
      <c r="D57705">
        <v>66.537000000000006</v>
      </c>
      <c r="E57705">
        <v>14.735799999999999</v>
      </c>
      <c r="F57705">
        <v>72.891000000000005</v>
      </c>
      <c r="G57705">
        <f t="shared" si="7286"/>
        <v>1.1209000000000007</v>
      </c>
      <c r="H57705" s="4">
        <f t="shared" si="7287"/>
        <v>0.78972657945315927</v>
      </c>
      <c r="I57705" s="4">
        <f t="shared" si="7288"/>
        <v>0.46972657945315927</v>
      </c>
      <c r="J57705">
        <f t="shared" si="7289"/>
        <v>14.171298739267865</v>
      </c>
      <c r="L57705">
        <f t="shared" si="7290"/>
        <v>2022</v>
      </c>
      <c r="M57705">
        <f t="shared" si="7291"/>
        <v>11</v>
      </c>
      <c r="N57705">
        <f t="shared" si="7292"/>
        <v>28</v>
      </c>
      <c r="O57705">
        <f t="shared" si="7293"/>
        <v>14.171298739267865</v>
      </c>
    </row>
    <row r="57706" spans="2:15" x14ac:dyDescent="0.25">
      <c r="B57706" s="3">
        <v>44893.5625</v>
      </c>
      <c r="C57706">
        <v>15.8531</v>
      </c>
      <c r="D57706">
        <v>66.537000000000006</v>
      </c>
      <c r="E57706">
        <v>14.732100000000001</v>
      </c>
      <c r="F57706">
        <v>74.097999999999999</v>
      </c>
      <c r="G57706">
        <f t="shared" si="7286"/>
        <v>1.1209999999999987</v>
      </c>
      <c r="H57706" s="4">
        <f t="shared" si="7287"/>
        <v>0.78979703413952185</v>
      </c>
      <c r="I57706" s="4">
        <f t="shared" si="7288"/>
        <v>0.46979703413952184</v>
      </c>
      <c r="J57706">
        <f t="shared" si="7289"/>
        <v>14.179295495578488</v>
      </c>
      <c r="L57706">
        <f t="shared" si="7290"/>
        <v>2022</v>
      </c>
      <c r="M57706">
        <f t="shared" si="7291"/>
        <v>11</v>
      </c>
      <c r="N57706">
        <f t="shared" si="7292"/>
        <v>28</v>
      </c>
      <c r="O57706">
        <f t="shared" si="7293"/>
        <v>14.179295495578488</v>
      </c>
    </row>
    <row r="57707" spans="2:15" x14ac:dyDescent="0.25">
      <c r="B57707" s="3">
        <v>44893.572916666664</v>
      </c>
      <c r="C57707">
        <v>15.8513</v>
      </c>
      <c r="D57707">
        <v>66.537000000000006</v>
      </c>
      <c r="E57707">
        <v>14.7287</v>
      </c>
      <c r="F57707">
        <v>74.963999999999999</v>
      </c>
      <c r="G57707">
        <f t="shared" si="7286"/>
        <v>1.1226000000000003</v>
      </c>
      <c r="H57707" s="4">
        <f t="shared" si="7287"/>
        <v>0.7909243091213457</v>
      </c>
      <c r="I57707" s="4">
        <f t="shared" si="7288"/>
        <v>0.4709243091213457</v>
      </c>
      <c r="J57707">
        <f t="shared" si="7289"/>
        <v>14.307694667773486</v>
      </c>
      <c r="L57707">
        <f t="shared" si="7290"/>
        <v>2022</v>
      </c>
      <c r="M57707">
        <f t="shared" si="7291"/>
        <v>11</v>
      </c>
      <c r="N57707">
        <f t="shared" si="7292"/>
        <v>28</v>
      </c>
      <c r="O57707">
        <f t="shared" si="7293"/>
        <v>14.307694667773486</v>
      </c>
    </row>
    <row r="57708" spans="2:15" x14ac:dyDescent="0.25">
      <c r="B57708" s="3">
        <v>44893.583333333336</v>
      </c>
      <c r="C57708">
        <v>15.8477</v>
      </c>
      <c r="D57708">
        <v>66.537000000000006</v>
      </c>
      <c r="E57708">
        <v>14.7258</v>
      </c>
      <c r="F57708">
        <v>76.006</v>
      </c>
      <c r="G57708">
        <f t="shared" si="7286"/>
        <v>1.1219000000000001</v>
      </c>
      <c r="H57708" s="4">
        <f t="shared" si="7287"/>
        <v>0.79043112631679802</v>
      </c>
      <c r="I57708" s="4">
        <f t="shared" si="7288"/>
        <v>0.47043112631679801</v>
      </c>
      <c r="J57708">
        <f t="shared" si="7289"/>
        <v>14.251415461948827</v>
      </c>
      <c r="L57708">
        <f t="shared" si="7290"/>
        <v>2022</v>
      </c>
      <c r="M57708">
        <f t="shared" si="7291"/>
        <v>11</v>
      </c>
      <c r="N57708">
        <f t="shared" si="7292"/>
        <v>28</v>
      </c>
      <c r="O57708">
        <f t="shared" si="7293"/>
        <v>14.251415461948827</v>
      </c>
    </row>
    <row r="57709" spans="2:15" x14ac:dyDescent="0.25">
      <c r="B57709" s="3">
        <v>44893.59375</v>
      </c>
      <c r="C57709">
        <v>15.8477</v>
      </c>
      <c r="D57709">
        <v>66.537000000000006</v>
      </c>
      <c r="E57709">
        <v>14.7264</v>
      </c>
      <c r="F57709">
        <v>76.180999999999997</v>
      </c>
      <c r="G57709">
        <f t="shared" si="7286"/>
        <v>1.1212999999999997</v>
      </c>
      <c r="H57709" s="4">
        <f t="shared" si="7287"/>
        <v>0.79000839819861424</v>
      </c>
      <c r="I57709" s="4">
        <f t="shared" si="7288"/>
        <v>0.47000839819861423</v>
      </c>
      <c r="J57709">
        <f t="shared" si="7289"/>
        <v>14.203305641951124</v>
      </c>
      <c r="L57709">
        <f t="shared" si="7290"/>
        <v>2022</v>
      </c>
      <c r="M57709">
        <f t="shared" si="7291"/>
        <v>11</v>
      </c>
      <c r="N57709">
        <f t="shared" si="7292"/>
        <v>28</v>
      </c>
      <c r="O57709">
        <f t="shared" si="7293"/>
        <v>14.203305641951124</v>
      </c>
    </row>
    <row r="57710" spans="2:15" x14ac:dyDescent="0.25">
      <c r="B57710" s="3">
        <v>44893.604166666664</v>
      </c>
      <c r="C57710">
        <v>15.840400000000001</v>
      </c>
      <c r="D57710">
        <v>66.537000000000006</v>
      </c>
      <c r="E57710">
        <v>14.720499999999999</v>
      </c>
      <c r="F57710">
        <v>75.659000000000006</v>
      </c>
      <c r="G57710">
        <f t="shared" si="7286"/>
        <v>1.1199000000000012</v>
      </c>
      <c r="H57710" s="4">
        <f t="shared" si="7287"/>
        <v>0.78902203258952053</v>
      </c>
      <c r="I57710" s="4">
        <f t="shared" si="7288"/>
        <v>0.46902203258952052</v>
      </c>
      <c r="J57710">
        <f t="shared" si="7289"/>
        <v>14.091513161512442</v>
      </c>
      <c r="L57710">
        <f t="shared" si="7290"/>
        <v>2022</v>
      </c>
      <c r="M57710">
        <f t="shared" si="7291"/>
        <v>11</v>
      </c>
      <c r="N57710">
        <f t="shared" si="7292"/>
        <v>28</v>
      </c>
      <c r="O57710">
        <f t="shared" si="7293"/>
        <v>14.091513161512442</v>
      </c>
    </row>
    <row r="57711" spans="2:15" x14ac:dyDescent="0.25">
      <c r="B57711" s="3">
        <v>44893.614583333336</v>
      </c>
      <c r="C57711">
        <v>15.840400000000001</v>
      </c>
      <c r="D57711">
        <v>66.537000000000006</v>
      </c>
      <c r="E57711">
        <v>14.719900000000001</v>
      </c>
      <c r="F57711">
        <v>75.483999999999995</v>
      </c>
      <c r="G57711">
        <f t="shared" si="7286"/>
        <v>1.1204999999999998</v>
      </c>
      <c r="H57711" s="4">
        <f t="shared" si="7287"/>
        <v>0.78944476070770309</v>
      </c>
      <c r="I57711" s="4">
        <f t="shared" si="7288"/>
        <v>0.46944476070770308</v>
      </c>
      <c r="J57711">
        <f t="shared" si="7289"/>
        <v>14.13934481976136</v>
      </c>
      <c r="L57711">
        <f t="shared" si="7290"/>
        <v>2022</v>
      </c>
      <c r="M57711">
        <f t="shared" si="7291"/>
        <v>11</v>
      </c>
      <c r="N57711">
        <f t="shared" si="7292"/>
        <v>28</v>
      </c>
      <c r="O57711">
        <f t="shared" si="7293"/>
        <v>14.13934481976136</v>
      </c>
    </row>
    <row r="57712" spans="2:15" x14ac:dyDescent="0.25">
      <c r="B57712" s="3">
        <v>44893.625</v>
      </c>
      <c r="C57712">
        <v>15.8386</v>
      </c>
      <c r="D57712">
        <v>66.537000000000006</v>
      </c>
      <c r="E57712">
        <v>14.7165</v>
      </c>
      <c r="F57712">
        <v>75.311999999999998</v>
      </c>
      <c r="G57712">
        <f t="shared" si="7286"/>
        <v>1.1220999999999997</v>
      </c>
      <c r="H57712" s="4">
        <f t="shared" si="7287"/>
        <v>0.79057203568952561</v>
      </c>
      <c r="I57712" s="4">
        <f t="shared" si="7288"/>
        <v>0.4705720356895256</v>
      </c>
      <c r="J57712">
        <f t="shared" si="7289"/>
        <v>14.267478620890502</v>
      </c>
      <c r="L57712">
        <f t="shared" si="7290"/>
        <v>2022</v>
      </c>
      <c r="M57712">
        <f t="shared" si="7291"/>
        <v>11</v>
      </c>
      <c r="N57712">
        <f t="shared" si="7292"/>
        <v>28</v>
      </c>
      <c r="O57712">
        <f t="shared" si="7293"/>
        <v>14.267478620890502</v>
      </c>
    </row>
    <row r="57713" spans="2:15" x14ac:dyDescent="0.25">
      <c r="B57713" s="3">
        <v>44893.635416666664</v>
      </c>
      <c r="C57713">
        <v>15.8368</v>
      </c>
      <c r="D57713">
        <v>66.537000000000006</v>
      </c>
      <c r="E57713">
        <v>14.7141</v>
      </c>
      <c r="F57713">
        <v>75.483999999999995</v>
      </c>
      <c r="G57713">
        <f t="shared" si="7286"/>
        <v>1.1227</v>
      </c>
      <c r="H57713" s="4">
        <f t="shared" si="7287"/>
        <v>0.79099476380770939</v>
      </c>
      <c r="I57713" s="4">
        <f t="shared" si="7288"/>
        <v>0.47099476380770938</v>
      </c>
      <c r="J57713">
        <f t="shared" si="7289"/>
        <v>14.315747852650974</v>
      </c>
      <c r="L57713">
        <f t="shared" si="7290"/>
        <v>2022</v>
      </c>
      <c r="M57713">
        <f t="shared" si="7291"/>
        <v>11</v>
      </c>
      <c r="N57713">
        <f t="shared" si="7292"/>
        <v>28</v>
      </c>
      <c r="O57713">
        <f t="shared" si="7293"/>
        <v>14.315747852650974</v>
      </c>
    </row>
    <row r="57714" spans="2:15" x14ac:dyDescent="0.25">
      <c r="B57714" s="3">
        <v>44893.645833333336</v>
      </c>
      <c r="C57714">
        <v>15.834899999999999</v>
      </c>
      <c r="D57714">
        <v>66.537000000000006</v>
      </c>
      <c r="E57714">
        <v>14.7141</v>
      </c>
      <c r="F57714">
        <v>75.483999999999995</v>
      </c>
      <c r="G57714">
        <f t="shared" si="7286"/>
        <v>1.1207999999999991</v>
      </c>
      <c r="H57714" s="4">
        <f t="shared" si="7287"/>
        <v>0.78965612476679425</v>
      </c>
      <c r="I57714" s="4">
        <f t="shared" si="7288"/>
        <v>0.46965612476679425</v>
      </c>
      <c r="J57714">
        <f t="shared" si="7289"/>
        <v>14.163305294405394</v>
      </c>
      <c r="L57714">
        <f t="shared" si="7290"/>
        <v>2022</v>
      </c>
      <c r="M57714">
        <f t="shared" si="7291"/>
        <v>11</v>
      </c>
      <c r="N57714">
        <f t="shared" si="7292"/>
        <v>28</v>
      </c>
      <c r="O57714">
        <f t="shared" si="7293"/>
        <v>14.163305294405394</v>
      </c>
    </row>
    <row r="57715" spans="2:15" x14ac:dyDescent="0.25">
      <c r="B57715" s="3">
        <v>44893.65625</v>
      </c>
      <c r="C57715">
        <v>15.8332</v>
      </c>
      <c r="D57715">
        <v>66.537000000000006</v>
      </c>
      <c r="E57715">
        <v>14.7135</v>
      </c>
      <c r="F57715">
        <v>75.311999999999998</v>
      </c>
      <c r="G57715">
        <f t="shared" si="7286"/>
        <v>1.1196999999999999</v>
      </c>
      <c r="H57715" s="4">
        <f t="shared" si="7287"/>
        <v>0.78888112321679171</v>
      </c>
      <c r="I57715" s="4">
        <f t="shared" si="7288"/>
        <v>0.46888112321679171</v>
      </c>
      <c r="J57715">
        <f t="shared" si="7289"/>
        <v>14.07559570639061</v>
      </c>
      <c r="L57715">
        <f t="shared" si="7290"/>
        <v>2022</v>
      </c>
      <c r="M57715">
        <f t="shared" si="7291"/>
        <v>11</v>
      </c>
      <c r="N57715">
        <f t="shared" si="7292"/>
        <v>28</v>
      </c>
      <c r="O57715">
        <f t="shared" si="7293"/>
        <v>14.07559570639061</v>
      </c>
    </row>
    <row r="57716" spans="2:15" x14ac:dyDescent="0.25">
      <c r="B57716" s="3">
        <v>44893.666666666664</v>
      </c>
      <c r="C57716">
        <v>15.8332</v>
      </c>
      <c r="D57716">
        <v>66.537000000000006</v>
      </c>
      <c r="E57716">
        <v>14.7112</v>
      </c>
      <c r="F57716">
        <v>75.483999999999995</v>
      </c>
      <c r="G57716">
        <f t="shared" si="7286"/>
        <v>1.1219999999999999</v>
      </c>
      <c r="H57716" s="4">
        <f t="shared" si="7287"/>
        <v>0.79050158100316192</v>
      </c>
      <c r="I57716" s="4">
        <f t="shared" si="7288"/>
        <v>0.47050158100316192</v>
      </c>
      <c r="J57716">
        <f t="shared" si="7289"/>
        <v>14.259445380880683</v>
      </c>
      <c r="L57716">
        <f t="shared" si="7290"/>
        <v>2022</v>
      </c>
      <c r="M57716">
        <f t="shared" si="7291"/>
        <v>11</v>
      </c>
      <c r="N57716">
        <f t="shared" si="7292"/>
        <v>28</v>
      </c>
      <c r="O57716">
        <f t="shared" si="7293"/>
        <v>14.259445380880683</v>
      </c>
    </row>
    <row r="57717" spans="2:15" x14ac:dyDescent="0.25">
      <c r="B57717" s="3">
        <v>44893.677083333336</v>
      </c>
      <c r="C57717">
        <v>15.831300000000001</v>
      </c>
      <c r="D57717">
        <v>66.537000000000006</v>
      </c>
      <c r="E57717">
        <v>14.7112</v>
      </c>
      <c r="F57717">
        <v>75.483999999999995</v>
      </c>
      <c r="G57717">
        <f t="shared" si="7286"/>
        <v>1.1201000000000008</v>
      </c>
      <c r="H57717" s="4">
        <f t="shared" si="7287"/>
        <v>0.78916294196224812</v>
      </c>
      <c r="I57717" s="4">
        <f t="shared" si="7288"/>
        <v>0.46916294196224811</v>
      </c>
      <c r="J57717">
        <f t="shared" si="7289"/>
        <v>14.107443827453364</v>
      </c>
      <c r="L57717">
        <f t="shared" si="7290"/>
        <v>2022</v>
      </c>
      <c r="M57717">
        <f t="shared" si="7291"/>
        <v>11</v>
      </c>
      <c r="N57717">
        <f t="shared" si="7292"/>
        <v>28</v>
      </c>
      <c r="O57717">
        <f t="shared" si="7293"/>
        <v>14.107443827453364</v>
      </c>
    </row>
    <row r="57718" spans="2:15" x14ac:dyDescent="0.25">
      <c r="B57718" s="3">
        <v>44893.6875</v>
      </c>
      <c r="C57718">
        <v>15.834899999999999</v>
      </c>
      <c r="D57718">
        <v>66.537000000000006</v>
      </c>
      <c r="E57718">
        <v>14.713100000000001</v>
      </c>
      <c r="F57718">
        <v>75.138999999999996</v>
      </c>
      <c r="G57718">
        <f t="shared" si="7286"/>
        <v>1.1217999999999986</v>
      </c>
      <c r="H57718" s="4">
        <f t="shared" si="7287"/>
        <v>0.79036067163043311</v>
      </c>
      <c r="I57718" s="4">
        <f t="shared" si="7288"/>
        <v>0.4703606716304331</v>
      </c>
      <c r="J57718">
        <f t="shared" si="7289"/>
        <v>14.243388863218922</v>
      </c>
      <c r="L57718">
        <f t="shared" si="7290"/>
        <v>2022</v>
      </c>
      <c r="M57718">
        <f t="shared" si="7291"/>
        <v>11</v>
      </c>
      <c r="N57718">
        <f t="shared" si="7292"/>
        <v>28</v>
      </c>
      <c r="O57718">
        <f t="shared" si="7293"/>
        <v>14.243388863218922</v>
      </c>
    </row>
    <row r="57719" spans="2:15" x14ac:dyDescent="0.25">
      <c r="B57719" s="3">
        <v>44893.697916666664</v>
      </c>
      <c r="C57719">
        <v>15.831300000000001</v>
      </c>
      <c r="D57719">
        <v>66.537000000000006</v>
      </c>
      <c r="E57719">
        <v>14.7125</v>
      </c>
      <c r="F57719">
        <v>74.445999999999998</v>
      </c>
      <c r="G57719">
        <f t="shared" si="7286"/>
        <v>1.1188000000000002</v>
      </c>
      <c r="H57719" s="4">
        <f t="shared" si="7287"/>
        <v>0.78824703103951665</v>
      </c>
      <c r="I57719" s="4">
        <f t="shared" si="7288"/>
        <v>0.46824703103951665</v>
      </c>
      <c r="J57719">
        <f t="shared" si="7289"/>
        <v>14.004130454845832</v>
      </c>
      <c r="L57719">
        <f t="shared" si="7290"/>
        <v>2022</v>
      </c>
      <c r="M57719">
        <f t="shared" si="7291"/>
        <v>11</v>
      </c>
      <c r="N57719">
        <f t="shared" si="7292"/>
        <v>28</v>
      </c>
      <c r="O57719">
        <f t="shared" si="7293"/>
        <v>14.004130454845832</v>
      </c>
    </row>
    <row r="57720" spans="2:15" x14ac:dyDescent="0.25">
      <c r="B57720" s="3">
        <v>44893.708333333336</v>
      </c>
      <c r="C57720">
        <v>15.834899999999999</v>
      </c>
      <c r="D57720">
        <v>66.537000000000006</v>
      </c>
      <c r="E57720">
        <v>14.712</v>
      </c>
      <c r="F57720">
        <v>73.753</v>
      </c>
      <c r="G57720">
        <f t="shared" si="7286"/>
        <v>1.1228999999999996</v>
      </c>
      <c r="H57720" s="4">
        <f t="shared" si="7287"/>
        <v>0.79113567318043687</v>
      </c>
      <c r="I57720" s="4">
        <f t="shared" si="7288"/>
        <v>0.47113567318043686</v>
      </c>
      <c r="J57720">
        <f t="shared" si="7289"/>
        <v>14.331864204919194</v>
      </c>
      <c r="L57720">
        <f t="shared" si="7290"/>
        <v>2022</v>
      </c>
      <c r="M57720">
        <f t="shared" si="7291"/>
        <v>11</v>
      </c>
      <c r="N57720">
        <f t="shared" si="7292"/>
        <v>28</v>
      </c>
      <c r="O57720">
        <f t="shared" si="7293"/>
        <v>14.331864204919194</v>
      </c>
    </row>
    <row r="57721" spans="2:15" x14ac:dyDescent="0.25">
      <c r="B57721" s="3">
        <v>44893.71875</v>
      </c>
      <c r="C57721">
        <v>15.834899999999999</v>
      </c>
      <c r="D57721">
        <v>66.537000000000006</v>
      </c>
      <c r="E57721">
        <v>14.713900000000001</v>
      </c>
      <c r="F57721">
        <v>72.891000000000005</v>
      </c>
      <c r="G57721">
        <f t="shared" si="7286"/>
        <v>1.1209999999999987</v>
      </c>
      <c r="H57721" s="4">
        <f t="shared" si="7287"/>
        <v>0.78979703413952185</v>
      </c>
      <c r="I57721" s="4">
        <f t="shared" si="7288"/>
        <v>0.46979703413952184</v>
      </c>
      <c r="J57721">
        <f t="shared" si="7289"/>
        <v>14.179295495578488</v>
      </c>
      <c r="L57721">
        <f t="shared" si="7290"/>
        <v>2022</v>
      </c>
      <c r="M57721">
        <f t="shared" si="7291"/>
        <v>11</v>
      </c>
      <c r="N57721">
        <f t="shared" si="7292"/>
        <v>28</v>
      </c>
      <c r="O57721">
        <f t="shared" si="7293"/>
        <v>14.179295495578488</v>
      </c>
    </row>
    <row r="57722" spans="2:15" x14ac:dyDescent="0.25">
      <c r="B57722" s="3">
        <v>44893.729166666664</v>
      </c>
      <c r="C57722">
        <v>15.8368</v>
      </c>
      <c r="D57722">
        <v>66.537000000000006</v>
      </c>
      <c r="E57722">
        <v>14.716799999999999</v>
      </c>
      <c r="F57722">
        <v>71.855999999999995</v>
      </c>
      <c r="G57722">
        <f t="shared" si="7286"/>
        <v>1.120000000000001</v>
      </c>
      <c r="H57722" s="4">
        <f t="shared" si="7287"/>
        <v>0.78909248727588421</v>
      </c>
      <c r="I57722" s="4">
        <f t="shared" si="7288"/>
        <v>0.46909248727588421</v>
      </c>
      <c r="J57722">
        <f t="shared" si="7289"/>
        <v>14.099476842693541</v>
      </c>
      <c r="L57722">
        <f t="shared" si="7290"/>
        <v>2022</v>
      </c>
      <c r="M57722">
        <f t="shared" si="7291"/>
        <v>11</v>
      </c>
      <c r="N57722">
        <f t="shared" si="7292"/>
        <v>28</v>
      </c>
      <c r="O57722">
        <f t="shared" si="7293"/>
        <v>14.099476842693541</v>
      </c>
    </row>
    <row r="57723" spans="2:15" x14ac:dyDescent="0.25">
      <c r="B57723" s="3">
        <v>44893.739583333336</v>
      </c>
      <c r="C57723">
        <v>15.8386</v>
      </c>
      <c r="D57723">
        <v>66.537000000000006</v>
      </c>
      <c r="E57723">
        <v>14.7158</v>
      </c>
      <c r="F57723">
        <v>70.995000000000005</v>
      </c>
      <c r="G57723">
        <f t="shared" si="7286"/>
        <v>1.1227999999999998</v>
      </c>
      <c r="H57723" s="4">
        <f t="shared" si="7287"/>
        <v>0.79106521849407319</v>
      </c>
      <c r="I57723" s="4">
        <f t="shared" si="7288"/>
        <v>0.47106521849407318</v>
      </c>
      <c r="J57723">
        <f t="shared" si="7289"/>
        <v>14.323804364740642</v>
      </c>
      <c r="L57723">
        <f t="shared" si="7290"/>
        <v>2022</v>
      </c>
      <c r="M57723">
        <f t="shared" si="7291"/>
        <v>11</v>
      </c>
      <c r="N57723">
        <f t="shared" si="7292"/>
        <v>28</v>
      </c>
      <c r="O57723">
        <f t="shared" si="7293"/>
        <v>14.323804364740642</v>
      </c>
    </row>
    <row r="57724" spans="2:15" x14ac:dyDescent="0.25">
      <c r="B57724" s="3">
        <v>44893.75</v>
      </c>
      <c r="C57724">
        <v>15.8386</v>
      </c>
      <c r="D57724">
        <v>66.537000000000006</v>
      </c>
      <c r="E57724">
        <v>14.715199999999999</v>
      </c>
      <c r="F57724">
        <v>70.308000000000007</v>
      </c>
      <c r="G57724">
        <f t="shared" si="7286"/>
        <v>1.1234000000000002</v>
      </c>
      <c r="H57724" s="4">
        <f t="shared" si="7287"/>
        <v>0.79148794661225674</v>
      </c>
      <c r="I57724" s="4">
        <f t="shared" si="7288"/>
        <v>0.47148794661225674</v>
      </c>
      <c r="J57724">
        <f t="shared" si="7289"/>
        <v>14.372213357837255</v>
      </c>
      <c r="L57724">
        <f t="shared" si="7290"/>
        <v>2022</v>
      </c>
      <c r="M57724">
        <f t="shared" si="7291"/>
        <v>11</v>
      </c>
      <c r="N57724">
        <f t="shared" si="7292"/>
        <v>28</v>
      </c>
      <c r="O57724">
        <f t="shared" si="7293"/>
        <v>14.372213357837255</v>
      </c>
    </row>
    <row r="57725" spans="2:15" x14ac:dyDescent="0.25">
      <c r="B57725" s="3">
        <v>44893.760416666664</v>
      </c>
      <c r="C57725">
        <v>15.840400000000001</v>
      </c>
      <c r="D57725">
        <v>66.537000000000006</v>
      </c>
      <c r="E57725">
        <v>14.719200000000001</v>
      </c>
      <c r="F57725">
        <v>69.622</v>
      </c>
      <c r="G57725">
        <f t="shared" si="7286"/>
        <v>1.1212</v>
      </c>
      <c r="H57725" s="4">
        <f t="shared" si="7287"/>
        <v>0.78993794351225066</v>
      </c>
      <c r="I57725" s="4">
        <f t="shared" si="7288"/>
        <v>0.46993794351225066</v>
      </c>
      <c r="J57725">
        <f t="shared" si="7289"/>
        <v>14.195298946045206</v>
      </c>
      <c r="L57725">
        <f t="shared" si="7290"/>
        <v>2022</v>
      </c>
      <c r="M57725">
        <f t="shared" si="7291"/>
        <v>11</v>
      </c>
      <c r="N57725">
        <f t="shared" si="7292"/>
        <v>28</v>
      </c>
      <c r="O57725">
        <f t="shared" si="7293"/>
        <v>14.195298946045206</v>
      </c>
    </row>
    <row r="57726" spans="2:15" x14ac:dyDescent="0.25">
      <c r="B57726" s="3">
        <v>44893.770833333336</v>
      </c>
      <c r="C57726">
        <v>15.840400000000001</v>
      </c>
      <c r="D57726">
        <v>66.537000000000006</v>
      </c>
      <c r="E57726">
        <v>14.718299999999999</v>
      </c>
      <c r="F57726">
        <v>68.763000000000005</v>
      </c>
      <c r="G57726">
        <f t="shared" si="7286"/>
        <v>1.1221000000000014</v>
      </c>
      <c r="H57726" s="4">
        <f t="shared" si="7287"/>
        <v>0.79057203568952683</v>
      </c>
      <c r="I57726" s="4">
        <f t="shared" si="7288"/>
        <v>0.47057203568952682</v>
      </c>
      <c r="J57726">
        <f t="shared" si="7289"/>
        <v>14.267478620890641</v>
      </c>
      <c r="L57726">
        <f t="shared" si="7290"/>
        <v>2022</v>
      </c>
      <c r="M57726">
        <f t="shared" si="7291"/>
        <v>11</v>
      </c>
      <c r="N57726">
        <f t="shared" si="7292"/>
        <v>28</v>
      </c>
      <c r="O57726">
        <f t="shared" si="7293"/>
        <v>14.267478620890641</v>
      </c>
    </row>
    <row r="57727" spans="2:15" x14ac:dyDescent="0.25">
      <c r="B57727" s="3">
        <v>44893.78125</v>
      </c>
      <c r="C57727">
        <v>15.8386</v>
      </c>
      <c r="D57727">
        <v>66.537000000000006</v>
      </c>
      <c r="E57727">
        <v>14.7187</v>
      </c>
      <c r="F57727">
        <v>67.906000000000006</v>
      </c>
      <c r="G57727">
        <f t="shared" si="7286"/>
        <v>1.1198999999999995</v>
      </c>
      <c r="H57727" s="4">
        <f t="shared" si="7287"/>
        <v>0.78902203258951931</v>
      </c>
      <c r="I57727" s="4">
        <f t="shared" si="7288"/>
        <v>0.4690220325895193</v>
      </c>
      <c r="J57727">
        <f t="shared" si="7289"/>
        <v>14.091513161512303</v>
      </c>
      <c r="L57727">
        <f t="shared" si="7290"/>
        <v>2022</v>
      </c>
      <c r="M57727">
        <f t="shared" si="7291"/>
        <v>11</v>
      </c>
      <c r="N57727">
        <f t="shared" si="7292"/>
        <v>28</v>
      </c>
      <c r="O57727">
        <f t="shared" si="7293"/>
        <v>14.091513161512303</v>
      </c>
    </row>
    <row r="57728" spans="2:15" x14ac:dyDescent="0.25">
      <c r="B57728" s="3">
        <v>44893.791666666664</v>
      </c>
      <c r="C57728">
        <v>15.8422</v>
      </c>
      <c r="D57728">
        <v>66.537000000000006</v>
      </c>
      <c r="E57728">
        <v>14.7202</v>
      </c>
      <c r="F57728">
        <v>66.879000000000005</v>
      </c>
      <c r="G57728">
        <f t="shared" si="7286"/>
        <v>1.1219999999999999</v>
      </c>
      <c r="H57728" s="4">
        <f t="shared" si="7287"/>
        <v>0.79050158100316192</v>
      </c>
      <c r="I57728" s="4">
        <f t="shared" si="7288"/>
        <v>0.47050158100316192</v>
      </c>
      <c r="J57728">
        <f t="shared" si="7289"/>
        <v>14.259445380880683</v>
      </c>
      <c r="L57728">
        <f t="shared" si="7290"/>
        <v>2022</v>
      </c>
      <c r="M57728">
        <f t="shared" si="7291"/>
        <v>11</v>
      </c>
      <c r="N57728">
        <f t="shared" si="7292"/>
        <v>28</v>
      </c>
      <c r="O57728">
        <f t="shared" si="7293"/>
        <v>14.259445380880683</v>
      </c>
    </row>
    <row r="57729" spans="2:15" x14ac:dyDescent="0.25">
      <c r="B57729" s="3">
        <v>44893.802083333336</v>
      </c>
      <c r="C57729">
        <v>15.844099999999999</v>
      </c>
      <c r="D57729">
        <v>66.537000000000006</v>
      </c>
      <c r="E57729">
        <v>14.7232</v>
      </c>
      <c r="F57729">
        <v>65.850999999999999</v>
      </c>
      <c r="G57729">
        <f t="shared" si="7286"/>
        <v>1.1208999999999989</v>
      </c>
      <c r="H57729" s="4">
        <f t="shared" si="7287"/>
        <v>0.78972657945315816</v>
      </c>
      <c r="I57729" s="4">
        <f t="shared" si="7288"/>
        <v>0.46972657945315816</v>
      </c>
      <c r="J57729">
        <f t="shared" si="7289"/>
        <v>14.171298739267737</v>
      </c>
      <c r="L57729">
        <f t="shared" si="7290"/>
        <v>2022</v>
      </c>
      <c r="M57729">
        <f t="shared" si="7291"/>
        <v>11</v>
      </c>
      <c r="N57729">
        <f t="shared" si="7292"/>
        <v>28</v>
      </c>
      <c r="O57729">
        <f t="shared" si="7293"/>
        <v>14.171298739267737</v>
      </c>
    </row>
    <row r="57730" spans="2:15" x14ac:dyDescent="0.25">
      <c r="B57730" s="3">
        <v>44893.8125</v>
      </c>
      <c r="C57730">
        <v>15.845800000000001</v>
      </c>
      <c r="D57730">
        <v>66.537000000000006</v>
      </c>
      <c r="E57730">
        <v>14.725099999999999</v>
      </c>
      <c r="F57730">
        <v>64.995999999999995</v>
      </c>
      <c r="G57730">
        <f t="shared" si="7286"/>
        <v>1.1207000000000011</v>
      </c>
      <c r="H57730" s="4">
        <f t="shared" si="7287"/>
        <v>0.78958567008043179</v>
      </c>
      <c r="I57730" s="4">
        <f t="shared" si="7288"/>
        <v>0.46958567008043178</v>
      </c>
      <c r="J57730">
        <f t="shared" si="7289"/>
        <v>14.155315160116825</v>
      </c>
      <c r="L57730">
        <f t="shared" si="7290"/>
        <v>2022</v>
      </c>
      <c r="M57730">
        <f t="shared" si="7291"/>
        <v>11</v>
      </c>
      <c r="N57730">
        <f t="shared" si="7292"/>
        <v>28</v>
      </c>
      <c r="O57730">
        <f t="shared" si="7293"/>
        <v>14.155315160116825</v>
      </c>
    </row>
    <row r="57731" spans="2:15" x14ac:dyDescent="0.25">
      <c r="B57731" s="3">
        <v>44893.822916666664</v>
      </c>
      <c r="C57731">
        <v>15.8513</v>
      </c>
      <c r="D57731">
        <v>66.537000000000006</v>
      </c>
      <c r="E57731">
        <v>14.7286</v>
      </c>
      <c r="F57731">
        <v>64.138999999999996</v>
      </c>
      <c r="G57731">
        <f t="shared" si="7286"/>
        <v>1.1227</v>
      </c>
      <c r="H57731" s="4">
        <f t="shared" si="7287"/>
        <v>0.79099476380770939</v>
      </c>
      <c r="I57731" s="4">
        <f t="shared" si="7288"/>
        <v>0.47099476380770938</v>
      </c>
      <c r="J57731">
        <f t="shared" si="7289"/>
        <v>14.315747852650974</v>
      </c>
      <c r="L57731">
        <f t="shared" si="7290"/>
        <v>2022</v>
      </c>
      <c r="M57731">
        <f t="shared" si="7291"/>
        <v>11</v>
      </c>
      <c r="N57731">
        <f t="shared" si="7292"/>
        <v>28</v>
      </c>
      <c r="O57731">
        <f t="shared" si="7293"/>
        <v>14.315747852650974</v>
      </c>
    </row>
    <row r="57732" spans="2:15" x14ac:dyDescent="0.25">
      <c r="B57732" s="3">
        <v>44893.833333333336</v>
      </c>
      <c r="C57732">
        <v>15.8513</v>
      </c>
      <c r="D57732">
        <v>66.537000000000006</v>
      </c>
      <c r="E57732">
        <v>14.7296</v>
      </c>
      <c r="F57732">
        <v>63.454999999999998</v>
      </c>
      <c r="G57732">
        <f t="shared" si="7286"/>
        <v>1.1217000000000006</v>
      </c>
      <c r="H57732" s="4">
        <f t="shared" si="7287"/>
        <v>0.79029021694407053</v>
      </c>
      <c r="I57732" s="4">
        <f t="shared" si="7288"/>
        <v>0.47029021694407053</v>
      </c>
      <c r="J57732">
        <f t="shared" si="7289"/>
        <v>14.235365583815543</v>
      </c>
      <c r="L57732">
        <f t="shared" si="7290"/>
        <v>2022</v>
      </c>
      <c r="M57732">
        <f t="shared" si="7291"/>
        <v>11</v>
      </c>
      <c r="N57732">
        <f t="shared" si="7292"/>
        <v>28</v>
      </c>
      <c r="O57732">
        <f t="shared" si="7293"/>
        <v>14.235365583815543</v>
      </c>
    </row>
    <row r="57733" spans="2:15" x14ac:dyDescent="0.25">
      <c r="B57733" s="3">
        <v>44893.84375</v>
      </c>
      <c r="C57733">
        <v>15.854900000000001</v>
      </c>
      <c r="D57733">
        <v>66.537000000000006</v>
      </c>
      <c r="E57733">
        <v>14.731</v>
      </c>
      <c r="F57733">
        <v>62.94</v>
      </c>
      <c r="G57733">
        <f t="shared" ref="G57733:G57796" si="7294">C57733-E57733</f>
        <v>1.1239000000000008</v>
      </c>
      <c r="H57733" s="4">
        <f t="shared" ref="H57733:H57796" si="7295">1000*G57733/2.2/(2.54^2)/100</f>
        <v>0.79184022004407695</v>
      </c>
      <c r="I57733" s="4">
        <f t="shared" ref="I57733:I57796" si="7296">H57733-($Y$3-$Y$4)/100</f>
        <v>0.47184022004407694</v>
      </c>
      <c r="J57733">
        <f t="shared" ref="J57733:J57796" si="7297">IF(I57733&lt;0,0,243.07*I57733^3.7614)</f>
        <v>14.412645844541704</v>
      </c>
      <c r="L57733">
        <f t="shared" ref="L57733:L57796" si="7298">YEAR(B57733)</f>
        <v>2022</v>
      </c>
      <c r="M57733">
        <f t="shared" ref="M57733:M57796" si="7299">MONTH(B57733)</f>
        <v>11</v>
      </c>
      <c r="N57733">
        <f t="shared" ref="N57733:N57796" si="7300">DAY(B57733)</f>
        <v>28</v>
      </c>
      <c r="O57733">
        <f t="shared" ref="O57733:O57796" si="7301">J57733</f>
        <v>14.412645844541704</v>
      </c>
    </row>
    <row r="57734" spans="2:15" x14ac:dyDescent="0.25">
      <c r="B57734" s="3">
        <v>44893.854166666664</v>
      </c>
      <c r="C57734">
        <v>15.854900000000001</v>
      </c>
      <c r="D57734">
        <v>66.537000000000006</v>
      </c>
      <c r="E57734">
        <v>14.7326</v>
      </c>
      <c r="F57734">
        <v>62.424999999999997</v>
      </c>
      <c r="G57734">
        <f t="shared" si="7294"/>
        <v>1.122300000000001</v>
      </c>
      <c r="H57734" s="4">
        <f t="shared" si="7295"/>
        <v>0.79071294506225431</v>
      </c>
      <c r="I57734" s="4">
        <f t="shared" si="7296"/>
        <v>0.47071294506225431</v>
      </c>
      <c r="J57734">
        <f t="shared" si="7297"/>
        <v>14.28355506764839</v>
      </c>
      <c r="L57734">
        <f t="shared" si="7298"/>
        <v>2022</v>
      </c>
      <c r="M57734">
        <f t="shared" si="7299"/>
        <v>11</v>
      </c>
      <c r="N57734">
        <f t="shared" si="7300"/>
        <v>28</v>
      </c>
      <c r="O57734">
        <f t="shared" si="7301"/>
        <v>14.28355506764839</v>
      </c>
    </row>
    <row r="57735" spans="2:15" x14ac:dyDescent="0.25">
      <c r="B57735" s="3">
        <v>44893.864583333336</v>
      </c>
      <c r="C57735">
        <v>15.858599999999999</v>
      </c>
      <c r="D57735">
        <v>66.537000000000006</v>
      </c>
      <c r="E57735">
        <v>14.734500000000001</v>
      </c>
      <c r="F57735">
        <v>62.082999999999998</v>
      </c>
      <c r="G57735">
        <f t="shared" si="7294"/>
        <v>1.1240999999999985</v>
      </c>
      <c r="H57735" s="4">
        <f t="shared" si="7295"/>
        <v>0.79198112941680321</v>
      </c>
      <c r="I57735" s="4">
        <f t="shared" si="7296"/>
        <v>0.4719811294168032</v>
      </c>
      <c r="J57735">
        <f t="shared" si="7297"/>
        <v>14.428842197254454</v>
      </c>
      <c r="L57735">
        <f t="shared" si="7298"/>
        <v>2022</v>
      </c>
      <c r="M57735">
        <f t="shared" si="7299"/>
        <v>11</v>
      </c>
      <c r="N57735">
        <f t="shared" si="7300"/>
        <v>28</v>
      </c>
      <c r="O57735">
        <f t="shared" si="7301"/>
        <v>14.428842197254454</v>
      </c>
    </row>
    <row r="57736" spans="2:15" x14ac:dyDescent="0.25">
      <c r="B57736" s="3">
        <v>44893.875</v>
      </c>
      <c r="C57736">
        <v>15.8581</v>
      </c>
      <c r="D57736">
        <v>66.366</v>
      </c>
      <c r="E57736">
        <v>14.736599999999999</v>
      </c>
      <c r="F57736">
        <v>61.741</v>
      </c>
      <c r="G57736">
        <f t="shared" si="7294"/>
        <v>1.1215000000000011</v>
      </c>
      <c r="H57736" s="4">
        <f t="shared" si="7295"/>
        <v>0.79014930757134327</v>
      </c>
      <c r="I57736" s="4">
        <f t="shared" si="7296"/>
        <v>0.47014930757134327</v>
      </c>
      <c r="J57736">
        <f t="shared" si="7297"/>
        <v>14.219328979484551</v>
      </c>
      <c r="L57736">
        <f t="shared" si="7298"/>
        <v>2022</v>
      </c>
      <c r="M57736">
        <f t="shared" si="7299"/>
        <v>11</v>
      </c>
      <c r="N57736">
        <f t="shared" si="7300"/>
        <v>28</v>
      </c>
      <c r="O57736">
        <f t="shared" si="7301"/>
        <v>14.219328979484551</v>
      </c>
    </row>
    <row r="57737" spans="2:15" x14ac:dyDescent="0.25">
      <c r="B57737" s="3">
        <v>44893.885416666664</v>
      </c>
      <c r="C57737">
        <v>15.860300000000001</v>
      </c>
      <c r="D57737">
        <v>66.537000000000006</v>
      </c>
      <c r="E57737">
        <v>14.736599999999999</v>
      </c>
      <c r="F57737">
        <v>61.226999999999997</v>
      </c>
      <c r="G57737">
        <f t="shared" si="7294"/>
        <v>1.1237000000000013</v>
      </c>
      <c r="H57737" s="4">
        <f t="shared" si="7295"/>
        <v>0.79169931067134935</v>
      </c>
      <c r="I57737" s="4">
        <f t="shared" si="7296"/>
        <v>0.47169931067134935</v>
      </c>
      <c r="J57737">
        <f t="shared" si="7297"/>
        <v>14.396462842786137</v>
      </c>
      <c r="L57737">
        <f t="shared" si="7298"/>
        <v>2022</v>
      </c>
      <c r="M57737">
        <f t="shared" si="7299"/>
        <v>11</v>
      </c>
      <c r="N57737">
        <f t="shared" si="7300"/>
        <v>28</v>
      </c>
      <c r="O57737">
        <f t="shared" si="7301"/>
        <v>14.396462842786137</v>
      </c>
    </row>
    <row r="57738" spans="2:15" x14ac:dyDescent="0.25">
      <c r="B57738" s="3">
        <v>44893.895833333336</v>
      </c>
      <c r="C57738">
        <v>15.8635</v>
      </c>
      <c r="D57738">
        <v>66.366</v>
      </c>
      <c r="E57738">
        <v>14.7386</v>
      </c>
      <c r="F57738">
        <v>60.883000000000003</v>
      </c>
      <c r="G57738">
        <f t="shared" si="7294"/>
        <v>1.1249000000000002</v>
      </c>
      <c r="H57738" s="4">
        <f t="shared" si="7295"/>
        <v>0.7925447669077158</v>
      </c>
      <c r="I57738" s="4">
        <f t="shared" si="7296"/>
        <v>0.4725447669077158</v>
      </c>
      <c r="J57738">
        <f t="shared" si="7297"/>
        <v>14.49376125817713</v>
      </c>
      <c r="L57738">
        <f t="shared" si="7298"/>
        <v>2022</v>
      </c>
      <c r="M57738">
        <f t="shared" si="7299"/>
        <v>11</v>
      </c>
      <c r="N57738">
        <f t="shared" si="7300"/>
        <v>28</v>
      </c>
      <c r="O57738">
        <f t="shared" si="7301"/>
        <v>14.49376125817713</v>
      </c>
    </row>
    <row r="57739" spans="2:15" x14ac:dyDescent="0.25">
      <c r="B57739" s="3">
        <v>44893.90625</v>
      </c>
      <c r="C57739">
        <v>15.865399999999999</v>
      </c>
      <c r="D57739">
        <v>66.366</v>
      </c>
      <c r="E57739">
        <v>14.740500000000001</v>
      </c>
      <c r="F57739">
        <v>60.539000000000001</v>
      </c>
      <c r="G57739">
        <f t="shared" si="7294"/>
        <v>1.1248999999999985</v>
      </c>
      <c r="H57739" s="4">
        <f t="shared" si="7295"/>
        <v>0.79254476690771458</v>
      </c>
      <c r="I57739" s="4">
        <f t="shared" si="7296"/>
        <v>0.47254476690771458</v>
      </c>
      <c r="J57739">
        <f t="shared" si="7297"/>
        <v>14.493761258176995</v>
      </c>
      <c r="L57739">
        <f t="shared" si="7298"/>
        <v>2022</v>
      </c>
      <c r="M57739">
        <f t="shared" si="7299"/>
        <v>11</v>
      </c>
      <c r="N57739">
        <f t="shared" si="7300"/>
        <v>28</v>
      </c>
      <c r="O57739">
        <f t="shared" si="7301"/>
        <v>14.493761258176995</v>
      </c>
    </row>
    <row r="57740" spans="2:15" x14ac:dyDescent="0.25">
      <c r="B57740" s="3">
        <v>44893.916666666664</v>
      </c>
      <c r="C57740">
        <v>15.8658</v>
      </c>
      <c r="D57740">
        <v>66.537000000000006</v>
      </c>
      <c r="E57740">
        <v>14.7425</v>
      </c>
      <c r="F57740">
        <v>60.195</v>
      </c>
      <c r="G57740">
        <f t="shared" si="7294"/>
        <v>1.1233000000000004</v>
      </c>
      <c r="H57740" s="4">
        <f t="shared" si="7295"/>
        <v>0.79141749192589317</v>
      </c>
      <c r="I57740" s="4">
        <f t="shared" si="7296"/>
        <v>0.47141749192589316</v>
      </c>
      <c r="J57740">
        <f t="shared" si="7297"/>
        <v>14.364136864060123</v>
      </c>
      <c r="L57740">
        <f t="shared" si="7298"/>
        <v>2022</v>
      </c>
      <c r="M57740">
        <f t="shared" si="7299"/>
        <v>11</v>
      </c>
      <c r="N57740">
        <f t="shared" si="7300"/>
        <v>28</v>
      </c>
      <c r="O57740">
        <f t="shared" si="7301"/>
        <v>14.364136864060123</v>
      </c>
    </row>
    <row r="57741" spans="2:15" x14ac:dyDescent="0.25">
      <c r="B57741" s="3">
        <v>44893.927083333336</v>
      </c>
      <c r="C57741">
        <v>15.869</v>
      </c>
      <c r="D57741">
        <v>66.366</v>
      </c>
      <c r="E57741">
        <v>14.744</v>
      </c>
      <c r="F57741">
        <v>59.68</v>
      </c>
      <c r="G57741">
        <f t="shared" si="7294"/>
        <v>1.125</v>
      </c>
      <c r="H57741" s="4">
        <f t="shared" si="7295"/>
        <v>0.79261522159407949</v>
      </c>
      <c r="I57741" s="4">
        <f t="shared" si="7296"/>
        <v>0.47261522159407948</v>
      </c>
      <c r="J57741">
        <f t="shared" si="7297"/>
        <v>14.501891190919556</v>
      </c>
      <c r="L57741">
        <f t="shared" si="7298"/>
        <v>2022</v>
      </c>
      <c r="M57741">
        <f t="shared" si="7299"/>
        <v>11</v>
      </c>
      <c r="N57741">
        <f t="shared" si="7300"/>
        <v>28</v>
      </c>
      <c r="O57741">
        <f t="shared" si="7301"/>
        <v>14.501891190919556</v>
      </c>
    </row>
    <row r="57742" spans="2:15" x14ac:dyDescent="0.25">
      <c r="B57742" s="3">
        <v>44893.9375</v>
      </c>
      <c r="C57742">
        <v>15.870799999999999</v>
      </c>
      <c r="D57742">
        <v>66.366</v>
      </c>
      <c r="E57742">
        <v>14.748900000000001</v>
      </c>
      <c r="F57742">
        <v>59.337000000000003</v>
      </c>
      <c r="G57742">
        <f t="shared" si="7294"/>
        <v>1.1218999999999983</v>
      </c>
      <c r="H57742" s="4">
        <f t="shared" si="7295"/>
        <v>0.79043112631679679</v>
      </c>
      <c r="I57742" s="4">
        <f t="shared" si="7296"/>
        <v>0.47043112631679679</v>
      </c>
      <c r="J57742">
        <f t="shared" si="7297"/>
        <v>14.251415461948682</v>
      </c>
      <c r="L57742">
        <f t="shared" si="7298"/>
        <v>2022</v>
      </c>
      <c r="M57742">
        <f t="shared" si="7299"/>
        <v>11</v>
      </c>
      <c r="N57742">
        <f t="shared" si="7300"/>
        <v>28</v>
      </c>
      <c r="O57742">
        <f t="shared" si="7301"/>
        <v>14.251415461948682</v>
      </c>
    </row>
    <row r="57743" spans="2:15" x14ac:dyDescent="0.25">
      <c r="B57743" s="3">
        <v>44893.947916666664</v>
      </c>
      <c r="C57743">
        <v>15.8726</v>
      </c>
      <c r="D57743">
        <v>66.366</v>
      </c>
      <c r="E57743">
        <v>14.749499999999999</v>
      </c>
      <c r="F57743">
        <v>58.993000000000002</v>
      </c>
      <c r="G57743">
        <f t="shared" si="7294"/>
        <v>1.1231000000000009</v>
      </c>
      <c r="H57743" s="4">
        <f t="shared" si="7295"/>
        <v>0.79127658255316558</v>
      </c>
      <c r="I57743" s="4">
        <f t="shared" si="7296"/>
        <v>0.47127658255316557</v>
      </c>
      <c r="J57743">
        <f t="shared" si="7297"/>
        <v>14.347993873050433</v>
      </c>
      <c r="L57743">
        <f t="shared" si="7298"/>
        <v>2022</v>
      </c>
      <c r="M57743">
        <f t="shared" si="7299"/>
        <v>11</v>
      </c>
      <c r="N57743">
        <f t="shared" si="7300"/>
        <v>28</v>
      </c>
      <c r="O57743">
        <f t="shared" si="7301"/>
        <v>14.347993873050433</v>
      </c>
    </row>
    <row r="57744" spans="2:15" x14ac:dyDescent="0.25">
      <c r="B57744" s="3">
        <v>44893.958333333336</v>
      </c>
      <c r="C57744">
        <v>15.8744</v>
      </c>
      <c r="D57744">
        <v>66.366</v>
      </c>
      <c r="E57744">
        <v>14.750299999999999</v>
      </c>
      <c r="F57744">
        <v>58.82</v>
      </c>
      <c r="G57744">
        <f t="shared" si="7294"/>
        <v>1.1241000000000003</v>
      </c>
      <c r="H57744" s="4">
        <f t="shared" si="7295"/>
        <v>0.79198112941680454</v>
      </c>
      <c r="I57744" s="4">
        <f t="shared" si="7296"/>
        <v>0.47198112941680453</v>
      </c>
      <c r="J57744">
        <f t="shared" si="7297"/>
        <v>14.428842197254607</v>
      </c>
      <c r="L57744">
        <f t="shared" si="7298"/>
        <v>2022</v>
      </c>
      <c r="M57744">
        <f t="shared" si="7299"/>
        <v>11</v>
      </c>
      <c r="N57744">
        <f t="shared" si="7300"/>
        <v>28</v>
      </c>
      <c r="O57744">
        <f t="shared" si="7301"/>
        <v>14.428842197254607</v>
      </c>
    </row>
    <row r="57745" spans="2:15" x14ac:dyDescent="0.25">
      <c r="B57745" s="3">
        <v>44893.96875</v>
      </c>
      <c r="C57745">
        <v>15.8744</v>
      </c>
      <c r="D57745">
        <v>66.366</v>
      </c>
      <c r="E57745">
        <v>14.7509</v>
      </c>
      <c r="F57745">
        <v>58.475999999999999</v>
      </c>
      <c r="G57745">
        <f t="shared" si="7294"/>
        <v>1.1234999999999999</v>
      </c>
      <c r="H57745" s="4">
        <f t="shared" si="7295"/>
        <v>0.79155840129862076</v>
      </c>
      <c r="I57745" s="4">
        <f t="shared" si="7296"/>
        <v>0.47155840129862076</v>
      </c>
      <c r="J57745">
        <f t="shared" si="7297"/>
        <v>14.380293184965696</v>
      </c>
      <c r="L57745">
        <f t="shared" si="7298"/>
        <v>2022</v>
      </c>
      <c r="M57745">
        <f t="shared" si="7299"/>
        <v>11</v>
      </c>
      <c r="N57745">
        <f t="shared" si="7300"/>
        <v>28</v>
      </c>
      <c r="O57745">
        <f t="shared" si="7301"/>
        <v>14.380293184965696</v>
      </c>
    </row>
    <row r="57746" spans="2:15" x14ac:dyDescent="0.25">
      <c r="B57746" s="3">
        <v>44893.979166666664</v>
      </c>
      <c r="C57746">
        <v>15.8726</v>
      </c>
      <c r="D57746">
        <v>66.366</v>
      </c>
      <c r="E57746">
        <v>14.751899999999999</v>
      </c>
      <c r="F57746">
        <v>58.302999999999997</v>
      </c>
      <c r="G57746">
        <f t="shared" si="7294"/>
        <v>1.1207000000000011</v>
      </c>
      <c r="H57746" s="4">
        <f t="shared" si="7295"/>
        <v>0.78958567008043179</v>
      </c>
      <c r="I57746" s="4">
        <f t="shared" si="7296"/>
        <v>0.46958567008043178</v>
      </c>
      <c r="J57746">
        <f t="shared" si="7297"/>
        <v>14.155315160116825</v>
      </c>
      <c r="L57746">
        <f t="shared" si="7298"/>
        <v>2022</v>
      </c>
      <c r="M57746">
        <f t="shared" si="7299"/>
        <v>11</v>
      </c>
      <c r="N57746">
        <f t="shared" si="7300"/>
        <v>28</v>
      </c>
      <c r="O57746">
        <f t="shared" si="7301"/>
        <v>14.155315160116825</v>
      </c>
    </row>
    <row r="57747" spans="2:15" x14ac:dyDescent="0.25">
      <c r="B57747" s="3">
        <v>44893.989583333336</v>
      </c>
      <c r="C57747">
        <v>15.876300000000001</v>
      </c>
      <c r="D57747">
        <v>66.366</v>
      </c>
      <c r="E57747">
        <v>14.7538</v>
      </c>
      <c r="F57747">
        <v>57.957999999999998</v>
      </c>
      <c r="G57747">
        <f t="shared" si="7294"/>
        <v>1.1225000000000005</v>
      </c>
      <c r="H57747" s="4">
        <f t="shared" si="7295"/>
        <v>0.7908538544349818</v>
      </c>
      <c r="I57747" s="4">
        <f t="shared" si="7296"/>
        <v>0.47085385443498179</v>
      </c>
      <c r="J57747">
        <f t="shared" si="7297"/>
        <v>14.29964480923153</v>
      </c>
      <c r="L57747">
        <f t="shared" si="7298"/>
        <v>2022</v>
      </c>
      <c r="M57747">
        <f t="shared" si="7299"/>
        <v>11</v>
      </c>
      <c r="N57747">
        <f t="shared" si="7300"/>
        <v>28</v>
      </c>
      <c r="O57747">
        <f t="shared" si="7301"/>
        <v>14.29964480923153</v>
      </c>
    </row>
    <row r="57748" spans="2:15" x14ac:dyDescent="0.25">
      <c r="B57748" s="3">
        <v>44894</v>
      </c>
      <c r="C57748">
        <v>15.8744</v>
      </c>
      <c r="D57748">
        <v>66.366</v>
      </c>
      <c r="E57748">
        <v>14.751899999999999</v>
      </c>
      <c r="F57748">
        <v>57.784999999999997</v>
      </c>
      <c r="G57748">
        <f t="shared" si="7294"/>
        <v>1.1225000000000005</v>
      </c>
      <c r="H57748" s="4">
        <f t="shared" si="7295"/>
        <v>0.7908538544349818</v>
      </c>
      <c r="I57748" s="4">
        <f t="shared" si="7296"/>
        <v>0.47085385443498179</v>
      </c>
      <c r="J57748">
        <f t="shared" si="7297"/>
        <v>14.29964480923153</v>
      </c>
      <c r="L57748">
        <f t="shared" si="7298"/>
        <v>2022</v>
      </c>
      <c r="M57748">
        <f t="shared" si="7299"/>
        <v>11</v>
      </c>
      <c r="N57748">
        <f t="shared" si="7300"/>
        <v>29</v>
      </c>
      <c r="O57748">
        <f t="shared" si="7301"/>
        <v>14.29964480923153</v>
      </c>
    </row>
    <row r="57749" spans="2:15" x14ac:dyDescent="0.25">
      <c r="B57749" s="3">
        <v>44894.010416666664</v>
      </c>
      <c r="C57749">
        <v>15.8744</v>
      </c>
      <c r="D57749">
        <v>66.366</v>
      </c>
      <c r="E57749">
        <v>14.7524</v>
      </c>
      <c r="F57749">
        <v>57.441000000000003</v>
      </c>
      <c r="G57749">
        <f t="shared" si="7294"/>
        <v>1.1219999999999999</v>
      </c>
      <c r="H57749" s="4">
        <f t="shared" si="7295"/>
        <v>0.79050158100316192</v>
      </c>
      <c r="I57749" s="4">
        <f t="shared" si="7296"/>
        <v>0.47050158100316192</v>
      </c>
      <c r="J57749">
        <f t="shared" si="7297"/>
        <v>14.259445380880683</v>
      </c>
      <c r="L57749">
        <f t="shared" si="7298"/>
        <v>2022</v>
      </c>
      <c r="M57749">
        <f t="shared" si="7299"/>
        <v>11</v>
      </c>
      <c r="N57749">
        <f t="shared" si="7300"/>
        <v>29</v>
      </c>
      <c r="O57749">
        <f t="shared" si="7301"/>
        <v>14.259445380880683</v>
      </c>
    </row>
    <row r="57750" spans="2:15" x14ac:dyDescent="0.25">
      <c r="B57750" s="3">
        <v>44894.020833333336</v>
      </c>
      <c r="C57750">
        <v>15.8744</v>
      </c>
      <c r="D57750">
        <v>66.366</v>
      </c>
      <c r="E57750">
        <v>14.7515</v>
      </c>
      <c r="F57750">
        <v>57.095999999999997</v>
      </c>
      <c r="G57750">
        <f t="shared" si="7294"/>
        <v>1.1228999999999996</v>
      </c>
      <c r="H57750" s="4">
        <f t="shared" si="7295"/>
        <v>0.79113567318043687</v>
      </c>
      <c r="I57750" s="4">
        <f t="shared" si="7296"/>
        <v>0.47113567318043686</v>
      </c>
      <c r="J57750">
        <f t="shared" si="7297"/>
        <v>14.331864204919194</v>
      </c>
      <c r="L57750">
        <f t="shared" si="7298"/>
        <v>2022</v>
      </c>
      <c r="M57750">
        <f t="shared" si="7299"/>
        <v>11</v>
      </c>
      <c r="N57750">
        <f t="shared" si="7300"/>
        <v>29</v>
      </c>
      <c r="O57750">
        <f t="shared" si="7301"/>
        <v>14.331864204919194</v>
      </c>
    </row>
    <row r="57751" spans="2:15" x14ac:dyDescent="0.25">
      <c r="B57751" s="3">
        <v>44894.03125</v>
      </c>
      <c r="C57751">
        <v>15.876300000000001</v>
      </c>
      <c r="D57751">
        <v>66.366</v>
      </c>
      <c r="E57751">
        <v>14.753399999999999</v>
      </c>
      <c r="F57751">
        <v>56.75</v>
      </c>
      <c r="G57751">
        <f t="shared" si="7294"/>
        <v>1.1229000000000013</v>
      </c>
      <c r="H57751" s="4">
        <f t="shared" si="7295"/>
        <v>0.7911356731804382</v>
      </c>
      <c r="I57751" s="4">
        <f t="shared" si="7296"/>
        <v>0.4711356731804382</v>
      </c>
      <c r="J57751">
        <f t="shared" si="7297"/>
        <v>14.331864204919341</v>
      </c>
      <c r="L57751">
        <f t="shared" si="7298"/>
        <v>2022</v>
      </c>
      <c r="M57751">
        <f t="shared" si="7299"/>
        <v>11</v>
      </c>
      <c r="N57751">
        <f t="shared" si="7300"/>
        <v>29</v>
      </c>
      <c r="O57751">
        <f t="shared" si="7301"/>
        <v>14.331864204919341</v>
      </c>
    </row>
    <row r="57752" spans="2:15" x14ac:dyDescent="0.25">
      <c r="B57752" s="3">
        <v>44894.041666666664</v>
      </c>
      <c r="C57752">
        <v>15.8744</v>
      </c>
      <c r="D57752">
        <v>66.366</v>
      </c>
      <c r="E57752">
        <v>14.749599999999999</v>
      </c>
      <c r="F57752">
        <v>56.404000000000003</v>
      </c>
      <c r="G57752">
        <f t="shared" si="7294"/>
        <v>1.1248000000000005</v>
      </c>
      <c r="H57752" s="4">
        <f t="shared" si="7295"/>
        <v>0.7924743122213519</v>
      </c>
      <c r="I57752" s="4">
        <f t="shared" si="7296"/>
        <v>0.47247431222135189</v>
      </c>
      <c r="J57752">
        <f t="shared" si="7297"/>
        <v>14.485634671957587</v>
      </c>
      <c r="L57752">
        <f t="shared" si="7298"/>
        <v>2022</v>
      </c>
      <c r="M57752">
        <f t="shared" si="7299"/>
        <v>11</v>
      </c>
      <c r="N57752">
        <f t="shared" si="7300"/>
        <v>29</v>
      </c>
      <c r="O57752">
        <f t="shared" si="7301"/>
        <v>14.485634671957587</v>
      </c>
    </row>
    <row r="57753" spans="2:15" x14ac:dyDescent="0.25">
      <c r="B57753" s="3">
        <v>44894.052083333336</v>
      </c>
      <c r="C57753">
        <v>15.870799999999999</v>
      </c>
      <c r="D57753">
        <v>66.366</v>
      </c>
      <c r="E57753">
        <v>14.749599999999999</v>
      </c>
      <c r="F57753">
        <v>55.884</v>
      </c>
      <c r="G57753">
        <f t="shared" si="7294"/>
        <v>1.1212</v>
      </c>
      <c r="H57753" s="4">
        <f t="shared" si="7295"/>
        <v>0.78993794351225066</v>
      </c>
      <c r="I57753" s="4">
        <f t="shared" si="7296"/>
        <v>0.46993794351225066</v>
      </c>
      <c r="J57753">
        <f t="shared" si="7297"/>
        <v>14.195298946045206</v>
      </c>
      <c r="L57753">
        <f t="shared" si="7298"/>
        <v>2022</v>
      </c>
      <c r="M57753">
        <f t="shared" si="7299"/>
        <v>11</v>
      </c>
      <c r="N57753">
        <f t="shared" si="7300"/>
        <v>29</v>
      </c>
      <c r="O57753">
        <f t="shared" si="7301"/>
        <v>14.195298946045206</v>
      </c>
    </row>
    <row r="57754" spans="2:15" x14ac:dyDescent="0.25">
      <c r="B57754" s="3">
        <v>44894.0625</v>
      </c>
      <c r="C57754">
        <v>15.8726</v>
      </c>
      <c r="D57754">
        <v>66.366</v>
      </c>
      <c r="E57754">
        <v>14.748699999999999</v>
      </c>
      <c r="F57754">
        <v>55.536999999999999</v>
      </c>
      <c r="G57754">
        <f t="shared" si="7294"/>
        <v>1.1239000000000008</v>
      </c>
      <c r="H57754" s="4">
        <f t="shared" si="7295"/>
        <v>0.79184022004407695</v>
      </c>
      <c r="I57754" s="4">
        <f t="shared" si="7296"/>
        <v>0.47184022004407694</v>
      </c>
      <c r="J57754">
        <f t="shared" si="7297"/>
        <v>14.412645844541704</v>
      </c>
      <c r="L57754">
        <f t="shared" si="7298"/>
        <v>2022</v>
      </c>
      <c r="M57754">
        <f t="shared" si="7299"/>
        <v>11</v>
      </c>
      <c r="N57754">
        <f t="shared" si="7300"/>
        <v>29</v>
      </c>
      <c r="O57754">
        <f t="shared" si="7301"/>
        <v>14.412645844541704</v>
      </c>
    </row>
    <row r="57755" spans="2:15" x14ac:dyDescent="0.25">
      <c r="B57755" s="3">
        <v>44894.072916666664</v>
      </c>
      <c r="C57755">
        <v>15.870799999999999</v>
      </c>
      <c r="D57755">
        <v>66.366</v>
      </c>
      <c r="E57755">
        <v>14.749599999999999</v>
      </c>
      <c r="F57755">
        <v>55.363999999999997</v>
      </c>
      <c r="G57755">
        <f t="shared" si="7294"/>
        <v>1.1212</v>
      </c>
      <c r="H57755" s="4">
        <f t="shared" si="7295"/>
        <v>0.78993794351225066</v>
      </c>
      <c r="I57755" s="4">
        <f t="shared" si="7296"/>
        <v>0.46993794351225066</v>
      </c>
      <c r="J57755">
        <f t="shared" si="7297"/>
        <v>14.195298946045206</v>
      </c>
      <c r="L57755">
        <f t="shared" si="7298"/>
        <v>2022</v>
      </c>
      <c r="M57755">
        <f t="shared" si="7299"/>
        <v>11</v>
      </c>
      <c r="N57755">
        <f t="shared" si="7300"/>
        <v>29</v>
      </c>
      <c r="O57755">
        <f t="shared" si="7301"/>
        <v>14.195298946045206</v>
      </c>
    </row>
    <row r="57756" spans="2:15" x14ac:dyDescent="0.25">
      <c r="B57756" s="3">
        <v>44894.083333333336</v>
      </c>
      <c r="C57756">
        <v>15.8726</v>
      </c>
      <c r="D57756">
        <v>66.366</v>
      </c>
      <c r="E57756">
        <v>14.748699999999999</v>
      </c>
      <c r="F57756">
        <v>55.017000000000003</v>
      </c>
      <c r="G57756">
        <f t="shared" si="7294"/>
        <v>1.1239000000000008</v>
      </c>
      <c r="H57756" s="4">
        <f t="shared" si="7295"/>
        <v>0.79184022004407695</v>
      </c>
      <c r="I57756" s="4">
        <f t="shared" si="7296"/>
        <v>0.47184022004407694</v>
      </c>
      <c r="J57756">
        <f t="shared" si="7297"/>
        <v>14.412645844541704</v>
      </c>
      <c r="L57756">
        <f t="shared" si="7298"/>
        <v>2022</v>
      </c>
      <c r="M57756">
        <f t="shared" si="7299"/>
        <v>11</v>
      </c>
      <c r="N57756">
        <f t="shared" si="7300"/>
        <v>29</v>
      </c>
      <c r="O57756">
        <f t="shared" si="7301"/>
        <v>14.412645844541704</v>
      </c>
    </row>
    <row r="57757" spans="2:15" x14ac:dyDescent="0.25">
      <c r="B57757" s="3">
        <v>44894.09375</v>
      </c>
      <c r="C57757">
        <v>15.8726</v>
      </c>
      <c r="D57757">
        <v>66.366</v>
      </c>
      <c r="E57757">
        <v>14.7498</v>
      </c>
      <c r="F57757">
        <v>54.841999999999999</v>
      </c>
      <c r="G57757">
        <f t="shared" si="7294"/>
        <v>1.1227999999999998</v>
      </c>
      <c r="H57757" s="4">
        <f t="shared" si="7295"/>
        <v>0.79106521849407319</v>
      </c>
      <c r="I57757" s="4">
        <f t="shared" si="7296"/>
        <v>0.47106521849407318</v>
      </c>
      <c r="J57757">
        <f t="shared" si="7297"/>
        <v>14.323804364740642</v>
      </c>
      <c r="L57757">
        <f t="shared" si="7298"/>
        <v>2022</v>
      </c>
      <c r="M57757">
        <f t="shared" si="7299"/>
        <v>11</v>
      </c>
      <c r="N57757">
        <f t="shared" si="7300"/>
        <v>29</v>
      </c>
      <c r="O57757">
        <f t="shared" si="7301"/>
        <v>14.323804364740642</v>
      </c>
    </row>
    <row r="57758" spans="2:15" x14ac:dyDescent="0.25">
      <c r="B57758" s="3">
        <v>44894.104166666664</v>
      </c>
      <c r="C57758">
        <v>15.8744</v>
      </c>
      <c r="D57758">
        <v>66.366</v>
      </c>
      <c r="E57758">
        <v>14.748699999999999</v>
      </c>
      <c r="F57758">
        <v>54.494999999999997</v>
      </c>
      <c r="G57758">
        <f t="shared" si="7294"/>
        <v>1.1257000000000001</v>
      </c>
      <c r="H57758" s="4">
        <f t="shared" si="7295"/>
        <v>0.79310840439862706</v>
      </c>
      <c r="I57758" s="4">
        <f t="shared" si="7296"/>
        <v>0.47310840439862706</v>
      </c>
      <c r="J57758">
        <f t="shared" si="7297"/>
        <v>14.55889449659866</v>
      </c>
      <c r="L57758">
        <f t="shared" si="7298"/>
        <v>2022</v>
      </c>
      <c r="M57758">
        <f t="shared" si="7299"/>
        <v>11</v>
      </c>
      <c r="N57758">
        <f t="shared" si="7300"/>
        <v>29</v>
      </c>
      <c r="O57758">
        <f t="shared" si="7301"/>
        <v>14.55889449659866</v>
      </c>
    </row>
    <row r="57759" spans="2:15" x14ac:dyDescent="0.25">
      <c r="B57759" s="3">
        <v>44894.114583333336</v>
      </c>
      <c r="C57759">
        <v>15.873900000000001</v>
      </c>
      <c r="D57759">
        <v>66.192999999999998</v>
      </c>
      <c r="E57759">
        <v>14.7493</v>
      </c>
      <c r="F57759">
        <v>54.146999999999998</v>
      </c>
      <c r="G57759">
        <f t="shared" si="7294"/>
        <v>1.1246000000000009</v>
      </c>
      <c r="H57759" s="4">
        <f t="shared" si="7295"/>
        <v>0.79233340284862441</v>
      </c>
      <c r="I57759" s="4">
        <f t="shared" si="7296"/>
        <v>0.47233340284862441</v>
      </c>
      <c r="J57759">
        <f t="shared" si="7297"/>
        <v>14.469391535572093</v>
      </c>
      <c r="L57759">
        <f t="shared" si="7298"/>
        <v>2022</v>
      </c>
      <c r="M57759">
        <f t="shared" si="7299"/>
        <v>11</v>
      </c>
      <c r="N57759">
        <f t="shared" si="7300"/>
        <v>29</v>
      </c>
      <c r="O57759">
        <f t="shared" si="7301"/>
        <v>14.469391535572093</v>
      </c>
    </row>
    <row r="57760" spans="2:15" x14ac:dyDescent="0.25">
      <c r="B57760" s="3">
        <v>44894.125</v>
      </c>
      <c r="C57760">
        <v>15.8703</v>
      </c>
      <c r="D57760">
        <v>66.192999999999998</v>
      </c>
      <c r="E57760">
        <v>14.748699999999999</v>
      </c>
      <c r="F57760">
        <v>53.972999999999999</v>
      </c>
      <c r="G57760">
        <f t="shared" si="7294"/>
        <v>1.1216000000000008</v>
      </c>
      <c r="H57760" s="4">
        <f t="shared" si="7295"/>
        <v>0.79021976225770685</v>
      </c>
      <c r="I57760" s="4">
        <f t="shared" si="7296"/>
        <v>0.47021976225770684</v>
      </c>
      <c r="J57760">
        <f t="shared" si="7297"/>
        <v>14.227345622862574</v>
      </c>
      <c r="L57760">
        <f t="shared" si="7298"/>
        <v>2022</v>
      </c>
      <c r="M57760">
        <f t="shared" si="7299"/>
        <v>11</v>
      </c>
      <c r="N57760">
        <f t="shared" si="7300"/>
        <v>29</v>
      </c>
      <c r="O57760">
        <f t="shared" si="7301"/>
        <v>14.227345622862574</v>
      </c>
    </row>
    <row r="57761" spans="2:15" x14ac:dyDescent="0.25">
      <c r="B57761" s="3">
        <v>44894.135416666664</v>
      </c>
      <c r="C57761">
        <v>15.872199999999999</v>
      </c>
      <c r="D57761">
        <v>66.192999999999998</v>
      </c>
      <c r="E57761">
        <v>14.7498</v>
      </c>
      <c r="F57761">
        <v>53.798000000000002</v>
      </c>
      <c r="G57761">
        <f t="shared" si="7294"/>
        <v>1.122399999999999</v>
      </c>
      <c r="H57761" s="4">
        <f t="shared" si="7295"/>
        <v>0.79078339974861689</v>
      </c>
      <c r="I57761" s="4">
        <f t="shared" si="7296"/>
        <v>0.47078339974861688</v>
      </c>
      <c r="J57761">
        <f t="shared" si="7297"/>
        <v>14.291598276148514</v>
      </c>
      <c r="L57761">
        <f t="shared" si="7298"/>
        <v>2022</v>
      </c>
      <c r="M57761">
        <f t="shared" si="7299"/>
        <v>11</v>
      </c>
      <c r="N57761">
        <f t="shared" si="7300"/>
        <v>29</v>
      </c>
      <c r="O57761">
        <f t="shared" si="7301"/>
        <v>14.291598276148514</v>
      </c>
    </row>
    <row r="57762" spans="2:15" x14ac:dyDescent="0.25">
      <c r="B57762" s="3">
        <v>44894.145833333336</v>
      </c>
      <c r="C57762">
        <v>15.8703</v>
      </c>
      <c r="D57762">
        <v>66.192999999999998</v>
      </c>
      <c r="E57762">
        <v>14.747400000000001</v>
      </c>
      <c r="F57762">
        <v>53.448999999999998</v>
      </c>
      <c r="G57762">
        <f t="shared" si="7294"/>
        <v>1.1228999999999996</v>
      </c>
      <c r="H57762" s="4">
        <f t="shared" si="7295"/>
        <v>0.79113567318043687</v>
      </c>
      <c r="I57762" s="4">
        <f t="shared" si="7296"/>
        <v>0.47113567318043686</v>
      </c>
      <c r="J57762">
        <f t="shared" si="7297"/>
        <v>14.331864204919194</v>
      </c>
      <c r="L57762">
        <f t="shared" si="7298"/>
        <v>2022</v>
      </c>
      <c r="M57762">
        <f t="shared" si="7299"/>
        <v>11</v>
      </c>
      <c r="N57762">
        <f t="shared" si="7300"/>
        <v>29</v>
      </c>
      <c r="O57762">
        <f t="shared" si="7301"/>
        <v>14.331864204919194</v>
      </c>
    </row>
    <row r="57763" spans="2:15" x14ac:dyDescent="0.25">
      <c r="B57763" s="3">
        <v>44894.15625</v>
      </c>
      <c r="C57763">
        <v>15.868399999999999</v>
      </c>
      <c r="D57763">
        <v>66.192999999999998</v>
      </c>
      <c r="E57763">
        <v>14.7454</v>
      </c>
      <c r="F57763">
        <v>53.274000000000001</v>
      </c>
      <c r="G57763">
        <f t="shared" si="7294"/>
        <v>1.1229999999999993</v>
      </c>
      <c r="H57763" s="4">
        <f t="shared" si="7295"/>
        <v>0.79120612786680067</v>
      </c>
      <c r="I57763" s="4">
        <f t="shared" si="7296"/>
        <v>0.47120612786680066</v>
      </c>
      <c r="J57763">
        <f t="shared" si="7297"/>
        <v>14.339927374063441</v>
      </c>
      <c r="L57763">
        <f t="shared" si="7298"/>
        <v>2022</v>
      </c>
      <c r="M57763">
        <f t="shared" si="7299"/>
        <v>11</v>
      </c>
      <c r="N57763">
        <f t="shared" si="7300"/>
        <v>29</v>
      </c>
      <c r="O57763">
        <f t="shared" si="7301"/>
        <v>14.339927374063441</v>
      </c>
    </row>
    <row r="57764" spans="2:15" x14ac:dyDescent="0.25">
      <c r="B57764" s="3">
        <v>44894.166666666664</v>
      </c>
      <c r="C57764">
        <v>15.868399999999999</v>
      </c>
      <c r="D57764">
        <v>66.192999999999998</v>
      </c>
      <c r="E57764">
        <v>14.743499999999999</v>
      </c>
      <c r="F57764">
        <v>53.1</v>
      </c>
      <c r="G57764">
        <f t="shared" si="7294"/>
        <v>1.1249000000000002</v>
      </c>
      <c r="H57764" s="4">
        <f t="shared" si="7295"/>
        <v>0.7925447669077158</v>
      </c>
      <c r="I57764" s="4">
        <f t="shared" si="7296"/>
        <v>0.4725447669077158</v>
      </c>
      <c r="J57764">
        <f t="shared" si="7297"/>
        <v>14.49376125817713</v>
      </c>
      <c r="L57764">
        <f t="shared" si="7298"/>
        <v>2022</v>
      </c>
      <c r="M57764">
        <f t="shared" si="7299"/>
        <v>11</v>
      </c>
      <c r="N57764">
        <f t="shared" si="7300"/>
        <v>29</v>
      </c>
      <c r="O57764">
        <f t="shared" si="7301"/>
        <v>14.49376125817713</v>
      </c>
    </row>
    <row r="57765" spans="2:15" x14ac:dyDescent="0.25">
      <c r="B57765" s="3">
        <v>44894.177083333336</v>
      </c>
      <c r="C57765">
        <v>15.8703</v>
      </c>
      <c r="D57765">
        <v>66.192999999999998</v>
      </c>
      <c r="E57765">
        <v>14.7469</v>
      </c>
      <c r="F57765">
        <v>52.75</v>
      </c>
      <c r="G57765">
        <f t="shared" si="7294"/>
        <v>1.1234000000000002</v>
      </c>
      <c r="H57765" s="4">
        <f t="shared" si="7295"/>
        <v>0.79148794661225674</v>
      </c>
      <c r="I57765" s="4">
        <f t="shared" si="7296"/>
        <v>0.47148794661225674</v>
      </c>
      <c r="J57765">
        <f t="shared" si="7297"/>
        <v>14.372213357837255</v>
      </c>
      <c r="L57765">
        <f t="shared" si="7298"/>
        <v>2022</v>
      </c>
      <c r="M57765">
        <f t="shared" si="7299"/>
        <v>11</v>
      </c>
      <c r="N57765">
        <f t="shared" si="7300"/>
        <v>29</v>
      </c>
      <c r="O57765">
        <f t="shared" si="7301"/>
        <v>14.372213357837255</v>
      </c>
    </row>
    <row r="57766" spans="2:15" x14ac:dyDescent="0.25">
      <c r="B57766" s="3">
        <v>44894.1875</v>
      </c>
      <c r="C57766">
        <v>15.872199999999999</v>
      </c>
      <c r="D57766">
        <v>66.192999999999998</v>
      </c>
      <c r="E57766">
        <v>14.7479</v>
      </c>
      <c r="F57766">
        <v>52.576000000000001</v>
      </c>
      <c r="G57766">
        <f t="shared" si="7294"/>
        <v>1.1242999999999999</v>
      </c>
      <c r="H57766" s="4">
        <f t="shared" si="7295"/>
        <v>0.79212203878953202</v>
      </c>
      <c r="I57766" s="4">
        <f t="shared" si="7296"/>
        <v>0.47212203878953202</v>
      </c>
      <c r="J57766">
        <f t="shared" si="7297"/>
        <v>14.445051907948507</v>
      </c>
      <c r="L57766">
        <f t="shared" si="7298"/>
        <v>2022</v>
      </c>
      <c r="M57766">
        <f t="shared" si="7299"/>
        <v>11</v>
      </c>
      <c r="N57766">
        <f t="shared" si="7300"/>
        <v>29</v>
      </c>
      <c r="O57766">
        <f t="shared" si="7301"/>
        <v>14.445051907948507</v>
      </c>
    </row>
    <row r="57767" spans="2:15" x14ac:dyDescent="0.25">
      <c r="B57767" s="3">
        <v>44894.197916666664</v>
      </c>
      <c r="C57767">
        <v>15.872199999999999</v>
      </c>
      <c r="D57767">
        <v>66.192999999999998</v>
      </c>
      <c r="E57767">
        <v>14.746</v>
      </c>
      <c r="F57767">
        <v>52.401000000000003</v>
      </c>
      <c r="G57767">
        <f t="shared" si="7294"/>
        <v>1.126199999999999</v>
      </c>
      <c r="H57767" s="4">
        <f t="shared" si="7295"/>
        <v>0.79346067783044572</v>
      </c>
      <c r="I57767" s="4">
        <f t="shared" si="7296"/>
        <v>0.47346067783044571</v>
      </c>
      <c r="J57767">
        <f t="shared" si="7297"/>
        <v>14.599711732637187</v>
      </c>
      <c r="L57767">
        <f t="shared" si="7298"/>
        <v>2022</v>
      </c>
      <c r="M57767">
        <f t="shared" si="7299"/>
        <v>11</v>
      </c>
      <c r="N57767">
        <f t="shared" si="7300"/>
        <v>29</v>
      </c>
      <c r="O57767">
        <f t="shared" si="7301"/>
        <v>14.599711732637187</v>
      </c>
    </row>
    <row r="57768" spans="2:15" x14ac:dyDescent="0.25">
      <c r="B57768" s="3">
        <v>44894.208333333336</v>
      </c>
      <c r="C57768">
        <v>15.871600000000001</v>
      </c>
      <c r="D57768">
        <v>66.022000000000006</v>
      </c>
      <c r="E57768">
        <v>14.747</v>
      </c>
      <c r="F57768">
        <v>52.225000000000001</v>
      </c>
      <c r="G57768">
        <f t="shared" si="7294"/>
        <v>1.1246000000000009</v>
      </c>
      <c r="H57768" s="4">
        <f t="shared" si="7295"/>
        <v>0.79233340284862441</v>
      </c>
      <c r="I57768" s="4">
        <f t="shared" si="7296"/>
        <v>0.47233340284862441</v>
      </c>
      <c r="J57768">
        <f t="shared" si="7297"/>
        <v>14.469391535572093</v>
      </c>
      <c r="L57768">
        <f t="shared" si="7298"/>
        <v>2022</v>
      </c>
      <c r="M57768">
        <f t="shared" si="7299"/>
        <v>11</v>
      </c>
      <c r="N57768">
        <f t="shared" si="7300"/>
        <v>29</v>
      </c>
      <c r="O57768">
        <f t="shared" si="7301"/>
        <v>14.469391535572093</v>
      </c>
    </row>
    <row r="57769" spans="2:15" x14ac:dyDescent="0.25">
      <c r="B57769" s="3">
        <v>44894.21875</v>
      </c>
      <c r="C57769">
        <v>15.871600000000001</v>
      </c>
      <c r="D57769">
        <v>66.022000000000006</v>
      </c>
      <c r="E57769">
        <v>14.747999999999999</v>
      </c>
      <c r="F57769">
        <v>52.05</v>
      </c>
      <c r="G57769">
        <f t="shared" si="7294"/>
        <v>1.1236000000000015</v>
      </c>
      <c r="H57769" s="4">
        <f t="shared" si="7295"/>
        <v>0.79162885598498578</v>
      </c>
      <c r="I57769" s="4">
        <f t="shared" si="7296"/>
        <v>0.47162885598498577</v>
      </c>
      <c r="J57769">
        <f t="shared" si="7297"/>
        <v>14.388376346322909</v>
      </c>
      <c r="L57769">
        <f t="shared" si="7298"/>
        <v>2022</v>
      </c>
      <c r="M57769">
        <f t="shared" si="7299"/>
        <v>11</v>
      </c>
      <c r="N57769">
        <f t="shared" si="7300"/>
        <v>29</v>
      </c>
      <c r="O57769">
        <f t="shared" si="7301"/>
        <v>14.388376346322909</v>
      </c>
    </row>
    <row r="57770" spans="2:15" x14ac:dyDescent="0.25">
      <c r="B57770" s="3">
        <v>44894.229166666664</v>
      </c>
      <c r="C57770">
        <v>15.875299999999999</v>
      </c>
      <c r="D57770">
        <v>66.022000000000006</v>
      </c>
      <c r="E57770">
        <v>14.747400000000001</v>
      </c>
      <c r="F57770">
        <v>51.874000000000002</v>
      </c>
      <c r="G57770">
        <f t="shared" si="7294"/>
        <v>1.1278999999999986</v>
      </c>
      <c r="H57770" s="4">
        <f t="shared" si="7295"/>
        <v>0.79465840749863204</v>
      </c>
      <c r="I57770" s="4">
        <f t="shared" si="7296"/>
        <v>0.47465840749863203</v>
      </c>
      <c r="J57770">
        <f t="shared" si="7297"/>
        <v>14.739118931740588</v>
      </c>
      <c r="L57770">
        <f t="shared" si="7298"/>
        <v>2022</v>
      </c>
      <c r="M57770">
        <f t="shared" si="7299"/>
        <v>11</v>
      </c>
      <c r="N57770">
        <f t="shared" si="7300"/>
        <v>29</v>
      </c>
      <c r="O57770">
        <f t="shared" si="7301"/>
        <v>14.739118931740588</v>
      </c>
    </row>
    <row r="57771" spans="2:15" x14ac:dyDescent="0.25">
      <c r="B57771" s="3">
        <v>44894.239583333336</v>
      </c>
      <c r="C57771">
        <v>15.8735</v>
      </c>
      <c r="D57771">
        <v>66.022000000000006</v>
      </c>
      <c r="E57771">
        <v>14.7485</v>
      </c>
      <c r="F57771">
        <v>51.698999999999998</v>
      </c>
      <c r="G57771">
        <f t="shared" si="7294"/>
        <v>1.125</v>
      </c>
      <c r="H57771" s="4">
        <f t="shared" si="7295"/>
        <v>0.79261522159407949</v>
      </c>
      <c r="I57771" s="4">
        <f t="shared" si="7296"/>
        <v>0.47261522159407948</v>
      </c>
      <c r="J57771">
        <f t="shared" si="7297"/>
        <v>14.501891190919556</v>
      </c>
      <c r="L57771">
        <f t="shared" si="7298"/>
        <v>2022</v>
      </c>
      <c r="M57771">
        <f t="shared" si="7299"/>
        <v>11</v>
      </c>
      <c r="N57771">
        <f t="shared" si="7300"/>
        <v>29</v>
      </c>
      <c r="O57771">
        <f t="shared" si="7301"/>
        <v>14.501891190919556</v>
      </c>
    </row>
    <row r="57772" spans="2:15" x14ac:dyDescent="0.25">
      <c r="B57772" s="3">
        <v>44894.25</v>
      </c>
      <c r="C57772">
        <v>15.875299999999999</v>
      </c>
      <c r="D57772">
        <v>66.022000000000006</v>
      </c>
      <c r="E57772">
        <v>14.750500000000001</v>
      </c>
      <c r="F57772">
        <v>51.345999999999997</v>
      </c>
      <c r="G57772">
        <f t="shared" si="7294"/>
        <v>1.1247999999999987</v>
      </c>
      <c r="H57772" s="4">
        <f t="shared" si="7295"/>
        <v>0.79247431222135067</v>
      </c>
      <c r="I57772" s="4">
        <f t="shared" si="7296"/>
        <v>0.47247431222135067</v>
      </c>
      <c r="J57772">
        <f t="shared" si="7297"/>
        <v>14.485634671957447</v>
      </c>
      <c r="L57772">
        <f t="shared" si="7298"/>
        <v>2022</v>
      </c>
      <c r="M57772">
        <f t="shared" si="7299"/>
        <v>11</v>
      </c>
      <c r="N57772">
        <f t="shared" si="7300"/>
        <v>29</v>
      </c>
      <c r="O57772">
        <f t="shared" si="7301"/>
        <v>14.485634671957447</v>
      </c>
    </row>
    <row r="57773" spans="2:15" x14ac:dyDescent="0.25">
      <c r="B57773" s="3">
        <v>44894.260416666664</v>
      </c>
      <c r="C57773">
        <v>15.8789</v>
      </c>
      <c r="D57773">
        <v>66.022000000000006</v>
      </c>
      <c r="E57773">
        <v>14.7544</v>
      </c>
      <c r="F57773">
        <v>51.171999999999997</v>
      </c>
      <c r="G57773">
        <f t="shared" si="7294"/>
        <v>1.1244999999999994</v>
      </c>
      <c r="H57773" s="4">
        <f t="shared" si="7295"/>
        <v>0.79226294816225939</v>
      </c>
      <c r="I57773" s="4">
        <f t="shared" si="7296"/>
        <v>0.47226294816225939</v>
      </c>
      <c r="J57773">
        <f t="shared" si="7297"/>
        <v>14.461274983648673</v>
      </c>
      <c r="L57773">
        <f t="shared" si="7298"/>
        <v>2022</v>
      </c>
      <c r="M57773">
        <f t="shared" si="7299"/>
        <v>11</v>
      </c>
      <c r="N57773">
        <f t="shared" si="7300"/>
        <v>29</v>
      </c>
      <c r="O57773">
        <f t="shared" si="7301"/>
        <v>14.461274983648673</v>
      </c>
    </row>
    <row r="57774" spans="2:15" x14ac:dyDescent="0.25">
      <c r="B57774" s="3">
        <v>44894.270833333336</v>
      </c>
      <c r="C57774">
        <v>15.8771</v>
      </c>
      <c r="D57774">
        <v>66.022000000000006</v>
      </c>
      <c r="E57774">
        <v>14.7529</v>
      </c>
      <c r="F57774">
        <v>51.171999999999997</v>
      </c>
      <c r="G57774">
        <f t="shared" si="7294"/>
        <v>1.1242000000000001</v>
      </c>
      <c r="H57774" s="4">
        <f t="shared" si="7295"/>
        <v>0.79205158410316823</v>
      </c>
      <c r="I57774" s="4">
        <f t="shared" si="7296"/>
        <v>0.47205158410316822</v>
      </c>
      <c r="J57774">
        <f t="shared" si="7297"/>
        <v>14.436945382414882</v>
      </c>
      <c r="L57774">
        <f t="shared" si="7298"/>
        <v>2022</v>
      </c>
      <c r="M57774">
        <f t="shared" si="7299"/>
        <v>11</v>
      </c>
      <c r="N57774">
        <f t="shared" si="7300"/>
        <v>29</v>
      </c>
      <c r="O57774">
        <f t="shared" si="7301"/>
        <v>14.436945382414882</v>
      </c>
    </row>
    <row r="57775" spans="2:15" x14ac:dyDescent="0.25">
      <c r="B57775" s="3">
        <v>44894.28125</v>
      </c>
      <c r="C57775">
        <v>15.8825</v>
      </c>
      <c r="D57775">
        <v>66.022000000000006</v>
      </c>
      <c r="E57775">
        <v>14.7538</v>
      </c>
      <c r="F57775">
        <v>50.994999999999997</v>
      </c>
      <c r="G57775">
        <f t="shared" si="7294"/>
        <v>1.1287000000000003</v>
      </c>
      <c r="H57775" s="4">
        <f t="shared" si="7295"/>
        <v>0.79522204498954463</v>
      </c>
      <c r="I57775" s="4">
        <f t="shared" si="7296"/>
        <v>0.47522204498954462</v>
      </c>
      <c r="J57775">
        <f t="shared" si="7297"/>
        <v>14.805059348530582</v>
      </c>
      <c r="L57775">
        <f t="shared" si="7298"/>
        <v>2022</v>
      </c>
      <c r="M57775">
        <f t="shared" si="7299"/>
        <v>11</v>
      </c>
      <c r="N57775">
        <f t="shared" si="7300"/>
        <v>29</v>
      </c>
      <c r="O57775">
        <f t="shared" si="7301"/>
        <v>14.805059348530582</v>
      </c>
    </row>
    <row r="57776" spans="2:15" x14ac:dyDescent="0.25">
      <c r="B57776" s="3">
        <v>44894.291666666664</v>
      </c>
      <c r="C57776">
        <v>15.884</v>
      </c>
      <c r="D57776">
        <v>65.850999999999999</v>
      </c>
      <c r="E57776">
        <v>14.7583</v>
      </c>
      <c r="F57776">
        <v>50.994999999999997</v>
      </c>
      <c r="G57776">
        <f t="shared" si="7294"/>
        <v>1.1257000000000001</v>
      </c>
      <c r="H57776" s="4">
        <f t="shared" si="7295"/>
        <v>0.79310840439862706</v>
      </c>
      <c r="I57776" s="4">
        <f t="shared" si="7296"/>
        <v>0.47310840439862706</v>
      </c>
      <c r="J57776">
        <f t="shared" si="7297"/>
        <v>14.55889449659866</v>
      </c>
      <c r="L57776">
        <f t="shared" si="7298"/>
        <v>2022</v>
      </c>
      <c r="M57776">
        <f t="shared" si="7299"/>
        <v>11</v>
      </c>
      <c r="N57776">
        <f t="shared" si="7300"/>
        <v>29</v>
      </c>
      <c r="O57776">
        <f t="shared" si="7301"/>
        <v>14.55889449659866</v>
      </c>
    </row>
    <row r="57777" spans="2:15" x14ac:dyDescent="0.25">
      <c r="B57777" s="3">
        <v>44894.302083333336</v>
      </c>
      <c r="C57777">
        <v>15.887600000000001</v>
      </c>
      <c r="D57777">
        <v>65.850999999999999</v>
      </c>
      <c r="E57777">
        <v>14.7621</v>
      </c>
      <c r="F57777">
        <v>50.819000000000003</v>
      </c>
      <c r="G57777">
        <f t="shared" si="7294"/>
        <v>1.1255000000000006</v>
      </c>
      <c r="H57777" s="4">
        <f t="shared" si="7295"/>
        <v>0.79296749502589958</v>
      </c>
      <c r="I57777" s="4">
        <f t="shared" si="7296"/>
        <v>0.47296749502589958</v>
      </c>
      <c r="J57777">
        <f t="shared" si="7297"/>
        <v>14.542591083240573</v>
      </c>
      <c r="L57777">
        <f t="shared" si="7298"/>
        <v>2022</v>
      </c>
      <c r="M57777">
        <f t="shared" si="7299"/>
        <v>11</v>
      </c>
      <c r="N57777">
        <f t="shared" si="7300"/>
        <v>29</v>
      </c>
      <c r="O57777">
        <f t="shared" si="7301"/>
        <v>14.542591083240573</v>
      </c>
    </row>
    <row r="57778" spans="2:15" x14ac:dyDescent="0.25">
      <c r="B57778" s="3">
        <v>44894.3125</v>
      </c>
      <c r="C57778">
        <v>15.892899999999999</v>
      </c>
      <c r="D57778">
        <v>65.850999999999999</v>
      </c>
      <c r="E57778">
        <v>14.766</v>
      </c>
      <c r="F57778">
        <v>50.643000000000001</v>
      </c>
      <c r="G57778">
        <f t="shared" si="7294"/>
        <v>1.1268999999999991</v>
      </c>
      <c r="H57778" s="4">
        <f t="shared" si="7295"/>
        <v>0.79395386063499329</v>
      </c>
      <c r="I57778" s="4">
        <f t="shared" si="7296"/>
        <v>0.47395386063499328</v>
      </c>
      <c r="J57778">
        <f t="shared" si="7297"/>
        <v>14.656996921921115</v>
      </c>
      <c r="L57778">
        <f t="shared" si="7298"/>
        <v>2022</v>
      </c>
      <c r="M57778">
        <f t="shared" si="7299"/>
        <v>11</v>
      </c>
      <c r="N57778">
        <f t="shared" si="7300"/>
        <v>29</v>
      </c>
      <c r="O57778">
        <f t="shared" si="7301"/>
        <v>14.656996921921115</v>
      </c>
    </row>
    <row r="57779" spans="2:15" x14ac:dyDescent="0.25">
      <c r="B57779" s="3">
        <v>44894.322916666664</v>
      </c>
      <c r="C57779">
        <v>15.896599999999999</v>
      </c>
      <c r="D57779">
        <v>65.850999999999999</v>
      </c>
      <c r="E57779">
        <v>14.7705</v>
      </c>
      <c r="F57779">
        <v>50.643000000000001</v>
      </c>
      <c r="G57779">
        <f t="shared" si="7294"/>
        <v>1.1260999999999992</v>
      </c>
      <c r="H57779" s="4">
        <f t="shared" si="7295"/>
        <v>0.79339022314408214</v>
      </c>
      <c r="I57779" s="4">
        <f t="shared" si="7296"/>
        <v>0.47339022314408213</v>
      </c>
      <c r="J57779">
        <f t="shared" si="7297"/>
        <v>14.591541573036658</v>
      </c>
      <c r="L57779">
        <f t="shared" si="7298"/>
        <v>2022</v>
      </c>
      <c r="M57779">
        <f t="shared" si="7299"/>
        <v>11</v>
      </c>
      <c r="N57779">
        <f t="shared" si="7300"/>
        <v>29</v>
      </c>
      <c r="O57779">
        <f t="shared" si="7301"/>
        <v>14.591541573036658</v>
      </c>
    </row>
    <row r="57780" spans="2:15" x14ac:dyDescent="0.25">
      <c r="B57780" s="3">
        <v>44894.333333333336</v>
      </c>
      <c r="C57780">
        <v>15.8985</v>
      </c>
      <c r="D57780">
        <v>65.850999999999999</v>
      </c>
      <c r="E57780">
        <v>14.774800000000001</v>
      </c>
      <c r="F57780">
        <v>50.643000000000001</v>
      </c>
      <c r="G57780">
        <f t="shared" si="7294"/>
        <v>1.1236999999999995</v>
      </c>
      <c r="H57780" s="4">
        <f t="shared" si="7295"/>
        <v>0.79169931067134813</v>
      </c>
      <c r="I57780" s="4">
        <f t="shared" si="7296"/>
        <v>0.47169931067134813</v>
      </c>
      <c r="J57780">
        <f t="shared" si="7297"/>
        <v>14.396462842785997</v>
      </c>
      <c r="L57780">
        <f t="shared" si="7298"/>
        <v>2022</v>
      </c>
      <c r="M57780">
        <f t="shared" si="7299"/>
        <v>11</v>
      </c>
      <c r="N57780">
        <f t="shared" si="7300"/>
        <v>29</v>
      </c>
      <c r="O57780">
        <f t="shared" si="7301"/>
        <v>14.396462842785997</v>
      </c>
    </row>
    <row r="57781" spans="2:15" x14ac:dyDescent="0.25">
      <c r="B57781" s="3">
        <v>44894.34375</v>
      </c>
      <c r="C57781">
        <v>15.9002</v>
      </c>
      <c r="D57781">
        <v>65.850999999999999</v>
      </c>
      <c r="E57781">
        <v>14.776300000000001</v>
      </c>
      <c r="F57781">
        <v>50.643000000000001</v>
      </c>
      <c r="G57781">
        <f t="shared" si="7294"/>
        <v>1.123899999999999</v>
      </c>
      <c r="H57781" s="4">
        <f t="shared" si="7295"/>
        <v>0.79184022004407562</v>
      </c>
      <c r="I57781" s="4">
        <f t="shared" si="7296"/>
        <v>0.47184022004407561</v>
      </c>
      <c r="J57781">
        <f t="shared" si="7297"/>
        <v>14.412645844541558</v>
      </c>
      <c r="L57781">
        <f t="shared" si="7298"/>
        <v>2022</v>
      </c>
      <c r="M57781">
        <f t="shared" si="7299"/>
        <v>11</v>
      </c>
      <c r="N57781">
        <f t="shared" si="7300"/>
        <v>29</v>
      </c>
      <c r="O57781">
        <f t="shared" si="7301"/>
        <v>14.412645844541558</v>
      </c>
    </row>
    <row r="57782" spans="2:15" x14ac:dyDescent="0.25">
      <c r="B57782" s="3">
        <v>44894.354166666664</v>
      </c>
      <c r="C57782">
        <v>15.9057</v>
      </c>
      <c r="D57782">
        <v>65.850999999999999</v>
      </c>
      <c r="E57782">
        <v>14.777799999999999</v>
      </c>
      <c r="F57782">
        <v>50.643000000000001</v>
      </c>
      <c r="G57782">
        <f t="shared" si="7294"/>
        <v>1.1279000000000003</v>
      </c>
      <c r="H57782" s="4">
        <f t="shared" si="7295"/>
        <v>0.79465840749863337</v>
      </c>
      <c r="I57782" s="4">
        <f t="shared" si="7296"/>
        <v>0.47465840749863336</v>
      </c>
      <c r="J57782">
        <f t="shared" si="7297"/>
        <v>14.739118931740745</v>
      </c>
      <c r="L57782">
        <f t="shared" si="7298"/>
        <v>2022</v>
      </c>
      <c r="M57782">
        <f t="shared" si="7299"/>
        <v>11</v>
      </c>
      <c r="N57782">
        <f t="shared" si="7300"/>
        <v>29</v>
      </c>
      <c r="O57782">
        <f t="shared" si="7301"/>
        <v>14.739118931740745</v>
      </c>
    </row>
    <row r="57783" spans="2:15" x14ac:dyDescent="0.25">
      <c r="B57783" s="3">
        <v>44894.364583333336</v>
      </c>
      <c r="C57783">
        <v>15.9057</v>
      </c>
      <c r="D57783">
        <v>65.850999999999999</v>
      </c>
      <c r="E57783">
        <v>14.781700000000001</v>
      </c>
      <c r="F57783">
        <v>50.994999999999997</v>
      </c>
      <c r="G57783">
        <f t="shared" si="7294"/>
        <v>1.1239999999999988</v>
      </c>
      <c r="H57783" s="4">
        <f t="shared" si="7295"/>
        <v>0.79191067473043963</v>
      </c>
      <c r="I57783" s="4">
        <f t="shared" si="7296"/>
        <v>0.47191067473043963</v>
      </c>
      <c r="J57783">
        <f t="shared" si="7297"/>
        <v>14.420742351589425</v>
      </c>
      <c r="L57783">
        <f t="shared" si="7298"/>
        <v>2022</v>
      </c>
      <c r="M57783">
        <f t="shared" si="7299"/>
        <v>11</v>
      </c>
      <c r="N57783">
        <f t="shared" si="7300"/>
        <v>29</v>
      </c>
      <c r="O57783">
        <f t="shared" si="7301"/>
        <v>14.420742351589425</v>
      </c>
    </row>
    <row r="57784" spans="2:15" x14ac:dyDescent="0.25">
      <c r="B57784" s="3">
        <v>44894.375</v>
      </c>
      <c r="C57784">
        <v>15.907400000000001</v>
      </c>
      <c r="D57784">
        <v>65.850999999999999</v>
      </c>
      <c r="E57784">
        <v>14.7844</v>
      </c>
      <c r="F57784">
        <v>51.523000000000003</v>
      </c>
      <c r="G57784">
        <f t="shared" si="7294"/>
        <v>1.1230000000000011</v>
      </c>
      <c r="H57784" s="4">
        <f t="shared" si="7295"/>
        <v>0.791206127866802</v>
      </c>
      <c r="I57784" s="4">
        <f t="shared" si="7296"/>
        <v>0.47120612786680199</v>
      </c>
      <c r="J57784">
        <f t="shared" si="7297"/>
        <v>14.339927374063599</v>
      </c>
      <c r="L57784">
        <f t="shared" si="7298"/>
        <v>2022</v>
      </c>
      <c r="M57784">
        <f t="shared" si="7299"/>
        <v>11</v>
      </c>
      <c r="N57784">
        <f t="shared" si="7300"/>
        <v>29</v>
      </c>
      <c r="O57784">
        <f t="shared" si="7301"/>
        <v>14.339927374063599</v>
      </c>
    </row>
    <row r="57785" spans="2:15" x14ac:dyDescent="0.25">
      <c r="B57785" s="3">
        <v>44894.385416666664</v>
      </c>
      <c r="C57785">
        <v>15.913</v>
      </c>
      <c r="D57785">
        <v>65.850999999999999</v>
      </c>
      <c r="E57785">
        <v>14.786899999999999</v>
      </c>
      <c r="F57785">
        <v>52.401000000000003</v>
      </c>
      <c r="G57785">
        <f t="shared" si="7294"/>
        <v>1.126100000000001</v>
      </c>
      <c r="H57785" s="4">
        <f t="shared" si="7295"/>
        <v>0.79339022314408325</v>
      </c>
      <c r="I57785" s="4">
        <f t="shared" si="7296"/>
        <v>0.47339022314408324</v>
      </c>
      <c r="J57785">
        <f t="shared" si="7297"/>
        <v>14.591541573036787</v>
      </c>
      <c r="L57785">
        <f t="shared" si="7298"/>
        <v>2022</v>
      </c>
      <c r="M57785">
        <f t="shared" si="7299"/>
        <v>11</v>
      </c>
      <c r="N57785">
        <f t="shared" si="7300"/>
        <v>29</v>
      </c>
      <c r="O57785">
        <f t="shared" si="7301"/>
        <v>14.591541573036787</v>
      </c>
    </row>
    <row r="57786" spans="2:15" x14ac:dyDescent="0.25">
      <c r="B57786" s="3">
        <v>44894.395833333336</v>
      </c>
      <c r="C57786">
        <v>15.9148</v>
      </c>
      <c r="D57786">
        <v>65.850999999999999</v>
      </c>
      <c r="E57786">
        <v>14.785299999999999</v>
      </c>
      <c r="F57786">
        <v>53.448999999999998</v>
      </c>
      <c r="G57786">
        <f t="shared" si="7294"/>
        <v>1.1295000000000002</v>
      </c>
      <c r="H57786" s="4">
        <f t="shared" si="7295"/>
        <v>0.795785682480456</v>
      </c>
      <c r="I57786" s="4">
        <f t="shared" si="7296"/>
        <v>0.475785682480456</v>
      </c>
      <c r="J57786">
        <f t="shared" si="7297"/>
        <v>14.871216084810184</v>
      </c>
      <c r="L57786">
        <f t="shared" si="7298"/>
        <v>2022</v>
      </c>
      <c r="M57786">
        <f t="shared" si="7299"/>
        <v>11</v>
      </c>
      <c r="N57786">
        <f t="shared" si="7300"/>
        <v>29</v>
      </c>
      <c r="O57786">
        <f t="shared" si="7301"/>
        <v>14.871216084810184</v>
      </c>
    </row>
    <row r="57787" spans="2:15" x14ac:dyDescent="0.25">
      <c r="B57787" s="3">
        <v>44894.40625</v>
      </c>
      <c r="C57787">
        <v>15.9148</v>
      </c>
      <c r="D57787">
        <v>65.850999999999999</v>
      </c>
      <c r="E57787">
        <v>14.789199999999999</v>
      </c>
      <c r="F57787">
        <v>54.841999999999999</v>
      </c>
      <c r="G57787">
        <f t="shared" si="7294"/>
        <v>1.1256000000000004</v>
      </c>
      <c r="H57787" s="4">
        <f t="shared" si="7295"/>
        <v>0.79303794971226327</v>
      </c>
      <c r="I57787" s="4">
        <f t="shared" si="7296"/>
        <v>0.47303794971226326</v>
      </c>
      <c r="J57787">
        <f t="shared" si="7297"/>
        <v>14.550741113580942</v>
      </c>
      <c r="L57787">
        <f t="shared" si="7298"/>
        <v>2022</v>
      </c>
      <c r="M57787">
        <f t="shared" si="7299"/>
        <v>11</v>
      </c>
      <c r="N57787">
        <f t="shared" si="7300"/>
        <v>29</v>
      </c>
      <c r="O57787">
        <f t="shared" si="7301"/>
        <v>14.550741113580942</v>
      </c>
    </row>
    <row r="57788" spans="2:15" x14ac:dyDescent="0.25">
      <c r="B57788" s="3">
        <v>44894.416666666664</v>
      </c>
      <c r="C57788">
        <v>15.916600000000001</v>
      </c>
      <c r="D57788">
        <v>65.850999999999999</v>
      </c>
      <c r="E57788">
        <v>14.790900000000001</v>
      </c>
      <c r="F57788">
        <v>57.613999999999997</v>
      </c>
      <c r="G57788">
        <f t="shared" si="7294"/>
        <v>1.1257000000000001</v>
      </c>
      <c r="H57788" s="4">
        <f t="shared" si="7295"/>
        <v>0.79310840439862706</v>
      </c>
      <c r="I57788" s="4">
        <f t="shared" si="7296"/>
        <v>0.47310840439862706</v>
      </c>
      <c r="J57788">
        <f t="shared" si="7297"/>
        <v>14.55889449659866</v>
      </c>
      <c r="L57788">
        <f t="shared" si="7298"/>
        <v>2022</v>
      </c>
      <c r="M57788">
        <f t="shared" si="7299"/>
        <v>11</v>
      </c>
      <c r="N57788">
        <f t="shared" si="7300"/>
        <v>29</v>
      </c>
      <c r="O57788">
        <f t="shared" si="7301"/>
        <v>14.55889449659866</v>
      </c>
    </row>
    <row r="57789" spans="2:15" x14ac:dyDescent="0.25">
      <c r="B57789" s="3">
        <v>44894.427083333336</v>
      </c>
      <c r="C57789">
        <v>15.920199999999999</v>
      </c>
      <c r="D57789">
        <v>65.850999999999999</v>
      </c>
      <c r="E57789">
        <v>14.798500000000001</v>
      </c>
      <c r="F57789">
        <v>61.911999999999999</v>
      </c>
      <c r="G57789">
        <f t="shared" si="7294"/>
        <v>1.1216999999999988</v>
      </c>
      <c r="H57789" s="4">
        <f t="shared" si="7295"/>
        <v>0.79029021694406931</v>
      </c>
      <c r="I57789" s="4">
        <f t="shared" si="7296"/>
        <v>0.47029021694406931</v>
      </c>
      <c r="J57789">
        <f t="shared" si="7297"/>
        <v>14.235365583815398</v>
      </c>
      <c r="L57789">
        <f t="shared" si="7298"/>
        <v>2022</v>
      </c>
      <c r="M57789">
        <f t="shared" si="7299"/>
        <v>11</v>
      </c>
      <c r="N57789">
        <f t="shared" si="7300"/>
        <v>29</v>
      </c>
      <c r="O57789">
        <f t="shared" si="7301"/>
        <v>14.235365583815398</v>
      </c>
    </row>
    <row r="57790" spans="2:15" x14ac:dyDescent="0.25">
      <c r="B57790" s="3">
        <v>44894.4375</v>
      </c>
      <c r="C57790">
        <v>15.920199999999999</v>
      </c>
      <c r="D57790">
        <v>65.850999999999999</v>
      </c>
      <c r="E57790">
        <v>14.797800000000001</v>
      </c>
      <c r="F57790">
        <v>66.879000000000005</v>
      </c>
      <c r="G57790">
        <f t="shared" si="7294"/>
        <v>1.122399999999999</v>
      </c>
      <c r="H57790" s="4">
        <f t="shared" si="7295"/>
        <v>0.79078339974861689</v>
      </c>
      <c r="I57790" s="4">
        <f t="shared" si="7296"/>
        <v>0.47078339974861688</v>
      </c>
      <c r="J57790">
        <f t="shared" si="7297"/>
        <v>14.291598276148514</v>
      </c>
      <c r="L57790">
        <f t="shared" si="7298"/>
        <v>2022</v>
      </c>
      <c r="M57790">
        <f t="shared" si="7299"/>
        <v>11</v>
      </c>
      <c r="N57790">
        <f t="shared" si="7300"/>
        <v>29</v>
      </c>
      <c r="O57790">
        <f t="shared" si="7301"/>
        <v>14.291598276148514</v>
      </c>
    </row>
    <row r="57791" spans="2:15" x14ac:dyDescent="0.25">
      <c r="B57791" s="3">
        <v>44894.447916666664</v>
      </c>
      <c r="C57791">
        <v>15.920199999999999</v>
      </c>
      <c r="D57791">
        <v>65.850999999999999</v>
      </c>
      <c r="E57791">
        <v>14.802300000000001</v>
      </c>
      <c r="F57791">
        <v>70.995000000000005</v>
      </c>
      <c r="G57791">
        <f t="shared" si="7294"/>
        <v>1.1178999999999988</v>
      </c>
      <c r="H57791" s="4">
        <f t="shared" si="7295"/>
        <v>0.78761293886224037</v>
      </c>
      <c r="I57791" s="4">
        <f t="shared" si="7296"/>
        <v>0.46761293886224037</v>
      </c>
      <c r="J57791">
        <f t="shared" si="7297"/>
        <v>13.932931944318431</v>
      </c>
      <c r="L57791">
        <f t="shared" si="7298"/>
        <v>2022</v>
      </c>
      <c r="M57791">
        <f t="shared" si="7299"/>
        <v>11</v>
      </c>
      <c r="N57791">
        <f t="shared" si="7300"/>
        <v>29</v>
      </c>
      <c r="O57791">
        <f t="shared" si="7301"/>
        <v>13.932931944318431</v>
      </c>
    </row>
    <row r="57792" spans="2:15" x14ac:dyDescent="0.25">
      <c r="B57792" s="3">
        <v>44894.458333333336</v>
      </c>
      <c r="C57792">
        <v>15.9221</v>
      </c>
      <c r="D57792">
        <v>65.850999999999999</v>
      </c>
      <c r="E57792">
        <v>14.798299999999999</v>
      </c>
      <c r="F57792">
        <v>71.683000000000007</v>
      </c>
      <c r="G57792">
        <f t="shared" si="7294"/>
        <v>1.123800000000001</v>
      </c>
      <c r="H57792" s="4">
        <f t="shared" si="7295"/>
        <v>0.79176976535771315</v>
      </c>
      <c r="I57792" s="4">
        <f t="shared" si="7296"/>
        <v>0.47176976535771314</v>
      </c>
      <c r="J57792">
        <f t="shared" si="7297"/>
        <v>14.404552675233175</v>
      </c>
      <c r="L57792">
        <f t="shared" si="7298"/>
        <v>2022</v>
      </c>
      <c r="M57792">
        <f t="shared" si="7299"/>
        <v>11</v>
      </c>
      <c r="N57792">
        <f t="shared" si="7300"/>
        <v>29</v>
      </c>
      <c r="O57792">
        <f t="shared" si="7301"/>
        <v>14.404552675233175</v>
      </c>
    </row>
    <row r="57793" spans="2:15" x14ac:dyDescent="0.25">
      <c r="B57793" s="3">
        <v>44894.46875</v>
      </c>
      <c r="C57793">
        <v>15.920199999999999</v>
      </c>
      <c r="D57793">
        <v>65.850999999999999</v>
      </c>
      <c r="E57793">
        <v>14.8004</v>
      </c>
      <c r="F57793">
        <v>71.338999999999999</v>
      </c>
      <c r="G57793">
        <f t="shared" si="7294"/>
        <v>1.1197999999999997</v>
      </c>
      <c r="H57793" s="4">
        <f t="shared" si="7295"/>
        <v>0.78895157790315551</v>
      </c>
      <c r="I57793" s="4">
        <f t="shared" si="7296"/>
        <v>0.4689515779031555</v>
      </c>
      <c r="J57793">
        <f t="shared" si="7297"/>
        <v>14.083552783035973</v>
      </c>
      <c r="L57793">
        <f t="shared" si="7298"/>
        <v>2022</v>
      </c>
      <c r="M57793">
        <f t="shared" si="7299"/>
        <v>11</v>
      </c>
      <c r="N57793">
        <f t="shared" si="7300"/>
        <v>29</v>
      </c>
      <c r="O57793">
        <f t="shared" si="7301"/>
        <v>14.083552783035973</v>
      </c>
    </row>
    <row r="57794" spans="2:15" x14ac:dyDescent="0.25">
      <c r="B57794" s="3">
        <v>44894.479166666664</v>
      </c>
      <c r="C57794">
        <v>15.920199999999999</v>
      </c>
      <c r="D57794">
        <v>65.850999999999999</v>
      </c>
      <c r="E57794">
        <v>14.799799999999999</v>
      </c>
      <c r="F57794">
        <v>71.168000000000006</v>
      </c>
      <c r="G57794">
        <f t="shared" si="7294"/>
        <v>1.1204000000000001</v>
      </c>
      <c r="H57794" s="4">
        <f t="shared" si="7295"/>
        <v>0.78937430602133929</v>
      </c>
      <c r="I57794" s="4">
        <f t="shared" si="7296"/>
        <v>0.46937430602133928</v>
      </c>
      <c r="J57794">
        <f t="shared" si="7297"/>
        <v>14.131364611945608</v>
      </c>
      <c r="L57794">
        <f t="shared" si="7298"/>
        <v>2022</v>
      </c>
      <c r="M57794">
        <f t="shared" si="7299"/>
        <v>11</v>
      </c>
      <c r="N57794">
        <f t="shared" si="7300"/>
        <v>29</v>
      </c>
      <c r="O57794">
        <f t="shared" si="7301"/>
        <v>14.131364611945608</v>
      </c>
    </row>
    <row r="57795" spans="2:15" x14ac:dyDescent="0.25">
      <c r="B57795" s="3">
        <v>44894.489583333336</v>
      </c>
      <c r="C57795">
        <v>15.9221</v>
      </c>
      <c r="D57795">
        <v>65.850999999999999</v>
      </c>
      <c r="E57795">
        <v>14.7988</v>
      </c>
      <c r="F57795">
        <v>71.338999999999999</v>
      </c>
      <c r="G57795">
        <f t="shared" si="7294"/>
        <v>1.1233000000000004</v>
      </c>
      <c r="H57795" s="4">
        <f t="shared" si="7295"/>
        <v>0.79141749192589317</v>
      </c>
      <c r="I57795" s="4">
        <f t="shared" si="7296"/>
        <v>0.47141749192589316</v>
      </c>
      <c r="J57795">
        <f t="shared" si="7297"/>
        <v>14.364136864060123</v>
      </c>
      <c r="L57795">
        <f t="shared" si="7298"/>
        <v>2022</v>
      </c>
      <c r="M57795">
        <f t="shared" si="7299"/>
        <v>11</v>
      </c>
      <c r="N57795">
        <f t="shared" si="7300"/>
        <v>29</v>
      </c>
      <c r="O57795">
        <f t="shared" si="7301"/>
        <v>14.364136864060123</v>
      </c>
    </row>
    <row r="57796" spans="2:15" x14ac:dyDescent="0.25">
      <c r="B57796" s="3">
        <v>44894.5</v>
      </c>
      <c r="C57796">
        <v>15.920199999999999</v>
      </c>
      <c r="D57796">
        <v>65.850999999999999</v>
      </c>
      <c r="E57796">
        <v>14.796900000000001</v>
      </c>
      <c r="F57796">
        <v>71.683000000000007</v>
      </c>
      <c r="G57796">
        <f t="shared" si="7294"/>
        <v>1.1232999999999986</v>
      </c>
      <c r="H57796" s="4">
        <f t="shared" si="7295"/>
        <v>0.79141749192589184</v>
      </c>
      <c r="I57796" s="4">
        <f t="shared" si="7296"/>
        <v>0.47141749192589183</v>
      </c>
      <c r="J57796">
        <f t="shared" si="7297"/>
        <v>14.364136864059978</v>
      </c>
      <c r="L57796">
        <f t="shared" si="7298"/>
        <v>2022</v>
      </c>
      <c r="M57796">
        <f t="shared" si="7299"/>
        <v>11</v>
      </c>
      <c r="N57796">
        <f t="shared" si="7300"/>
        <v>29</v>
      </c>
      <c r="O57796">
        <f t="shared" si="7301"/>
        <v>14.364136864059978</v>
      </c>
    </row>
    <row r="57797" spans="2:15" x14ac:dyDescent="0.25">
      <c r="B57797" s="3">
        <v>44894.510416666664</v>
      </c>
      <c r="C57797">
        <v>15.916600000000001</v>
      </c>
      <c r="D57797">
        <v>65.850999999999999</v>
      </c>
      <c r="E57797">
        <v>14.795400000000001</v>
      </c>
      <c r="F57797">
        <v>72.718000000000004</v>
      </c>
      <c r="G57797">
        <f t="shared" ref="G57797:G57860" si="7302">C57797-E57797</f>
        <v>1.1212</v>
      </c>
      <c r="H57797" s="4">
        <f t="shared" ref="H57797:H57860" si="7303">1000*G57797/2.2/(2.54^2)/100</f>
        <v>0.78993794351225066</v>
      </c>
      <c r="I57797" s="4">
        <f t="shared" ref="I57797:I57860" si="7304">H57797-($Y$3-$Y$4)/100</f>
        <v>0.46993794351225066</v>
      </c>
      <c r="J57797">
        <f t="shared" ref="J57797:J57860" si="7305">IF(I57797&lt;0,0,243.07*I57797^3.7614)</f>
        <v>14.195298946045206</v>
      </c>
      <c r="L57797">
        <f t="shared" ref="L57797:L57860" si="7306">YEAR(B57797)</f>
        <v>2022</v>
      </c>
      <c r="M57797">
        <f t="shared" ref="M57797:M57860" si="7307">MONTH(B57797)</f>
        <v>11</v>
      </c>
      <c r="N57797">
        <f t="shared" ref="N57797:N57860" si="7308">DAY(B57797)</f>
        <v>29</v>
      </c>
      <c r="O57797">
        <f t="shared" ref="O57797:O57860" si="7309">J57797</f>
        <v>14.195298946045206</v>
      </c>
    </row>
    <row r="57798" spans="2:15" x14ac:dyDescent="0.25">
      <c r="B57798" s="3">
        <v>44894.520833333336</v>
      </c>
      <c r="C57798">
        <v>15.916600000000001</v>
      </c>
      <c r="D57798">
        <v>65.850999999999999</v>
      </c>
      <c r="E57798">
        <v>14.797000000000001</v>
      </c>
      <c r="F57798">
        <v>74.271000000000001</v>
      </c>
      <c r="G57798">
        <f t="shared" si="7302"/>
        <v>1.1196000000000002</v>
      </c>
      <c r="H57798" s="4">
        <f t="shared" si="7303"/>
        <v>0.78881066853042792</v>
      </c>
      <c r="I57798" s="4">
        <f t="shared" si="7304"/>
        <v>0.46881066853042791</v>
      </c>
      <c r="J57798">
        <f t="shared" si="7305"/>
        <v>14.067641930702504</v>
      </c>
      <c r="L57798">
        <f t="shared" si="7306"/>
        <v>2022</v>
      </c>
      <c r="M57798">
        <f t="shared" si="7307"/>
        <v>11</v>
      </c>
      <c r="N57798">
        <f t="shared" si="7308"/>
        <v>29</v>
      </c>
      <c r="O57798">
        <f t="shared" si="7309"/>
        <v>14.067641930702504</v>
      </c>
    </row>
    <row r="57799" spans="2:15" x14ac:dyDescent="0.25">
      <c r="B57799" s="3">
        <v>44894.53125</v>
      </c>
      <c r="C57799">
        <v>15.9148</v>
      </c>
      <c r="D57799">
        <v>65.850999999999999</v>
      </c>
      <c r="E57799">
        <v>14.791700000000001</v>
      </c>
      <c r="F57799">
        <v>74.963999999999999</v>
      </c>
      <c r="G57799">
        <f t="shared" si="7302"/>
        <v>1.1230999999999991</v>
      </c>
      <c r="H57799" s="4">
        <f t="shared" si="7303"/>
        <v>0.79127658255316435</v>
      </c>
      <c r="I57799" s="4">
        <f t="shared" si="7304"/>
        <v>0.47127658255316435</v>
      </c>
      <c r="J57799">
        <f t="shared" si="7305"/>
        <v>14.347993873050292</v>
      </c>
      <c r="L57799">
        <f t="shared" si="7306"/>
        <v>2022</v>
      </c>
      <c r="M57799">
        <f t="shared" si="7307"/>
        <v>11</v>
      </c>
      <c r="N57799">
        <f t="shared" si="7308"/>
        <v>29</v>
      </c>
      <c r="O57799">
        <f t="shared" si="7309"/>
        <v>14.347993873050292</v>
      </c>
    </row>
    <row r="57800" spans="2:15" x14ac:dyDescent="0.25">
      <c r="B57800" s="3">
        <v>44894.541666666664</v>
      </c>
      <c r="C57800">
        <v>15.907400000000001</v>
      </c>
      <c r="D57800">
        <v>65.850999999999999</v>
      </c>
      <c r="E57800">
        <v>14.7888</v>
      </c>
      <c r="F57800">
        <v>75.483999999999995</v>
      </c>
      <c r="G57800">
        <f t="shared" si="7302"/>
        <v>1.1186000000000007</v>
      </c>
      <c r="H57800" s="4">
        <f t="shared" si="7303"/>
        <v>0.78810612166678939</v>
      </c>
      <c r="I57800" s="4">
        <f t="shared" si="7304"/>
        <v>0.46810612166678939</v>
      </c>
      <c r="J57800">
        <f t="shared" si="7305"/>
        <v>13.988285534324438</v>
      </c>
      <c r="L57800">
        <f t="shared" si="7306"/>
        <v>2022</v>
      </c>
      <c r="M57800">
        <f t="shared" si="7307"/>
        <v>11</v>
      </c>
      <c r="N57800">
        <f t="shared" si="7308"/>
        <v>29</v>
      </c>
      <c r="O57800">
        <f t="shared" si="7309"/>
        <v>13.988285534324438</v>
      </c>
    </row>
    <row r="57801" spans="2:15" x14ac:dyDescent="0.25">
      <c r="B57801" s="3">
        <v>44894.552083333336</v>
      </c>
      <c r="C57801">
        <v>15.9034</v>
      </c>
      <c r="D57801">
        <v>65.680000000000007</v>
      </c>
      <c r="E57801">
        <v>14.785399999999999</v>
      </c>
      <c r="F57801">
        <v>75.311999999999998</v>
      </c>
      <c r="G57801">
        <f t="shared" si="7302"/>
        <v>1.1180000000000003</v>
      </c>
      <c r="H57801" s="4">
        <f t="shared" si="7303"/>
        <v>0.78768339354860539</v>
      </c>
      <c r="I57801" s="4">
        <f t="shared" si="7304"/>
        <v>0.46768339354860539</v>
      </c>
      <c r="J57801">
        <f t="shared" si="7305"/>
        <v>13.940829737314921</v>
      </c>
      <c r="L57801">
        <f t="shared" si="7306"/>
        <v>2022</v>
      </c>
      <c r="M57801">
        <f t="shared" si="7307"/>
        <v>11</v>
      </c>
      <c r="N57801">
        <f t="shared" si="7308"/>
        <v>29</v>
      </c>
      <c r="O57801">
        <f t="shared" si="7309"/>
        <v>13.940829737314921</v>
      </c>
    </row>
    <row r="57802" spans="2:15" x14ac:dyDescent="0.25">
      <c r="B57802" s="3">
        <v>44894.5625</v>
      </c>
      <c r="C57802">
        <v>15.9002</v>
      </c>
      <c r="D57802">
        <v>65.850999999999999</v>
      </c>
      <c r="E57802">
        <v>14.7811</v>
      </c>
      <c r="F57802">
        <v>75.831999999999994</v>
      </c>
      <c r="G57802">
        <f t="shared" si="7302"/>
        <v>1.1190999999999995</v>
      </c>
      <c r="H57802" s="4">
        <f t="shared" si="7303"/>
        <v>0.78845839509860793</v>
      </c>
      <c r="I57802" s="4">
        <f t="shared" si="7304"/>
        <v>0.46845839509860793</v>
      </c>
      <c r="J57802">
        <f t="shared" si="7305"/>
        <v>14.027922536047621</v>
      </c>
      <c r="L57802">
        <f t="shared" si="7306"/>
        <v>2022</v>
      </c>
      <c r="M57802">
        <f t="shared" si="7307"/>
        <v>11</v>
      </c>
      <c r="N57802">
        <f t="shared" si="7308"/>
        <v>29</v>
      </c>
      <c r="O57802">
        <f t="shared" si="7309"/>
        <v>14.027922536047621</v>
      </c>
    </row>
    <row r="57803" spans="2:15" x14ac:dyDescent="0.25">
      <c r="B57803" s="3">
        <v>44894.572916666664</v>
      </c>
      <c r="C57803">
        <v>15.8948</v>
      </c>
      <c r="D57803">
        <v>65.850999999999999</v>
      </c>
      <c r="E57803">
        <v>14.7782</v>
      </c>
      <c r="F57803">
        <v>76.876000000000005</v>
      </c>
      <c r="G57803">
        <f t="shared" si="7302"/>
        <v>1.1166</v>
      </c>
      <c r="H57803" s="4">
        <f t="shared" si="7303"/>
        <v>0.78669702793951046</v>
      </c>
      <c r="I57803" s="4">
        <f t="shared" si="7304"/>
        <v>0.46669702793951046</v>
      </c>
      <c r="J57803">
        <f t="shared" si="7305"/>
        <v>13.830559275645438</v>
      </c>
      <c r="L57803">
        <f t="shared" si="7306"/>
        <v>2022</v>
      </c>
      <c r="M57803">
        <f t="shared" si="7307"/>
        <v>11</v>
      </c>
      <c r="N57803">
        <f t="shared" si="7308"/>
        <v>29</v>
      </c>
      <c r="O57803">
        <f t="shared" si="7309"/>
        <v>13.830559275645438</v>
      </c>
    </row>
    <row r="57804" spans="2:15" x14ac:dyDescent="0.25">
      <c r="B57804" s="3">
        <v>44894.583333333336</v>
      </c>
      <c r="C57804">
        <v>15.8893</v>
      </c>
      <c r="D57804">
        <v>65.850999999999999</v>
      </c>
      <c r="E57804">
        <v>14.773</v>
      </c>
      <c r="F57804">
        <v>77.573999999999998</v>
      </c>
      <c r="G57804">
        <f t="shared" si="7302"/>
        <v>1.1163000000000007</v>
      </c>
      <c r="H57804" s="4">
        <f t="shared" si="7303"/>
        <v>0.78648566388041896</v>
      </c>
      <c r="I57804" s="4">
        <f t="shared" si="7304"/>
        <v>0.46648566388041895</v>
      </c>
      <c r="J57804">
        <f t="shared" si="7305"/>
        <v>13.807013457437076</v>
      </c>
      <c r="L57804">
        <f t="shared" si="7306"/>
        <v>2022</v>
      </c>
      <c r="M57804">
        <f t="shared" si="7307"/>
        <v>11</v>
      </c>
      <c r="N57804">
        <f t="shared" si="7308"/>
        <v>29</v>
      </c>
      <c r="O57804">
        <f t="shared" si="7309"/>
        <v>13.807013457437076</v>
      </c>
    </row>
    <row r="57805" spans="2:15" x14ac:dyDescent="0.25">
      <c r="B57805" s="3">
        <v>44894.59375</v>
      </c>
      <c r="C57805">
        <v>15.8893</v>
      </c>
      <c r="D57805">
        <v>65.850999999999999</v>
      </c>
      <c r="E57805">
        <v>14.7719</v>
      </c>
      <c r="F57805">
        <v>77.748999999999995</v>
      </c>
      <c r="G57805">
        <f t="shared" si="7302"/>
        <v>1.1173999999999999</v>
      </c>
      <c r="H57805" s="4">
        <f t="shared" si="7303"/>
        <v>0.78726066543042161</v>
      </c>
      <c r="I57805" s="4">
        <f t="shared" si="7304"/>
        <v>0.46726066543042161</v>
      </c>
      <c r="J57805">
        <f t="shared" si="7305"/>
        <v>13.893492240614032</v>
      </c>
      <c r="L57805">
        <f t="shared" si="7306"/>
        <v>2022</v>
      </c>
      <c r="M57805">
        <f t="shared" si="7307"/>
        <v>11</v>
      </c>
      <c r="N57805">
        <f t="shared" si="7308"/>
        <v>29</v>
      </c>
      <c r="O57805">
        <f t="shared" si="7309"/>
        <v>13.893492240614032</v>
      </c>
    </row>
    <row r="57806" spans="2:15" x14ac:dyDescent="0.25">
      <c r="B57806" s="3">
        <v>44894.604166666664</v>
      </c>
      <c r="C57806">
        <v>15.887600000000001</v>
      </c>
      <c r="D57806">
        <v>65.850999999999999</v>
      </c>
      <c r="E57806">
        <v>14.769500000000001</v>
      </c>
      <c r="F57806">
        <v>77.400000000000006</v>
      </c>
      <c r="G57806">
        <f t="shared" si="7302"/>
        <v>1.1181000000000001</v>
      </c>
      <c r="H57806" s="4">
        <f t="shared" si="7303"/>
        <v>0.78775384823496919</v>
      </c>
      <c r="I57806" s="4">
        <f t="shared" si="7304"/>
        <v>0.46775384823496918</v>
      </c>
      <c r="J57806">
        <f t="shared" si="7305"/>
        <v>13.948730816430666</v>
      </c>
      <c r="L57806">
        <f t="shared" si="7306"/>
        <v>2022</v>
      </c>
      <c r="M57806">
        <f t="shared" si="7307"/>
        <v>11</v>
      </c>
      <c r="N57806">
        <f t="shared" si="7308"/>
        <v>29</v>
      </c>
      <c r="O57806">
        <f t="shared" si="7309"/>
        <v>13.948730816430666</v>
      </c>
    </row>
    <row r="57807" spans="2:15" x14ac:dyDescent="0.25">
      <c r="B57807" s="3">
        <v>44894.614583333336</v>
      </c>
      <c r="C57807">
        <v>15.882099999999999</v>
      </c>
      <c r="D57807">
        <v>65.850999999999999</v>
      </c>
      <c r="E57807">
        <v>14.768000000000001</v>
      </c>
      <c r="F57807">
        <v>76.876000000000005</v>
      </c>
      <c r="G57807">
        <f t="shared" si="7302"/>
        <v>1.1140999999999988</v>
      </c>
      <c r="H57807" s="4">
        <f t="shared" si="7303"/>
        <v>0.78493566078041155</v>
      </c>
      <c r="I57807" s="4">
        <f t="shared" si="7304"/>
        <v>0.46493566078041154</v>
      </c>
      <c r="J57807">
        <f t="shared" si="7305"/>
        <v>13.635242219544484</v>
      </c>
      <c r="L57807">
        <f t="shared" si="7306"/>
        <v>2022</v>
      </c>
      <c r="M57807">
        <f t="shared" si="7307"/>
        <v>11</v>
      </c>
      <c r="N57807">
        <f t="shared" si="7308"/>
        <v>29</v>
      </c>
      <c r="O57807">
        <f t="shared" si="7309"/>
        <v>13.635242219544484</v>
      </c>
    </row>
    <row r="57808" spans="2:15" x14ac:dyDescent="0.25">
      <c r="B57808" s="3">
        <v>44894.625</v>
      </c>
      <c r="C57808">
        <v>15.8803</v>
      </c>
      <c r="D57808">
        <v>65.850999999999999</v>
      </c>
      <c r="E57808">
        <v>14.763999999999999</v>
      </c>
      <c r="F57808">
        <v>76.528000000000006</v>
      </c>
      <c r="G57808">
        <f t="shared" si="7302"/>
        <v>1.1163000000000007</v>
      </c>
      <c r="H57808" s="4">
        <f t="shared" si="7303"/>
        <v>0.78648566388041896</v>
      </c>
      <c r="I57808" s="4">
        <f t="shared" si="7304"/>
        <v>0.46648566388041895</v>
      </c>
      <c r="J57808">
        <f t="shared" si="7305"/>
        <v>13.807013457437076</v>
      </c>
      <c r="L57808">
        <f t="shared" si="7306"/>
        <v>2022</v>
      </c>
      <c r="M57808">
        <f t="shared" si="7307"/>
        <v>11</v>
      </c>
      <c r="N57808">
        <f t="shared" si="7308"/>
        <v>29</v>
      </c>
      <c r="O57808">
        <f t="shared" si="7309"/>
        <v>13.807013457437076</v>
      </c>
    </row>
    <row r="57809" spans="2:15" x14ac:dyDescent="0.25">
      <c r="B57809" s="3">
        <v>44894.635416666664</v>
      </c>
      <c r="C57809">
        <v>15.8767</v>
      </c>
      <c r="D57809">
        <v>65.850999999999999</v>
      </c>
      <c r="E57809">
        <v>14.759600000000001</v>
      </c>
      <c r="F57809">
        <v>76.528000000000006</v>
      </c>
      <c r="G57809">
        <f t="shared" si="7302"/>
        <v>1.1170999999999989</v>
      </c>
      <c r="H57809" s="4">
        <f t="shared" si="7303"/>
        <v>0.787049301371329</v>
      </c>
      <c r="I57809" s="4">
        <f t="shared" si="7304"/>
        <v>0.467049301371329</v>
      </c>
      <c r="J57809">
        <f t="shared" si="7305"/>
        <v>13.869867796036754</v>
      </c>
      <c r="L57809">
        <f t="shared" si="7306"/>
        <v>2022</v>
      </c>
      <c r="M57809">
        <f t="shared" si="7307"/>
        <v>11</v>
      </c>
      <c r="N57809">
        <f t="shared" si="7308"/>
        <v>29</v>
      </c>
      <c r="O57809">
        <f t="shared" si="7309"/>
        <v>13.869867796036754</v>
      </c>
    </row>
    <row r="57810" spans="2:15" x14ac:dyDescent="0.25">
      <c r="B57810" s="3">
        <v>44894.645833333336</v>
      </c>
      <c r="C57810">
        <v>15.8767</v>
      </c>
      <c r="D57810">
        <v>65.850999999999999</v>
      </c>
      <c r="E57810">
        <v>14.758599999999999</v>
      </c>
      <c r="F57810">
        <v>76.180999999999997</v>
      </c>
      <c r="G57810">
        <f t="shared" si="7302"/>
        <v>1.1181000000000001</v>
      </c>
      <c r="H57810" s="4">
        <f t="shared" si="7303"/>
        <v>0.78775384823496919</v>
      </c>
      <c r="I57810" s="4">
        <f t="shared" si="7304"/>
        <v>0.46775384823496918</v>
      </c>
      <c r="J57810">
        <f t="shared" si="7305"/>
        <v>13.948730816430666</v>
      </c>
      <c r="L57810">
        <f t="shared" si="7306"/>
        <v>2022</v>
      </c>
      <c r="M57810">
        <f t="shared" si="7307"/>
        <v>11</v>
      </c>
      <c r="N57810">
        <f t="shared" si="7308"/>
        <v>29</v>
      </c>
      <c r="O57810">
        <f t="shared" si="7309"/>
        <v>13.948730816430666</v>
      </c>
    </row>
    <row r="57811" spans="2:15" x14ac:dyDescent="0.25">
      <c r="B57811" s="3">
        <v>44894.65625</v>
      </c>
      <c r="C57811">
        <v>15.873100000000001</v>
      </c>
      <c r="D57811">
        <v>65.850999999999999</v>
      </c>
      <c r="E57811">
        <v>14.755100000000001</v>
      </c>
      <c r="F57811">
        <v>76.006</v>
      </c>
      <c r="G57811">
        <f t="shared" si="7302"/>
        <v>1.1180000000000003</v>
      </c>
      <c r="H57811" s="4">
        <f t="shared" si="7303"/>
        <v>0.78768339354860539</v>
      </c>
      <c r="I57811" s="4">
        <f t="shared" si="7304"/>
        <v>0.46768339354860539</v>
      </c>
      <c r="J57811">
        <f t="shared" si="7305"/>
        <v>13.940829737314921</v>
      </c>
      <c r="L57811">
        <f t="shared" si="7306"/>
        <v>2022</v>
      </c>
      <c r="M57811">
        <f t="shared" si="7307"/>
        <v>11</v>
      </c>
      <c r="N57811">
        <f t="shared" si="7308"/>
        <v>29</v>
      </c>
      <c r="O57811">
        <f t="shared" si="7309"/>
        <v>13.940829737314921</v>
      </c>
    </row>
    <row r="57812" spans="2:15" x14ac:dyDescent="0.25">
      <c r="B57812" s="3">
        <v>44894.666666666664</v>
      </c>
      <c r="C57812">
        <v>15.873100000000001</v>
      </c>
      <c r="D57812">
        <v>65.850999999999999</v>
      </c>
      <c r="E57812">
        <v>14.755100000000001</v>
      </c>
      <c r="F57812">
        <v>76.006</v>
      </c>
      <c r="G57812">
        <f t="shared" si="7302"/>
        <v>1.1180000000000003</v>
      </c>
      <c r="H57812" s="4">
        <f t="shared" si="7303"/>
        <v>0.78768339354860539</v>
      </c>
      <c r="I57812" s="4">
        <f t="shared" si="7304"/>
        <v>0.46768339354860539</v>
      </c>
      <c r="J57812">
        <f t="shared" si="7305"/>
        <v>13.940829737314921</v>
      </c>
      <c r="L57812">
        <f t="shared" si="7306"/>
        <v>2022</v>
      </c>
      <c r="M57812">
        <f t="shared" si="7307"/>
        <v>11</v>
      </c>
      <c r="N57812">
        <f t="shared" si="7308"/>
        <v>29</v>
      </c>
      <c r="O57812">
        <f t="shared" si="7309"/>
        <v>13.940829737314921</v>
      </c>
    </row>
    <row r="57813" spans="2:15" x14ac:dyDescent="0.25">
      <c r="B57813" s="3">
        <v>44894.677083333336</v>
      </c>
      <c r="C57813">
        <v>15.869300000000001</v>
      </c>
      <c r="D57813">
        <v>65.850999999999999</v>
      </c>
      <c r="E57813">
        <v>14.754300000000001</v>
      </c>
      <c r="F57813">
        <v>76.180999999999997</v>
      </c>
      <c r="G57813">
        <f t="shared" si="7302"/>
        <v>1.1150000000000002</v>
      </c>
      <c r="H57813" s="4">
        <f t="shared" si="7303"/>
        <v>0.78556975295768783</v>
      </c>
      <c r="I57813" s="4">
        <f t="shared" si="7304"/>
        <v>0.46556975295768782</v>
      </c>
      <c r="J57813">
        <f t="shared" si="7305"/>
        <v>13.705321493247173</v>
      </c>
      <c r="L57813">
        <f t="shared" si="7306"/>
        <v>2022</v>
      </c>
      <c r="M57813">
        <f t="shared" si="7307"/>
        <v>11</v>
      </c>
      <c r="N57813">
        <f t="shared" si="7308"/>
        <v>29</v>
      </c>
      <c r="O57813">
        <f t="shared" si="7309"/>
        <v>13.705321493247173</v>
      </c>
    </row>
    <row r="57814" spans="2:15" x14ac:dyDescent="0.25">
      <c r="B57814" s="3">
        <v>44894.6875</v>
      </c>
      <c r="C57814">
        <v>15.8712</v>
      </c>
      <c r="D57814">
        <v>65.850999999999999</v>
      </c>
      <c r="E57814">
        <v>14.7508</v>
      </c>
      <c r="F57814">
        <v>76.006</v>
      </c>
      <c r="G57814">
        <f t="shared" si="7302"/>
        <v>1.1204000000000001</v>
      </c>
      <c r="H57814" s="4">
        <f t="shared" si="7303"/>
        <v>0.78937430602133929</v>
      </c>
      <c r="I57814" s="4">
        <f t="shared" si="7304"/>
        <v>0.46937430602133928</v>
      </c>
      <c r="J57814">
        <f t="shared" si="7305"/>
        <v>14.131364611945608</v>
      </c>
      <c r="L57814">
        <f t="shared" si="7306"/>
        <v>2022</v>
      </c>
      <c r="M57814">
        <f t="shared" si="7307"/>
        <v>11</v>
      </c>
      <c r="N57814">
        <f t="shared" si="7308"/>
        <v>29</v>
      </c>
      <c r="O57814">
        <f t="shared" si="7309"/>
        <v>14.131364611945608</v>
      </c>
    </row>
    <row r="57815" spans="2:15" x14ac:dyDescent="0.25">
      <c r="B57815" s="3">
        <v>44894.697916666664</v>
      </c>
      <c r="C57815">
        <v>15.8712</v>
      </c>
      <c r="D57815">
        <v>65.850999999999999</v>
      </c>
      <c r="E57815">
        <v>14.7547</v>
      </c>
      <c r="F57815">
        <v>75.831999999999994</v>
      </c>
      <c r="G57815">
        <f t="shared" si="7302"/>
        <v>1.1165000000000003</v>
      </c>
      <c r="H57815" s="4">
        <f t="shared" si="7303"/>
        <v>0.78662657325314655</v>
      </c>
      <c r="I57815" s="4">
        <f t="shared" si="7304"/>
        <v>0.46662657325314655</v>
      </c>
      <c r="J57815">
        <f t="shared" si="7305"/>
        <v>13.822707396814955</v>
      </c>
      <c r="L57815">
        <f t="shared" si="7306"/>
        <v>2022</v>
      </c>
      <c r="M57815">
        <f t="shared" si="7307"/>
        <v>11</v>
      </c>
      <c r="N57815">
        <f t="shared" si="7308"/>
        <v>29</v>
      </c>
      <c r="O57815">
        <f t="shared" si="7309"/>
        <v>13.822707396814955</v>
      </c>
    </row>
    <row r="57816" spans="2:15" x14ac:dyDescent="0.25">
      <c r="B57816" s="3">
        <v>44894.708333333336</v>
      </c>
      <c r="C57816">
        <v>15.873100000000001</v>
      </c>
      <c r="D57816">
        <v>65.850999999999999</v>
      </c>
      <c r="E57816">
        <v>14.755100000000001</v>
      </c>
      <c r="F57816">
        <v>75.483999999999995</v>
      </c>
      <c r="G57816">
        <f t="shared" si="7302"/>
        <v>1.1180000000000003</v>
      </c>
      <c r="H57816" s="4">
        <f t="shared" si="7303"/>
        <v>0.78768339354860539</v>
      </c>
      <c r="I57816" s="4">
        <f t="shared" si="7304"/>
        <v>0.46768339354860539</v>
      </c>
      <c r="J57816">
        <f t="shared" si="7305"/>
        <v>13.940829737314921</v>
      </c>
      <c r="L57816">
        <f t="shared" si="7306"/>
        <v>2022</v>
      </c>
      <c r="M57816">
        <f t="shared" si="7307"/>
        <v>11</v>
      </c>
      <c r="N57816">
        <f t="shared" si="7308"/>
        <v>29</v>
      </c>
      <c r="O57816">
        <f t="shared" si="7309"/>
        <v>13.940829737314921</v>
      </c>
    </row>
    <row r="57817" spans="2:15" x14ac:dyDescent="0.25">
      <c r="B57817" s="3">
        <v>44894.71875</v>
      </c>
      <c r="C57817">
        <v>15.8712</v>
      </c>
      <c r="D57817">
        <v>65.850999999999999</v>
      </c>
      <c r="E57817">
        <v>14.7561</v>
      </c>
      <c r="F57817">
        <v>75.311999999999998</v>
      </c>
      <c r="G57817">
        <f t="shared" si="7302"/>
        <v>1.1151</v>
      </c>
      <c r="H57817" s="4">
        <f t="shared" si="7303"/>
        <v>0.7856402076440514</v>
      </c>
      <c r="I57817" s="4">
        <f t="shared" si="7304"/>
        <v>0.4656402076440514</v>
      </c>
      <c r="J57817">
        <f t="shared" si="7305"/>
        <v>13.713124367658178</v>
      </c>
      <c r="L57817">
        <f t="shared" si="7306"/>
        <v>2022</v>
      </c>
      <c r="M57817">
        <f t="shared" si="7307"/>
        <v>11</v>
      </c>
      <c r="N57817">
        <f t="shared" si="7308"/>
        <v>29</v>
      </c>
      <c r="O57817">
        <f t="shared" si="7309"/>
        <v>13.713124367658178</v>
      </c>
    </row>
    <row r="57818" spans="2:15" x14ac:dyDescent="0.25">
      <c r="B57818" s="3">
        <v>44894.729166666664</v>
      </c>
      <c r="C57818">
        <v>15.869300000000001</v>
      </c>
      <c r="D57818">
        <v>65.850999999999999</v>
      </c>
      <c r="E57818">
        <v>14.7545</v>
      </c>
      <c r="F57818">
        <v>74.790999999999997</v>
      </c>
      <c r="G57818">
        <f t="shared" si="7302"/>
        <v>1.1148000000000007</v>
      </c>
      <c r="H57818" s="4">
        <f t="shared" si="7303"/>
        <v>0.78542884358496023</v>
      </c>
      <c r="I57818" s="4">
        <f t="shared" si="7304"/>
        <v>0.46542884358496023</v>
      </c>
      <c r="J57818">
        <f t="shared" si="7305"/>
        <v>13.689725523572561</v>
      </c>
      <c r="L57818">
        <f t="shared" si="7306"/>
        <v>2022</v>
      </c>
      <c r="M57818">
        <f t="shared" si="7307"/>
        <v>11</v>
      </c>
      <c r="N57818">
        <f t="shared" si="7308"/>
        <v>29</v>
      </c>
      <c r="O57818">
        <f t="shared" si="7309"/>
        <v>13.689725523572561</v>
      </c>
    </row>
    <row r="57819" spans="2:15" x14ac:dyDescent="0.25">
      <c r="B57819" s="3">
        <v>44894.739583333336</v>
      </c>
      <c r="C57819">
        <v>15.8712</v>
      </c>
      <c r="D57819">
        <v>65.850999999999999</v>
      </c>
      <c r="E57819">
        <v>14.757400000000001</v>
      </c>
      <c r="F57819">
        <v>74.271000000000001</v>
      </c>
      <c r="G57819">
        <f t="shared" si="7302"/>
        <v>1.1137999999999995</v>
      </c>
      <c r="H57819" s="4">
        <f t="shared" si="7303"/>
        <v>0.78472429672132038</v>
      </c>
      <c r="I57819" s="4">
        <f t="shared" si="7304"/>
        <v>0.46472429672132037</v>
      </c>
      <c r="J57819">
        <f t="shared" si="7305"/>
        <v>13.611941032302315</v>
      </c>
      <c r="L57819">
        <f t="shared" si="7306"/>
        <v>2022</v>
      </c>
      <c r="M57819">
        <f t="shared" si="7307"/>
        <v>11</v>
      </c>
      <c r="N57819">
        <f t="shared" si="7308"/>
        <v>29</v>
      </c>
      <c r="O57819">
        <f t="shared" si="7309"/>
        <v>13.611941032302315</v>
      </c>
    </row>
    <row r="57820" spans="2:15" x14ac:dyDescent="0.25">
      <c r="B57820" s="3">
        <v>44894.75</v>
      </c>
      <c r="C57820">
        <v>15.8712</v>
      </c>
      <c r="D57820">
        <v>65.850999999999999</v>
      </c>
      <c r="E57820">
        <v>14.7545</v>
      </c>
      <c r="F57820">
        <v>73.753</v>
      </c>
      <c r="G57820">
        <f t="shared" si="7302"/>
        <v>1.1166999999999998</v>
      </c>
      <c r="H57820" s="4">
        <f t="shared" si="7303"/>
        <v>0.78676748262587415</v>
      </c>
      <c r="I57820" s="4">
        <f t="shared" si="7304"/>
        <v>0.46676748262587414</v>
      </c>
      <c r="J57820">
        <f t="shared" si="7305"/>
        <v>13.838414428397584</v>
      </c>
      <c r="L57820">
        <f t="shared" si="7306"/>
        <v>2022</v>
      </c>
      <c r="M57820">
        <f t="shared" si="7307"/>
        <v>11</v>
      </c>
      <c r="N57820">
        <f t="shared" si="7308"/>
        <v>29</v>
      </c>
      <c r="O57820">
        <f t="shared" si="7309"/>
        <v>13.838414428397584</v>
      </c>
    </row>
    <row r="57821" spans="2:15" x14ac:dyDescent="0.25">
      <c r="B57821" s="3">
        <v>44894.760416666664</v>
      </c>
      <c r="C57821">
        <v>15.875299999999999</v>
      </c>
      <c r="D57821">
        <v>66.022000000000006</v>
      </c>
      <c r="E57821">
        <v>14.7569</v>
      </c>
      <c r="F57821">
        <v>73.061999999999998</v>
      </c>
      <c r="G57821">
        <f t="shared" si="7302"/>
        <v>1.1183999999999994</v>
      </c>
      <c r="H57821" s="4">
        <f t="shared" si="7303"/>
        <v>0.78796521229406036</v>
      </c>
      <c r="I57821" s="4">
        <f t="shared" si="7304"/>
        <v>0.46796521229406035</v>
      </c>
      <c r="J57821">
        <f t="shared" si="7305"/>
        <v>13.972453779214872</v>
      </c>
      <c r="L57821">
        <f t="shared" si="7306"/>
        <v>2022</v>
      </c>
      <c r="M57821">
        <f t="shared" si="7307"/>
        <v>11</v>
      </c>
      <c r="N57821">
        <f t="shared" si="7308"/>
        <v>29</v>
      </c>
      <c r="O57821">
        <f t="shared" si="7309"/>
        <v>13.972453779214872</v>
      </c>
    </row>
    <row r="57822" spans="2:15" x14ac:dyDescent="0.25">
      <c r="B57822" s="3">
        <v>44894.770833333336</v>
      </c>
      <c r="C57822">
        <v>15.875299999999999</v>
      </c>
      <c r="D57822">
        <v>66.022000000000006</v>
      </c>
      <c r="E57822">
        <v>14.7598</v>
      </c>
      <c r="F57822">
        <v>72.028000000000006</v>
      </c>
      <c r="G57822">
        <f t="shared" si="7302"/>
        <v>1.115499999999999</v>
      </c>
      <c r="H57822" s="4">
        <f t="shared" si="7303"/>
        <v>0.7859220263895067</v>
      </c>
      <c r="I57822" s="4">
        <f t="shared" si="7304"/>
        <v>0.46592202638950669</v>
      </c>
      <c r="J57822">
        <f t="shared" si="7305"/>
        <v>13.744368482738588</v>
      </c>
      <c r="L57822">
        <f t="shared" si="7306"/>
        <v>2022</v>
      </c>
      <c r="M57822">
        <f t="shared" si="7307"/>
        <v>11</v>
      </c>
      <c r="N57822">
        <f t="shared" si="7308"/>
        <v>29</v>
      </c>
      <c r="O57822">
        <f t="shared" si="7309"/>
        <v>13.744368482738588</v>
      </c>
    </row>
    <row r="57823" spans="2:15" x14ac:dyDescent="0.25">
      <c r="B57823" s="3">
        <v>44894.78125</v>
      </c>
      <c r="C57823">
        <v>15.8748</v>
      </c>
      <c r="D57823">
        <v>65.850999999999999</v>
      </c>
      <c r="E57823">
        <v>14.757300000000001</v>
      </c>
      <c r="F57823">
        <v>70.650999999999996</v>
      </c>
      <c r="G57823">
        <f t="shared" si="7302"/>
        <v>1.1174999999999997</v>
      </c>
      <c r="H57823" s="4">
        <f t="shared" si="7303"/>
        <v>0.78733112011678541</v>
      </c>
      <c r="I57823" s="4">
        <f t="shared" si="7304"/>
        <v>0.4673311201167854</v>
      </c>
      <c r="J57823">
        <f t="shared" si="7305"/>
        <v>13.901373616090153</v>
      </c>
      <c r="L57823">
        <f t="shared" si="7306"/>
        <v>2022</v>
      </c>
      <c r="M57823">
        <f t="shared" si="7307"/>
        <v>11</v>
      </c>
      <c r="N57823">
        <f t="shared" si="7308"/>
        <v>29</v>
      </c>
      <c r="O57823">
        <f t="shared" si="7309"/>
        <v>13.901373616090153</v>
      </c>
    </row>
    <row r="57824" spans="2:15" x14ac:dyDescent="0.25">
      <c r="B57824" s="3">
        <v>44894.791666666664</v>
      </c>
      <c r="C57824">
        <v>15.8789</v>
      </c>
      <c r="D57824">
        <v>66.022000000000006</v>
      </c>
      <c r="E57824">
        <v>14.7569</v>
      </c>
      <c r="F57824">
        <v>69.448999999999998</v>
      </c>
      <c r="G57824">
        <f t="shared" si="7302"/>
        <v>1.1219999999999999</v>
      </c>
      <c r="H57824" s="4">
        <f t="shared" si="7303"/>
        <v>0.79050158100316192</v>
      </c>
      <c r="I57824" s="4">
        <f t="shared" si="7304"/>
        <v>0.47050158100316192</v>
      </c>
      <c r="J57824">
        <f t="shared" si="7305"/>
        <v>14.259445380880683</v>
      </c>
      <c r="L57824">
        <f t="shared" si="7306"/>
        <v>2022</v>
      </c>
      <c r="M57824">
        <f t="shared" si="7307"/>
        <v>11</v>
      </c>
      <c r="N57824">
        <f t="shared" si="7308"/>
        <v>29</v>
      </c>
      <c r="O57824">
        <f t="shared" si="7309"/>
        <v>14.259445380880683</v>
      </c>
    </row>
    <row r="57825" spans="2:15" x14ac:dyDescent="0.25">
      <c r="B57825" s="3">
        <v>44894.802083333336</v>
      </c>
      <c r="C57825">
        <v>15.878399999999999</v>
      </c>
      <c r="D57825">
        <v>65.850999999999999</v>
      </c>
      <c r="E57825">
        <v>14.7592</v>
      </c>
      <c r="F57825">
        <v>68.248000000000005</v>
      </c>
      <c r="G57825">
        <f t="shared" si="7302"/>
        <v>1.1191999999999993</v>
      </c>
      <c r="H57825" s="4">
        <f t="shared" si="7303"/>
        <v>0.78852884978497184</v>
      </c>
      <c r="I57825" s="4">
        <f t="shared" si="7304"/>
        <v>0.46852884978497183</v>
      </c>
      <c r="J57825">
        <f t="shared" si="7305"/>
        <v>14.035859820051707</v>
      </c>
      <c r="L57825">
        <f t="shared" si="7306"/>
        <v>2022</v>
      </c>
      <c r="M57825">
        <f t="shared" si="7307"/>
        <v>11</v>
      </c>
      <c r="N57825">
        <f t="shared" si="7308"/>
        <v>29</v>
      </c>
      <c r="O57825">
        <f t="shared" si="7309"/>
        <v>14.035859820051707</v>
      </c>
    </row>
    <row r="57826" spans="2:15" x14ac:dyDescent="0.25">
      <c r="B57826" s="3">
        <v>44894.8125</v>
      </c>
      <c r="C57826">
        <v>15.8789</v>
      </c>
      <c r="D57826">
        <v>66.022000000000006</v>
      </c>
      <c r="E57826">
        <v>14.7598</v>
      </c>
      <c r="F57826">
        <v>67.391999999999996</v>
      </c>
      <c r="G57826">
        <f t="shared" si="7302"/>
        <v>1.1190999999999995</v>
      </c>
      <c r="H57826" s="4">
        <f t="shared" si="7303"/>
        <v>0.78845839509860793</v>
      </c>
      <c r="I57826" s="4">
        <f t="shared" si="7304"/>
        <v>0.46845839509860793</v>
      </c>
      <c r="J57826">
        <f t="shared" si="7305"/>
        <v>14.027922536047621</v>
      </c>
      <c r="L57826">
        <f t="shared" si="7306"/>
        <v>2022</v>
      </c>
      <c r="M57826">
        <f t="shared" si="7307"/>
        <v>11</v>
      </c>
      <c r="N57826">
        <f t="shared" si="7308"/>
        <v>29</v>
      </c>
      <c r="O57826">
        <f t="shared" si="7309"/>
        <v>14.027922536047621</v>
      </c>
    </row>
    <row r="57827" spans="2:15" x14ac:dyDescent="0.25">
      <c r="B57827" s="3">
        <v>44894.822916666664</v>
      </c>
      <c r="C57827">
        <v>15.8789</v>
      </c>
      <c r="D57827">
        <v>66.022000000000006</v>
      </c>
      <c r="E57827">
        <v>14.760199999999999</v>
      </c>
      <c r="F57827">
        <v>66.537000000000006</v>
      </c>
      <c r="G57827">
        <f t="shared" si="7302"/>
        <v>1.1187000000000005</v>
      </c>
      <c r="H57827" s="4">
        <f t="shared" si="7303"/>
        <v>0.78817657635315297</v>
      </c>
      <c r="I57827" s="4">
        <f t="shared" si="7304"/>
        <v>0.46817657635315296</v>
      </c>
      <c r="J57827">
        <f t="shared" si="7305"/>
        <v>13.996206348472324</v>
      </c>
      <c r="L57827">
        <f t="shared" si="7306"/>
        <v>2022</v>
      </c>
      <c r="M57827">
        <f t="shared" si="7307"/>
        <v>11</v>
      </c>
      <c r="N57827">
        <f t="shared" si="7308"/>
        <v>29</v>
      </c>
      <c r="O57827">
        <f t="shared" si="7309"/>
        <v>13.996206348472324</v>
      </c>
    </row>
    <row r="57828" spans="2:15" x14ac:dyDescent="0.25">
      <c r="B57828" s="3">
        <v>44894.833333333336</v>
      </c>
      <c r="C57828">
        <v>15.8789</v>
      </c>
      <c r="D57828">
        <v>66.022000000000006</v>
      </c>
      <c r="E57828">
        <v>14.761799999999999</v>
      </c>
      <c r="F57828">
        <v>66.022000000000006</v>
      </c>
      <c r="G57828">
        <f t="shared" si="7302"/>
        <v>1.1171000000000006</v>
      </c>
      <c r="H57828" s="4">
        <f t="shared" si="7303"/>
        <v>0.78704930137133033</v>
      </c>
      <c r="I57828" s="4">
        <f t="shared" si="7304"/>
        <v>0.46704930137133033</v>
      </c>
      <c r="J57828">
        <f t="shared" si="7305"/>
        <v>13.8698677960369</v>
      </c>
      <c r="L57828">
        <f t="shared" si="7306"/>
        <v>2022</v>
      </c>
      <c r="M57828">
        <f t="shared" si="7307"/>
        <v>11</v>
      </c>
      <c r="N57828">
        <f t="shared" si="7308"/>
        <v>29</v>
      </c>
      <c r="O57828">
        <f t="shared" si="7309"/>
        <v>13.8698677960369</v>
      </c>
    </row>
    <row r="57829" spans="2:15" x14ac:dyDescent="0.25">
      <c r="B57829" s="3">
        <v>44894.84375</v>
      </c>
      <c r="C57829">
        <v>15.878399999999999</v>
      </c>
      <c r="D57829">
        <v>65.850999999999999</v>
      </c>
      <c r="E57829">
        <v>14.7608</v>
      </c>
      <c r="F57829">
        <v>65.680000000000007</v>
      </c>
      <c r="G57829">
        <f t="shared" si="7302"/>
        <v>1.1175999999999995</v>
      </c>
      <c r="H57829" s="4">
        <f t="shared" si="7303"/>
        <v>0.78740157480314921</v>
      </c>
      <c r="I57829" s="4">
        <f t="shared" si="7304"/>
        <v>0.4674015748031492</v>
      </c>
      <c r="J57829">
        <f t="shared" si="7305"/>
        <v>13.909258273327097</v>
      </c>
      <c r="L57829">
        <f t="shared" si="7306"/>
        <v>2022</v>
      </c>
      <c r="M57829">
        <f t="shared" si="7307"/>
        <v>11</v>
      </c>
      <c r="N57829">
        <f t="shared" si="7308"/>
        <v>29</v>
      </c>
      <c r="O57829">
        <f t="shared" si="7309"/>
        <v>13.909258273327097</v>
      </c>
    </row>
    <row r="57830" spans="2:15" x14ac:dyDescent="0.25">
      <c r="B57830" s="3">
        <v>44894.854166666664</v>
      </c>
      <c r="C57830">
        <v>15.8767</v>
      </c>
      <c r="D57830">
        <v>65.850999999999999</v>
      </c>
      <c r="E57830">
        <v>14.757899999999999</v>
      </c>
      <c r="F57830">
        <v>65.680000000000007</v>
      </c>
      <c r="G57830">
        <f t="shared" si="7302"/>
        <v>1.1188000000000002</v>
      </c>
      <c r="H57830" s="4">
        <f t="shared" si="7303"/>
        <v>0.78824703103951665</v>
      </c>
      <c r="I57830" s="4">
        <f t="shared" si="7304"/>
        <v>0.46824703103951665</v>
      </c>
      <c r="J57830">
        <f t="shared" si="7305"/>
        <v>14.004130454845832</v>
      </c>
      <c r="L57830">
        <f t="shared" si="7306"/>
        <v>2022</v>
      </c>
      <c r="M57830">
        <f t="shared" si="7307"/>
        <v>11</v>
      </c>
      <c r="N57830">
        <f t="shared" si="7308"/>
        <v>29</v>
      </c>
      <c r="O57830">
        <f t="shared" si="7309"/>
        <v>14.004130454845832</v>
      </c>
    </row>
    <row r="57831" spans="2:15" x14ac:dyDescent="0.25">
      <c r="B57831" s="3">
        <v>44894.864583333336</v>
      </c>
      <c r="C57831">
        <v>15.8789</v>
      </c>
      <c r="D57831">
        <v>66.022000000000006</v>
      </c>
      <c r="E57831">
        <v>14.7583</v>
      </c>
      <c r="F57831">
        <v>65.850999999999999</v>
      </c>
      <c r="G57831">
        <f t="shared" si="7302"/>
        <v>1.1205999999999996</v>
      </c>
      <c r="H57831" s="4">
        <f t="shared" si="7303"/>
        <v>0.78951521539406688</v>
      </c>
      <c r="I57831" s="4">
        <f t="shared" si="7304"/>
        <v>0.46951521539406688</v>
      </c>
      <c r="J57831">
        <f t="shared" si="7305"/>
        <v>14.147328335526892</v>
      </c>
      <c r="L57831">
        <f t="shared" si="7306"/>
        <v>2022</v>
      </c>
      <c r="M57831">
        <f t="shared" si="7307"/>
        <v>11</v>
      </c>
      <c r="N57831">
        <f t="shared" si="7308"/>
        <v>29</v>
      </c>
      <c r="O57831">
        <f t="shared" si="7309"/>
        <v>14.147328335526892</v>
      </c>
    </row>
    <row r="57832" spans="2:15" x14ac:dyDescent="0.25">
      <c r="B57832" s="3">
        <v>44894.875</v>
      </c>
      <c r="C57832">
        <v>15.880800000000001</v>
      </c>
      <c r="D57832">
        <v>66.022000000000006</v>
      </c>
      <c r="E57832">
        <v>14.761200000000001</v>
      </c>
      <c r="F57832">
        <v>65.850999999999999</v>
      </c>
      <c r="G57832">
        <f t="shared" si="7302"/>
        <v>1.1196000000000002</v>
      </c>
      <c r="H57832" s="4">
        <f t="shared" si="7303"/>
        <v>0.78881066853042792</v>
      </c>
      <c r="I57832" s="4">
        <f t="shared" si="7304"/>
        <v>0.46881066853042791</v>
      </c>
      <c r="J57832">
        <f t="shared" si="7305"/>
        <v>14.067641930702504</v>
      </c>
      <c r="L57832">
        <f t="shared" si="7306"/>
        <v>2022</v>
      </c>
      <c r="M57832">
        <f t="shared" si="7307"/>
        <v>11</v>
      </c>
      <c r="N57832">
        <f t="shared" si="7308"/>
        <v>29</v>
      </c>
      <c r="O57832">
        <f t="shared" si="7309"/>
        <v>14.067641930702504</v>
      </c>
    </row>
    <row r="57833" spans="2:15" x14ac:dyDescent="0.25">
      <c r="B57833" s="3">
        <v>44894.885416666664</v>
      </c>
      <c r="C57833">
        <v>15.8789</v>
      </c>
      <c r="D57833">
        <v>66.022000000000006</v>
      </c>
      <c r="E57833">
        <v>14.7598</v>
      </c>
      <c r="F57833">
        <v>65.850999999999999</v>
      </c>
      <c r="G57833">
        <f t="shared" si="7302"/>
        <v>1.1190999999999995</v>
      </c>
      <c r="H57833" s="4">
        <f t="shared" si="7303"/>
        <v>0.78845839509860793</v>
      </c>
      <c r="I57833" s="4">
        <f t="shared" si="7304"/>
        <v>0.46845839509860793</v>
      </c>
      <c r="J57833">
        <f t="shared" si="7305"/>
        <v>14.027922536047621</v>
      </c>
      <c r="L57833">
        <f t="shared" si="7306"/>
        <v>2022</v>
      </c>
      <c r="M57833">
        <f t="shared" si="7307"/>
        <v>11</v>
      </c>
      <c r="N57833">
        <f t="shared" si="7308"/>
        <v>29</v>
      </c>
      <c r="O57833">
        <f t="shared" si="7309"/>
        <v>14.027922536047621</v>
      </c>
    </row>
    <row r="57834" spans="2:15" x14ac:dyDescent="0.25">
      <c r="B57834" s="3">
        <v>44894.895833333336</v>
      </c>
      <c r="C57834">
        <v>15.880800000000001</v>
      </c>
      <c r="D57834">
        <v>66.022000000000006</v>
      </c>
      <c r="E57834">
        <v>14.764099999999999</v>
      </c>
      <c r="F57834">
        <v>65.850999999999999</v>
      </c>
      <c r="G57834">
        <f t="shared" si="7302"/>
        <v>1.1167000000000016</v>
      </c>
      <c r="H57834" s="4">
        <f t="shared" si="7303"/>
        <v>0.78676748262587548</v>
      </c>
      <c r="I57834" s="4">
        <f t="shared" si="7304"/>
        <v>0.46676748262587547</v>
      </c>
      <c r="J57834">
        <f t="shared" si="7305"/>
        <v>13.83841442839773</v>
      </c>
      <c r="L57834">
        <f t="shared" si="7306"/>
        <v>2022</v>
      </c>
      <c r="M57834">
        <f t="shared" si="7307"/>
        <v>11</v>
      </c>
      <c r="N57834">
        <f t="shared" si="7308"/>
        <v>29</v>
      </c>
      <c r="O57834">
        <f t="shared" si="7309"/>
        <v>13.83841442839773</v>
      </c>
    </row>
    <row r="57835" spans="2:15" x14ac:dyDescent="0.25">
      <c r="B57835" s="3">
        <v>44894.90625</v>
      </c>
      <c r="C57835">
        <v>15.8825</v>
      </c>
      <c r="D57835">
        <v>66.022000000000006</v>
      </c>
      <c r="E57835">
        <v>14.7651</v>
      </c>
      <c r="F57835">
        <v>65.680000000000007</v>
      </c>
      <c r="G57835">
        <f t="shared" si="7302"/>
        <v>1.1173999999999999</v>
      </c>
      <c r="H57835" s="4">
        <f t="shared" si="7303"/>
        <v>0.78726066543042161</v>
      </c>
      <c r="I57835" s="4">
        <f t="shared" si="7304"/>
        <v>0.46726066543042161</v>
      </c>
      <c r="J57835">
        <f t="shared" si="7305"/>
        <v>13.893492240614032</v>
      </c>
      <c r="L57835">
        <f t="shared" si="7306"/>
        <v>2022</v>
      </c>
      <c r="M57835">
        <f t="shared" si="7307"/>
        <v>11</v>
      </c>
      <c r="N57835">
        <f t="shared" si="7308"/>
        <v>29</v>
      </c>
      <c r="O57835">
        <f t="shared" si="7309"/>
        <v>13.893492240614032</v>
      </c>
    </row>
    <row r="57836" spans="2:15" x14ac:dyDescent="0.25">
      <c r="B57836" s="3">
        <v>44894.916666666664</v>
      </c>
      <c r="C57836">
        <v>15.8825</v>
      </c>
      <c r="D57836">
        <v>66.022000000000006</v>
      </c>
      <c r="E57836">
        <v>14.764699999999999</v>
      </c>
      <c r="F57836">
        <v>65.509</v>
      </c>
      <c r="G57836">
        <f t="shared" si="7302"/>
        <v>1.1178000000000008</v>
      </c>
      <c r="H57836" s="4">
        <f t="shared" si="7303"/>
        <v>0.78754248417587802</v>
      </c>
      <c r="I57836" s="4">
        <f t="shared" si="7304"/>
        <v>0.46754248417587801</v>
      </c>
      <c r="J57836">
        <f t="shared" si="7305"/>
        <v>13.925037436569715</v>
      </c>
      <c r="L57836">
        <f t="shared" si="7306"/>
        <v>2022</v>
      </c>
      <c r="M57836">
        <f t="shared" si="7307"/>
        <v>11</v>
      </c>
      <c r="N57836">
        <f t="shared" si="7308"/>
        <v>29</v>
      </c>
      <c r="O57836">
        <f t="shared" si="7309"/>
        <v>13.925037436569715</v>
      </c>
    </row>
    <row r="57837" spans="2:15" x14ac:dyDescent="0.25">
      <c r="B57837" s="3">
        <v>44894.927083333336</v>
      </c>
      <c r="C57837">
        <v>15.880800000000001</v>
      </c>
      <c r="D57837">
        <v>66.022000000000006</v>
      </c>
      <c r="E57837">
        <v>14.7637</v>
      </c>
      <c r="F57837">
        <v>65.167000000000002</v>
      </c>
      <c r="G57837">
        <f t="shared" si="7302"/>
        <v>1.1171000000000006</v>
      </c>
      <c r="H57837" s="4">
        <f t="shared" si="7303"/>
        <v>0.78704930137133033</v>
      </c>
      <c r="I57837" s="4">
        <f t="shared" si="7304"/>
        <v>0.46704930137133033</v>
      </c>
      <c r="J57837">
        <f t="shared" si="7305"/>
        <v>13.8698677960369</v>
      </c>
      <c r="L57837">
        <f t="shared" si="7306"/>
        <v>2022</v>
      </c>
      <c r="M57837">
        <f t="shared" si="7307"/>
        <v>11</v>
      </c>
      <c r="N57837">
        <f t="shared" si="7308"/>
        <v>29</v>
      </c>
      <c r="O57837">
        <f t="shared" si="7309"/>
        <v>13.8698677960369</v>
      </c>
    </row>
    <row r="57838" spans="2:15" x14ac:dyDescent="0.25">
      <c r="B57838" s="3">
        <v>44894.9375</v>
      </c>
      <c r="C57838">
        <v>15.8789</v>
      </c>
      <c r="D57838">
        <v>66.022000000000006</v>
      </c>
      <c r="E57838">
        <v>14.763199999999999</v>
      </c>
      <c r="F57838">
        <v>64.995999999999995</v>
      </c>
      <c r="G57838">
        <f t="shared" si="7302"/>
        <v>1.1157000000000004</v>
      </c>
      <c r="H57838" s="4">
        <f t="shared" si="7303"/>
        <v>0.7860629357622354</v>
      </c>
      <c r="I57838" s="4">
        <f t="shared" si="7304"/>
        <v>0.4660629357622354</v>
      </c>
      <c r="J57838">
        <f t="shared" si="7305"/>
        <v>13.760010122910725</v>
      </c>
      <c r="L57838">
        <f t="shared" si="7306"/>
        <v>2022</v>
      </c>
      <c r="M57838">
        <f t="shared" si="7307"/>
        <v>11</v>
      </c>
      <c r="N57838">
        <f t="shared" si="7308"/>
        <v>29</v>
      </c>
      <c r="O57838">
        <f t="shared" si="7309"/>
        <v>13.760010122910725</v>
      </c>
    </row>
    <row r="57839" spans="2:15" x14ac:dyDescent="0.25">
      <c r="B57839" s="3">
        <v>44894.947916666664</v>
      </c>
      <c r="C57839">
        <v>15.8803</v>
      </c>
      <c r="D57839">
        <v>65.850999999999999</v>
      </c>
      <c r="E57839">
        <v>14.7593</v>
      </c>
      <c r="F57839">
        <v>64.652000000000001</v>
      </c>
      <c r="G57839">
        <f t="shared" si="7302"/>
        <v>1.1210000000000004</v>
      </c>
      <c r="H57839" s="4">
        <f t="shared" si="7303"/>
        <v>0.78979703413952307</v>
      </c>
      <c r="I57839" s="4">
        <f t="shared" si="7304"/>
        <v>0.46979703413952306</v>
      </c>
      <c r="J57839">
        <f t="shared" si="7305"/>
        <v>14.179295495578627</v>
      </c>
      <c r="L57839">
        <f t="shared" si="7306"/>
        <v>2022</v>
      </c>
      <c r="M57839">
        <f t="shared" si="7307"/>
        <v>11</v>
      </c>
      <c r="N57839">
        <f t="shared" si="7308"/>
        <v>29</v>
      </c>
      <c r="O57839">
        <f t="shared" si="7309"/>
        <v>14.179295495578627</v>
      </c>
    </row>
    <row r="57840" spans="2:15" x14ac:dyDescent="0.25">
      <c r="B57840" s="3">
        <v>44894.958333333336</v>
      </c>
      <c r="C57840">
        <v>15.884</v>
      </c>
      <c r="D57840">
        <v>65.850999999999999</v>
      </c>
      <c r="E57840">
        <v>14.761799999999999</v>
      </c>
      <c r="F57840">
        <v>64.480999999999995</v>
      </c>
      <c r="G57840">
        <f t="shared" si="7302"/>
        <v>1.1222000000000012</v>
      </c>
      <c r="H57840" s="4">
        <f t="shared" si="7303"/>
        <v>0.79064249037589063</v>
      </c>
      <c r="I57840" s="4">
        <f t="shared" si="7304"/>
        <v>0.47064249037589062</v>
      </c>
      <c r="J57840">
        <f t="shared" si="7305"/>
        <v>14.275515182854466</v>
      </c>
      <c r="L57840">
        <f t="shared" si="7306"/>
        <v>2022</v>
      </c>
      <c r="M57840">
        <f t="shared" si="7307"/>
        <v>11</v>
      </c>
      <c r="N57840">
        <f t="shared" si="7308"/>
        <v>29</v>
      </c>
      <c r="O57840">
        <f t="shared" si="7309"/>
        <v>14.275515182854466</v>
      </c>
    </row>
    <row r="57841" spans="2:15" x14ac:dyDescent="0.25">
      <c r="B57841" s="3">
        <v>44894.96875</v>
      </c>
      <c r="C57841">
        <v>15.884399999999999</v>
      </c>
      <c r="D57841">
        <v>66.022000000000006</v>
      </c>
      <c r="E57841">
        <v>14.7661</v>
      </c>
      <c r="F57841">
        <v>64.480999999999995</v>
      </c>
      <c r="G57841">
        <f t="shared" si="7302"/>
        <v>1.1182999999999996</v>
      </c>
      <c r="H57841" s="4">
        <f t="shared" si="7303"/>
        <v>0.78789475760769678</v>
      </c>
      <c r="I57841" s="4">
        <f t="shared" si="7304"/>
        <v>0.46789475760769678</v>
      </c>
      <c r="J57841">
        <f t="shared" si="7305"/>
        <v>13.964542836508485</v>
      </c>
      <c r="L57841">
        <f t="shared" si="7306"/>
        <v>2022</v>
      </c>
      <c r="M57841">
        <f t="shared" si="7307"/>
        <v>11</v>
      </c>
      <c r="N57841">
        <f t="shared" si="7308"/>
        <v>29</v>
      </c>
      <c r="O57841">
        <f t="shared" si="7309"/>
        <v>13.964542836508485</v>
      </c>
    </row>
    <row r="57842" spans="2:15" x14ac:dyDescent="0.25">
      <c r="B57842" s="3">
        <v>44894.979166666664</v>
      </c>
      <c r="C57842">
        <v>15.884399999999999</v>
      </c>
      <c r="D57842">
        <v>66.022000000000006</v>
      </c>
      <c r="E57842">
        <v>14.767200000000001</v>
      </c>
      <c r="F57842">
        <v>64.31</v>
      </c>
      <c r="G57842">
        <f t="shared" si="7302"/>
        <v>1.1171999999999986</v>
      </c>
      <c r="H57842" s="4">
        <f t="shared" si="7303"/>
        <v>0.78711975605769302</v>
      </c>
      <c r="I57842" s="4">
        <f t="shared" si="7304"/>
        <v>0.46711975605769301</v>
      </c>
      <c r="J57842">
        <f t="shared" si="7305"/>
        <v>13.877739331458548</v>
      </c>
      <c r="L57842">
        <f t="shared" si="7306"/>
        <v>2022</v>
      </c>
      <c r="M57842">
        <f t="shared" si="7307"/>
        <v>11</v>
      </c>
      <c r="N57842">
        <f t="shared" si="7308"/>
        <v>29</v>
      </c>
      <c r="O57842">
        <f t="shared" si="7309"/>
        <v>13.877739331458548</v>
      </c>
    </row>
    <row r="57843" spans="2:15" x14ac:dyDescent="0.25">
      <c r="B57843" s="3">
        <v>44894.989583333336</v>
      </c>
      <c r="C57843">
        <v>15.886100000000001</v>
      </c>
      <c r="D57843">
        <v>66.022000000000006</v>
      </c>
      <c r="E57843">
        <v>14.767200000000001</v>
      </c>
      <c r="F57843">
        <v>63.796999999999997</v>
      </c>
      <c r="G57843">
        <f t="shared" si="7302"/>
        <v>1.1189</v>
      </c>
      <c r="H57843" s="4">
        <f t="shared" si="7303"/>
        <v>0.78831748572588056</v>
      </c>
      <c r="I57843" s="4">
        <f t="shared" si="7304"/>
        <v>0.46831748572588056</v>
      </c>
      <c r="J57843">
        <f t="shared" si="7305"/>
        <v>14.012057854317675</v>
      </c>
      <c r="L57843">
        <f t="shared" si="7306"/>
        <v>2022</v>
      </c>
      <c r="M57843">
        <f t="shared" si="7307"/>
        <v>11</v>
      </c>
      <c r="N57843">
        <f t="shared" si="7308"/>
        <v>29</v>
      </c>
      <c r="O57843">
        <f t="shared" si="7309"/>
        <v>14.012057854317675</v>
      </c>
    </row>
    <row r="57844" spans="2:15" x14ac:dyDescent="0.25">
      <c r="B57844" s="3">
        <v>44895</v>
      </c>
      <c r="C57844">
        <v>15.884399999999999</v>
      </c>
      <c r="D57844">
        <v>66.022000000000006</v>
      </c>
      <c r="E57844">
        <v>14.7643</v>
      </c>
      <c r="F57844">
        <v>63.281999999999996</v>
      </c>
      <c r="G57844">
        <f t="shared" si="7302"/>
        <v>1.120099999999999</v>
      </c>
      <c r="H57844" s="4">
        <f t="shared" si="7303"/>
        <v>0.78916294196224668</v>
      </c>
      <c r="I57844" s="4">
        <f t="shared" si="7304"/>
        <v>0.46916294196224667</v>
      </c>
      <c r="J57844">
        <f t="shared" si="7305"/>
        <v>14.107443827453201</v>
      </c>
      <c r="L57844">
        <f t="shared" si="7306"/>
        <v>2022</v>
      </c>
      <c r="M57844">
        <f t="shared" si="7307"/>
        <v>11</v>
      </c>
      <c r="N57844">
        <f t="shared" si="7308"/>
        <v>30</v>
      </c>
      <c r="O57844">
        <f t="shared" si="7309"/>
        <v>14.107443827453201</v>
      </c>
    </row>
    <row r="57845" spans="2:15" x14ac:dyDescent="0.25">
      <c r="B57845" s="3">
        <v>44895.010416666664</v>
      </c>
      <c r="C57845">
        <v>15.886100000000001</v>
      </c>
      <c r="D57845">
        <v>66.022000000000006</v>
      </c>
      <c r="E57845">
        <v>14.7653</v>
      </c>
      <c r="F57845">
        <v>62.597999999999999</v>
      </c>
      <c r="G57845">
        <f t="shared" si="7302"/>
        <v>1.1208000000000009</v>
      </c>
      <c r="H57845" s="4">
        <f t="shared" si="7303"/>
        <v>0.78965612476679548</v>
      </c>
      <c r="I57845" s="4">
        <f t="shared" si="7304"/>
        <v>0.46965612476679547</v>
      </c>
      <c r="J57845">
        <f t="shared" si="7305"/>
        <v>14.163305294405532</v>
      </c>
      <c r="L57845">
        <f t="shared" si="7306"/>
        <v>2022</v>
      </c>
      <c r="M57845">
        <f t="shared" si="7307"/>
        <v>11</v>
      </c>
      <c r="N57845">
        <f t="shared" si="7308"/>
        <v>30</v>
      </c>
      <c r="O57845">
        <f t="shared" si="7309"/>
        <v>14.163305294405532</v>
      </c>
    </row>
    <row r="57846" spans="2:15" x14ac:dyDescent="0.25">
      <c r="B57846" s="3">
        <v>44895.020833333336</v>
      </c>
      <c r="C57846">
        <v>15.880800000000001</v>
      </c>
      <c r="D57846">
        <v>66.022000000000006</v>
      </c>
      <c r="E57846">
        <v>14.765700000000001</v>
      </c>
      <c r="F57846">
        <v>62.253999999999998</v>
      </c>
      <c r="G57846">
        <f t="shared" si="7302"/>
        <v>1.1151</v>
      </c>
      <c r="H57846" s="4">
        <f t="shared" si="7303"/>
        <v>0.7856402076440514</v>
      </c>
      <c r="I57846" s="4">
        <f t="shared" si="7304"/>
        <v>0.4656402076440514</v>
      </c>
      <c r="J57846">
        <f t="shared" si="7305"/>
        <v>13.713124367658178</v>
      </c>
      <c r="L57846">
        <f t="shared" si="7306"/>
        <v>2022</v>
      </c>
      <c r="M57846">
        <f t="shared" si="7307"/>
        <v>11</v>
      </c>
      <c r="N57846">
        <f t="shared" si="7308"/>
        <v>30</v>
      </c>
      <c r="O57846">
        <f t="shared" si="7309"/>
        <v>13.713124367658178</v>
      </c>
    </row>
    <row r="57847" spans="2:15" x14ac:dyDescent="0.25">
      <c r="B57847" s="3">
        <v>44895.03125</v>
      </c>
      <c r="C57847">
        <v>15.8789</v>
      </c>
      <c r="D57847">
        <v>66.022000000000006</v>
      </c>
      <c r="E57847">
        <v>14.7599</v>
      </c>
      <c r="F57847">
        <v>61.741</v>
      </c>
      <c r="G57847">
        <f t="shared" si="7302"/>
        <v>1.1189999999999998</v>
      </c>
      <c r="H57847" s="4">
        <f t="shared" si="7303"/>
        <v>0.78838794041224436</v>
      </c>
      <c r="I57847" s="4">
        <f t="shared" si="7304"/>
        <v>0.46838794041224435</v>
      </c>
      <c r="J57847">
        <f t="shared" si="7305"/>
        <v>14.019988547760637</v>
      </c>
      <c r="L57847">
        <f t="shared" si="7306"/>
        <v>2022</v>
      </c>
      <c r="M57847">
        <f t="shared" si="7307"/>
        <v>11</v>
      </c>
      <c r="N57847">
        <f t="shared" si="7308"/>
        <v>30</v>
      </c>
      <c r="O57847">
        <f t="shared" si="7309"/>
        <v>14.019988547760637</v>
      </c>
    </row>
    <row r="57848" spans="2:15" x14ac:dyDescent="0.25">
      <c r="B57848" s="3">
        <v>44895.041666666664</v>
      </c>
      <c r="C57848">
        <v>15.8789</v>
      </c>
      <c r="D57848">
        <v>66.022000000000006</v>
      </c>
      <c r="E57848">
        <v>14.7576</v>
      </c>
      <c r="F57848">
        <v>61.398000000000003</v>
      </c>
      <c r="G57848">
        <f t="shared" si="7302"/>
        <v>1.1212999999999997</v>
      </c>
      <c r="H57848" s="4">
        <f t="shared" si="7303"/>
        <v>0.79000839819861424</v>
      </c>
      <c r="I57848" s="4">
        <f t="shared" si="7304"/>
        <v>0.47000839819861423</v>
      </c>
      <c r="J57848">
        <f t="shared" si="7305"/>
        <v>14.203305641951124</v>
      </c>
      <c r="L57848">
        <f t="shared" si="7306"/>
        <v>2022</v>
      </c>
      <c r="M57848">
        <f t="shared" si="7307"/>
        <v>11</v>
      </c>
      <c r="N57848">
        <f t="shared" si="7308"/>
        <v>30</v>
      </c>
      <c r="O57848">
        <f t="shared" si="7309"/>
        <v>14.203305641951124</v>
      </c>
    </row>
    <row r="57849" spans="2:15" x14ac:dyDescent="0.25">
      <c r="B57849" s="3">
        <v>44895.052083333336</v>
      </c>
      <c r="C57849">
        <v>15.8771</v>
      </c>
      <c r="D57849">
        <v>66.022000000000006</v>
      </c>
      <c r="E57849">
        <v>14.757</v>
      </c>
      <c r="F57849">
        <v>61.226999999999997</v>
      </c>
      <c r="G57849">
        <f t="shared" si="7302"/>
        <v>1.1201000000000008</v>
      </c>
      <c r="H57849" s="4">
        <f t="shared" si="7303"/>
        <v>0.78916294196224812</v>
      </c>
      <c r="I57849" s="4">
        <f t="shared" si="7304"/>
        <v>0.46916294196224811</v>
      </c>
      <c r="J57849">
        <f t="shared" si="7305"/>
        <v>14.107443827453364</v>
      </c>
      <c r="L57849">
        <f t="shared" si="7306"/>
        <v>2022</v>
      </c>
      <c r="M57849">
        <f t="shared" si="7307"/>
        <v>11</v>
      </c>
      <c r="N57849">
        <f t="shared" si="7308"/>
        <v>30</v>
      </c>
      <c r="O57849">
        <f t="shared" si="7309"/>
        <v>14.107443827453364</v>
      </c>
    </row>
    <row r="57850" spans="2:15" x14ac:dyDescent="0.25">
      <c r="B57850" s="3">
        <v>44895.0625</v>
      </c>
      <c r="C57850">
        <v>15.8767</v>
      </c>
      <c r="D57850">
        <v>65.850999999999999</v>
      </c>
      <c r="E57850">
        <v>14.7576</v>
      </c>
      <c r="F57850">
        <v>60.883000000000003</v>
      </c>
      <c r="G57850">
        <f t="shared" si="7302"/>
        <v>1.1190999999999995</v>
      </c>
      <c r="H57850" s="4">
        <f t="shared" si="7303"/>
        <v>0.78845839509860793</v>
      </c>
      <c r="I57850" s="4">
        <f t="shared" si="7304"/>
        <v>0.46845839509860793</v>
      </c>
      <c r="J57850">
        <f t="shared" si="7305"/>
        <v>14.027922536047621</v>
      </c>
      <c r="L57850">
        <f t="shared" si="7306"/>
        <v>2022</v>
      </c>
      <c r="M57850">
        <f t="shared" si="7307"/>
        <v>11</v>
      </c>
      <c r="N57850">
        <f t="shared" si="7308"/>
        <v>30</v>
      </c>
      <c r="O57850">
        <f t="shared" si="7309"/>
        <v>14.027922536047621</v>
      </c>
    </row>
    <row r="57851" spans="2:15" x14ac:dyDescent="0.25">
      <c r="B57851" s="3">
        <v>44895.072916666664</v>
      </c>
      <c r="C57851">
        <v>15.8748</v>
      </c>
      <c r="D57851">
        <v>65.850999999999999</v>
      </c>
      <c r="E57851">
        <v>14.755599999999999</v>
      </c>
      <c r="F57851">
        <v>60.712000000000003</v>
      </c>
      <c r="G57851">
        <f t="shared" si="7302"/>
        <v>1.1192000000000011</v>
      </c>
      <c r="H57851" s="4">
        <f t="shared" si="7303"/>
        <v>0.78852884978497295</v>
      </c>
      <c r="I57851" s="4">
        <f t="shared" si="7304"/>
        <v>0.46852884978497294</v>
      </c>
      <c r="J57851">
        <f t="shared" si="7305"/>
        <v>14.035859820051826</v>
      </c>
      <c r="L57851">
        <f t="shared" si="7306"/>
        <v>2022</v>
      </c>
      <c r="M57851">
        <f t="shared" si="7307"/>
        <v>11</v>
      </c>
      <c r="N57851">
        <f t="shared" si="7308"/>
        <v>30</v>
      </c>
      <c r="O57851">
        <f t="shared" si="7309"/>
        <v>14.035859820051826</v>
      </c>
    </row>
    <row r="57852" spans="2:15" x14ac:dyDescent="0.25">
      <c r="B57852" s="3">
        <v>44895.083333333336</v>
      </c>
      <c r="C57852">
        <v>15.8712</v>
      </c>
      <c r="D57852">
        <v>65.850999999999999</v>
      </c>
      <c r="E57852">
        <v>14.7537</v>
      </c>
      <c r="F57852">
        <v>60.539000000000001</v>
      </c>
      <c r="G57852">
        <f t="shared" si="7302"/>
        <v>1.1174999999999997</v>
      </c>
      <c r="H57852" s="4">
        <f t="shared" si="7303"/>
        <v>0.78733112011678541</v>
      </c>
      <c r="I57852" s="4">
        <f t="shared" si="7304"/>
        <v>0.4673311201167854</v>
      </c>
      <c r="J57852">
        <f t="shared" si="7305"/>
        <v>13.901373616090153</v>
      </c>
      <c r="L57852">
        <f t="shared" si="7306"/>
        <v>2022</v>
      </c>
      <c r="M57852">
        <f t="shared" si="7307"/>
        <v>11</v>
      </c>
      <c r="N57852">
        <f t="shared" si="7308"/>
        <v>30</v>
      </c>
      <c r="O57852">
        <f t="shared" si="7309"/>
        <v>13.901373616090153</v>
      </c>
    </row>
    <row r="57853" spans="2:15" x14ac:dyDescent="0.25">
      <c r="B57853" s="3">
        <v>44895.09375</v>
      </c>
      <c r="C57853">
        <v>15.869300000000001</v>
      </c>
      <c r="D57853">
        <v>65.850999999999999</v>
      </c>
      <c r="E57853">
        <v>14.750299999999999</v>
      </c>
      <c r="F57853">
        <v>60.368000000000002</v>
      </c>
      <c r="G57853">
        <f t="shared" si="7302"/>
        <v>1.1190000000000015</v>
      </c>
      <c r="H57853" s="4">
        <f t="shared" si="7303"/>
        <v>0.78838794041224547</v>
      </c>
      <c r="I57853" s="4">
        <f t="shared" si="7304"/>
        <v>0.46838794041224546</v>
      </c>
      <c r="J57853">
        <f t="shared" si="7305"/>
        <v>14.019988547760768</v>
      </c>
      <c r="L57853">
        <f t="shared" si="7306"/>
        <v>2022</v>
      </c>
      <c r="M57853">
        <f t="shared" si="7307"/>
        <v>11</v>
      </c>
      <c r="N57853">
        <f t="shared" si="7308"/>
        <v>30</v>
      </c>
      <c r="O57853">
        <f t="shared" si="7309"/>
        <v>14.019988547760768</v>
      </c>
    </row>
    <row r="57854" spans="2:15" x14ac:dyDescent="0.25">
      <c r="B57854" s="3">
        <v>44895.104166666664</v>
      </c>
      <c r="C57854">
        <v>15.8657</v>
      </c>
      <c r="D57854">
        <v>65.850999999999999</v>
      </c>
      <c r="E57854">
        <v>14.747299999999999</v>
      </c>
      <c r="F57854">
        <v>60.368000000000002</v>
      </c>
      <c r="G57854">
        <f t="shared" si="7302"/>
        <v>1.1184000000000012</v>
      </c>
      <c r="H57854" s="4">
        <f t="shared" si="7303"/>
        <v>0.7879652122940618</v>
      </c>
      <c r="I57854" s="4">
        <f t="shared" si="7304"/>
        <v>0.46796521229406179</v>
      </c>
      <c r="J57854">
        <f t="shared" si="7305"/>
        <v>13.972453779215035</v>
      </c>
      <c r="L57854">
        <f t="shared" si="7306"/>
        <v>2022</v>
      </c>
      <c r="M57854">
        <f t="shared" si="7307"/>
        <v>11</v>
      </c>
      <c r="N57854">
        <f t="shared" si="7308"/>
        <v>30</v>
      </c>
      <c r="O57854">
        <f t="shared" si="7309"/>
        <v>13.972453779215035</v>
      </c>
    </row>
    <row r="57855" spans="2:15" x14ac:dyDescent="0.25">
      <c r="B57855" s="3">
        <v>44895.114583333336</v>
      </c>
      <c r="C57855">
        <v>15.866300000000001</v>
      </c>
      <c r="D57855">
        <v>66.022000000000006</v>
      </c>
      <c r="E57855">
        <v>14.7454</v>
      </c>
      <c r="F57855">
        <v>60.712000000000003</v>
      </c>
      <c r="G57855">
        <f t="shared" si="7302"/>
        <v>1.1209000000000007</v>
      </c>
      <c r="H57855" s="4">
        <f t="shared" si="7303"/>
        <v>0.78972657945315927</v>
      </c>
      <c r="I57855" s="4">
        <f t="shared" si="7304"/>
        <v>0.46972657945315927</v>
      </c>
      <c r="J57855">
        <f t="shared" si="7305"/>
        <v>14.171298739267865</v>
      </c>
      <c r="L57855">
        <f t="shared" si="7306"/>
        <v>2022</v>
      </c>
      <c r="M57855">
        <f t="shared" si="7307"/>
        <v>11</v>
      </c>
      <c r="N57855">
        <f t="shared" si="7308"/>
        <v>30</v>
      </c>
      <c r="O57855">
        <f t="shared" si="7309"/>
        <v>14.171298739267865</v>
      </c>
    </row>
    <row r="57856" spans="2:15" x14ac:dyDescent="0.25">
      <c r="B57856" s="3">
        <v>44895.125</v>
      </c>
      <c r="C57856">
        <v>15.8621</v>
      </c>
      <c r="D57856">
        <v>65.850999999999999</v>
      </c>
      <c r="E57856">
        <v>14.742900000000001</v>
      </c>
      <c r="F57856">
        <v>60.883000000000003</v>
      </c>
      <c r="G57856">
        <f t="shared" si="7302"/>
        <v>1.1191999999999993</v>
      </c>
      <c r="H57856" s="4">
        <f t="shared" si="7303"/>
        <v>0.78852884978497184</v>
      </c>
      <c r="I57856" s="4">
        <f t="shared" si="7304"/>
        <v>0.46852884978497183</v>
      </c>
      <c r="J57856">
        <f t="shared" si="7305"/>
        <v>14.035859820051707</v>
      </c>
      <c r="L57856">
        <f t="shared" si="7306"/>
        <v>2022</v>
      </c>
      <c r="M57856">
        <f t="shared" si="7307"/>
        <v>11</v>
      </c>
      <c r="N57856">
        <f t="shared" si="7308"/>
        <v>30</v>
      </c>
      <c r="O57856">
        <f t="shared" si="7309"/>
        <v>14.035859820051707</v>
      </c>
    </row>
    <row r="57857" spans="2:15" x14ac:dyDescent="0.25">
      <c r="B57857" s="3">
        <v>44895.135416666664</v>
      </c>
      <c r="C57857">
        <v>15.8621</v>
      </c>
      <c r="D57857">
        <v>65.850999999999999</v>
      </c>
      <c r="E57857">
        <v>14.740500000000001</v>
      </c>
      <c r="F57857">
        <v>61.054000000000002</v>
      </c>
      <c r="G57857">
        <f t="shared" si="7302"/>
        <v>1.121599999999999</v>
      </c>
      <c r="H57857" s="4">
        <f t="shared" si="7303"/>
        <v>0.79021976225770563</v>
      </c>
      <c r="I57857" s="4">
        <f t="shared" si="7304"/>
        <v>0.47021976225770562</v>
      </c>
      <c r="J57857">
        <f t="shared" si="7305"/>
        <v>14.227345622862433</v>
      </c>
      <c r="L57857">
        <f t="shared" si="7306"/>
        <v>2022</v>
      </c>
      <c r="M57857">
        <f t="shared" si="7307"/>
        <v>11</v>
      </c>
      <c r="N57857">
        <f t="shared" si="7308"/>
        <v>30</v>
      </c>
      <c r="O57857">
        <f t="shared" si="7309"/>
        <v>14.227345622862433</v>
      </c>
    </row>
    <row r="57858" spans="2:15" x14ac:dyDescent="0.25">
      <c r="B57858" s="3">
        <v>44895.145833333336</v>
      </c>
      <c r="C57858">
        <v>15.8607</v>
      </c>
      <c r="D57858">
        <v>66.022000000000006</v>
      </c>
      <c r="E57858">
        <v>14.7395</v>
      </c>
      <c r="F57858">
        <v>61.226999999999997</v>
      </c>
      <c r="G57858">
        <f t="shared" si="7302"/>
        <v>1.1212</v>
      </c>
      <c r="H57858" s="4">
        <f t="shared" si="7303"/>
        <v>0.78993794351225066</v>
      </c>
      <c r="I57858" s="4">
        <f t="shared" si="7304"/>
        <v>0.46993794351225066</v>
      </c>
      <c r="J57858">
        <f t="shared" si="7305"/>
        <v>14.195298946045206</v>
      </c>
      <c r="L57858">
        <f t="shared" si="7306"/>
        <v>2022</v>
      </c>
      <c r="M57858">
        <f t="shared" si="7307"/>
        <v>11</v>
      </c>
      <c r="N57858">
        <f t="shared" si="7308"/>
        <v>30</v>
      </c>
      <c r="O57858">
        <f t="shared" si="7309"/>
        <v>14.195298946045206</v>
      </c>
    </row>
    <row r="57859" spans="2:15" x14ac:dyDescent="0.25">
      <c r="B57859" s="3">
        <v>44895.15625</v>
      </c>
      <c r="C57859">
        <v>15.859</v>
      </c>
      <c r="D57859">
        <v>66.022000000000006</v>
      </c>
      <c r="E57859">
        <v>14.74</v>
      </c>
      <c r="F57859">
        <v>61.398000000000003</v>
      </c>
      <c r="G57859">
        <f t="shared" si="7302"/>
        <v>1.1189999999999998</v>
      </c>
      <c r="H57859" s="4">
        <f t="shared" si="7303"/>
        <v>0.78838794041224436</v>
      </c>
      <c r="I57859" s="4">
        <f t="shared" si="7304"/>
        <v>0.46838794041224435</v>
      </c>
      <c r="J57859">
        <f t="shared" si="7305"/>
        <v>14.019988547760637</v>
      </c>
      <c r="L57859">
        <f t="shared" si="7306"/>
        <v>2022</v>
      </c>
      <c r="M57859">
        <f t="shared" si="7307"/>
        <v>11</v>
      </c>
      <c r="N57859">
        <f t="shared" si="7308"/>
        <v>30</v>
      </c>
      <c r="O57859">
        <f t="shared" si="7309"/>
        <v>14.019988547760637</v>
      </c>
    </row>
    <row r="57860" spans="2:15" x14ac:dyDescent="0.25">
      <c r="B57860" s="3">
        <v>44895.166666666664</v>
      </c>
      <c r="C57860">
        <v>15.859</v>
      </c>
      <c r="D57860">
        <v>66.022000000000006</v>
      </c>
      <c r="E57860">
        <v>14.74</v>
      </c>
      <c r="F57860">
        <v>61.398000000000003</v>
      </c>
      <c r="G57860">
        <f t="shared" si="7302"/>
        <v>1.1189999999999998</v>
      </c>
      <c r="H57860" s="4">
        <f t="shared" si="7303"/>
        <v>0.78838794041224436</v>
      </c>
      <c r="I57860" s="4">
        <f t="shared" si="7304"/>
        <v>0.46838794041224435</v>
      </c>
      <c r="J57860">
        <f t="shared" si="7305"/>
        <v>14.019988547760637</v>
      </c>
      <c r="L57860">
        <f t="shared" si="7306"/>
        <v>2022</v>
      </c>
      <c r="M57860">
        <f t="shared" si="7307"/>
        <v>11</v>
      </c>
      <c r="N57860">
        <f t="shared" si="7308"/>
        <v>30</v>
      </c>
      <c r="O57860">
        <f t="shared" si="7309"/>
        <v>14.019988547760637</v>
      </c>
    </row>
    <row r="57861" spans="2:15" x14ac:dyDescent="0.25">
      <c r="B57861" s="3">
        <v>44895.177083333336</v>
      </c>
      <c r="C57861">
        <v>15.8584</v>
      </c>
      <c r="D57861">
        <v>65.850999999999999</v>
      </c>
      <c r="E57861">
        <v>14.736599999999999</v>
      </c>
      <c r="F57861">
        <v>61.226999999999997</v>
      </c>
      <c r="G57861">
        <f t="shared" ref="G57861:G57924" si="7310">C57861-E57861</f>
        <v>1.1218000000000004</v>
      </c>
      <c r="H57861" s="4">
        <f t="shared" ref="H57861:H57924" si="7311">1000*G57861/2.2/(2.54^2)/100</f>
        <v>0.79036067163043444</v>
      </c>
      <c r="I57861" s="4">
        <f t="shared" ref="I57861:I57924" si="7312">H57861-($Y$3-$Y$4)/100</f>
        <v>0.47036067163043443</v>
      </c>
      <c r="J57861">
        <f t="shared" ref="J57861:J57924" si="7313">IF(I57861&lt;0,0,243.07*I57861^3.7614)</f>
        <v>14.243388863219074</v>
      </c>
      <c r="L57861">
        <f t="shared" ref="L57861:L57924" si="7314">YEAR(B57861)</f>
        <v>2022</v>
      </c>
      <c r="M57861">
        <f t="shared" ref="M57861:M57924" si="7315">MONTH(B57861)</f>
        <v>11</v>
      </c>
      <c r="N57861">
        <f t="shared" ref="N57861:N57924" si="7316">DAY(B57861)</f>
        <v>30</v>
      </c>
      <c r="O57861">
        <f t="shared" ref="O57861:O57924" si="7317">J57861</f>
        <v>14.243388863219074</v>
      </c>
    </row>
    <row r="57862" spans="2:15" x14ac:dyDescent="0.25">
      <c r="B57862" s="3">
        <v>44895.1875</v>
      </c>
      <c r="C57862">
        <v>15.854799999999999</v>
      </c>
      <c r="D57862">
        <v>65.850999999999999</v>
      </c>
      <c r="E57862">
        <v>14.735099999999999</v>
      </c>
      <c r="F57862">
        <v>61.226999999999997</v>
      </c>
      <c r="G57862">
        <f t="shared" si="7310"/>
        <v>1.1196999999999999</v>
      </c>
      <c r="H57862" s="4">
        <f t="shared" si="7311"/>
        <v>0.78888112321679171</v>
      </c>
      <c r="I57862" s="4">
        <f t="shared" si="7312"/>
        <v>0.46888112321679171</v>
      </c>
      <c r="J57862">
        <f t="shared" si="7313"/>
        <v>14.07559570639061</v>
      </c>
      <c r="L57862">
        <f t="shared" si="7314"/>
        <v>2022</v>
      </c>
      <c r="M57862">
        <f t="shared" si="7315"/>
        <v>11</v>
      </c>
      <c r="N57862">
        <f t="shared" si="7316"/>
        <v>30</v>
      </c>
      <c r="O57862">
        <f t="shared" si="7317"/>
        <v>14.07559570639061</v>
      </c>
    </row>
    <row r="57863" spans="2:15" x14ac:dyDescent="0.25">
      <c r="B57863" s="3">
        <v>44895.197916666664</v>
      </c>
      <c r="C57863">
        <v>15.8512</v>
      </c>
      <c r="D57863">
        <v>65.850999999999999</v>
      </c>
      <c r="E57863">
        <v>14.7341</v>
      </c>
      <c r="F57863">
        <v>61.398000000000003</v>
      </c>
      <c r="G57863">
        <f t="shared" si="7310"/>
        <v>1.1171000000000006</v>
      </c>
      <c r="H57863" s="4">
        <f t="shared" si="7311"/>
        <v>0.78704930137133033</v>
      </c>
      <c r="I57863" s="4">
        <f t="shared" si="7312"/>
        <v>0.46704930137133033</v>
      </c>
      <c r="J57863">
        <f t="shared" si="7313"/>
        <v>13.8698677960369</v>
      </c>
      <c r="L57863">
        <f t="shared" si="7314"/>
        <v>2022</v>
      </c>
      <c r="M57863">
        <f t="shared" si="7315"/>
        <v>11</v>
      </c>
      <c r="N57863">
        <f t="shared" si="7316"/>
        <v>30</v>
      </c>
      <c r="O57863">
        <f t="shared" si="7317"/>
        <v>13.8698677960369</v>
      </c>
    </row>
    <row r="57864" spans="2:15" x14ac:dyDescent="0.25">
      <c r="B57864" s="3">
        <v>44895.208333333336</v>
      </c>
      <c r="C57864">
        <v>15.854799999999999</v>
      </c>
      <c r="D57864">
        <v>65.850999999999999</v>
      </c>
      <c r="E57864">
        <v>14.732200000000001</v>
      </c>
      <c r="F57864">
        <v>61.741</v>
      </c>
      <c r="G57864">
        <f t="shared" si="7310"/>
        <v>1.1225999999999985</v>
      </c>
      <c r="H57864" s="4">
        <f t="shared" si="7311"/>
        <v>0.79092430912134448</v>
      </c>
      <c r="I57864" s="4">
        <f t="shared" si="7312"/>
        <v>0.47092430912134448</v>
      </c>
      <c r="J57864">
        <f t="shared" si="7313"/>
        <v>14.307694667773346</v>
      </c>
      <c r="L57864">
        <f t="shared" si="7314"/>
        <v>2022</v>
      </c>
      <c r="M57864">
        <f t="shared" si="7315"/>
        <v>11</v>
      </c>
      <c r="N57864">
        <f t="shared" si="7316"/>
        <v>30</v>
      </c>
      <c r="O57864">
        <f t="shared" si="7317"/>
        <v>14.307694667773346</v>
      </c>
    </row>
    <row r="57865" spans="2:15" x14ac:dyDescent="0.25">
      <c r="B57865" s="3">
        <v>44895.21875</v>
      </c>
      <c r="C57865">
        <v>15.8584</v>
      </c>
      <c r="D57865">
        <v>65.850999999999999</v>
      </c>
      <c r="E57865">
        <v>14.7341</v>
      </c>
      <c r="F57865">
        <v>61.911999999999999</v>
      </c>
      <c r="G57865">
        <f t="shared" si="7310"/>
        <v>1.1242999999999999</v>
      </c>
      <c r="H57865" s="4">
        <f t="shared" si="7311"/>
        <v>0.79212203878953202</v>
      </c>
      <c r="I57865" s="4">
        <f t="shared" si="7312"/>
        <v>0.47212203878953202</v>
      </c>
      <c r="J57865">
        <f t="shared" si="7313"/>
        <v>14.445051907948507</v>
      </c>
      <c r="L57865">
        <f t="shared" si="7314"/>
        <v>2022</v>
      </c>
      <c r="M57865">
        <f t="shared" si="7315"/>
        <v>11</v>
      </c>
      <c r="N57865">
        <f t="shared" si="7316"/>
        <v>30</v>
      </c>
      <c r="O57865">
        <f t="shared" si="7317"/>
        <v>14.445051907948507</v>
      </c>
    </row>
    <row r="57866" spans="2:15" x14ac:dyDescent="0.25">
      <c r="B57866" s="3">
        <v>44895.229166666664</v>
      </c>
      <c r="C57866">
        <v>15.8621</v>
      </c>
      <c r="D57866">
        <v>65.850999999999999</v>
      </c>
      <c r="E57866">
        <v>14.7395</v>
      </c>
      <c r="F57866">
        <v>61.741</v>
      </c>
      <c r="G57866">
        <f t="shared" si="7310"/>
        <v>1.1226000000000003</v>
      </c>
      <c r="H57866" s="4">
        <f t="shared" si="7311"/>
        <v>0.7909243091213457</v>
      </c>
      <c r="I57866" s="4">
        <f t="shared" si="7312"/>
        <v>0.4709243091213457</v>
      </c>
      <c r="J57866">
        <f t="shared" si="7313"/>
        <v>14.307694667773486</v>
      </c>
      <c r="L57866">
        <f t="shared" si="7314"/>
        <v>2022</v>
      </c>
      <c r="M57866">
        <f t="shared" si="7315"/>
        <v>11</v>
      </c>
      <c r="N57866">
        <f t="shared" si="7316"/>
        <v>30</v>
      </c>
      <c r="O57866">
        <f t="shared" si="7317"/>
        <v>14.307694667773486</v>
      </c>
    </row>
    <row r="57867" spans="2:15" x14ac:dyDescent="0.25">
      <c r="B57867" s="3">
        <v>44895.239583333336</v>
      </c>
      <c r="C57867">
        <v>15.8626</v>
      </c>
      <c r="D57867">
        <v>66.022000000000006</v>
      </c>
      <c r="E57867">
        <v>14.7415</v>
      </c>
      <c r="F57867">
        <v>61.398000000000003</v>
      </c>
      <c r="G57867">
        <f t="shared" si="7310"/>
        <v>1.1211000000000002</v>
      </c>
      <c r="H57867" s="4">
        <f t="shared" si="7311"/>
        <v>0.78986748882588687</v>
      </c>
      <c r="I57867" s="4">
        <f t="shared" si="7312"/>
        <v>0.46986748882588686</v>
      </c>
      <c r="J57867">
        <f t="shared" si="7313"/>
        <v>14.187295564212738</v>
      </c>
      <c r="L57867">
        <f t="shared" si="7314"/>
        <v>2022</v>
      </c>
      <c r="M57867">
        <f t="shared" si="7315"/>
        <v>11</v>
      </c>
      <c r="N57867">
        <f t="shared" si="7316"/>
        <v>30</v>
      </c>
      <c r="O57867">
        <f t="shared" si="7317"/>
        <v>14.187295564212738</v>
      </c>
    </row>
    <row r="57868" spans="2:15" x14ac:dyDescent="0.25">
      <c r="B57868" s="3">
        <v>44895.25</v>
      </c>
      <c r="C57868">
        <v>15.863899999999999</v>
      </c>
      <c r="D57868">
        <v>65.850999999999999</v>
      </c>
      <c r="E57868">
        <v>14.7395</v>
      </c>
      <c r="F57868">
        <v>61.226999999999997</v>
      </c>
      <c r="G57868">
        <f t="shared" si="7310"/>
        <v>1.1243999999999996</v>
      </c>
      <c r="H57868" s="4">
        <f t="shared" si="7311"/>
        <v>0.79219249347589571</v>
      </c>
      <c r="I57868" s="4">
        <f t="shared" si="7312"/>
        <v>0.4721924934758957</v>
      </c>
      <c r="J57868">
        <f t="shared" si="7313"/>
        <v>14.453161774733662</v>
      </c>
      <c r="L57868">
        <f t="shared" si="7314"/>
        <v>2022</v>
      </c>
      <c r="M57868">
        <f t="shared" si="7315"/>
        <v>11</v>
      </c>
      <c r="N57868">
        <f t="shared" si="7316"/>
        <v>30</v>
      </c>
      <c r="O57868">
        <f t="shared" si="7317"/>
        <v>14.453161774733662</v>
      </c>
    </row>
    <row r="57869" spans="2:15" x14ac:dyDescent="0.25">
      <c r="B57869" s="3">
        <v>44895.260416666664</v>
      </c>
      <c r="C57869">
        <v>15.863899999999999</v>
      </c>
      <c r="D57869">
        <v>65.850999999999999</v>
      </c>
      <c r="E57869">
        <v>14.738</v>
      </c>
      <c r="F57869">
        <v>60.712000000000003</v>
      </c>
      <c r="G57869">
        <f t="shared" si="7310"/>
        <v>1.1258999999999997</v>
      </c>
      <c r="H57869" s="4">
        <f t="shared" si="7311"/>
        <v>0.79324931377135455</v>
      </c>
      <c r="I57869" s="4">
        <f t="shared" si="7312"/>
        <v>0.47324931377135454</v>
      </c>
      <c r="J57869">
        <f t="shared" si="7313"/>
        <v>14.575211324184675</v>
      </c>
      <c r="L57869">
        <f t="shared" si="7314"/>
        <v>2022</v>
      </c>
      <c r="M57869">
        <f t="shared" si="7315"/>
        <v>11</v>
      </c>
      <c r="N57869">
        <f t="shared" si="7316"/>
        <v>30</v>
      </c>
      <c r="O57869">
        <f t="shared" si="7317"/>
        <v>14.575211324184675</v>
      </c>
    </row>
    <row r="57870" spans="2:15" x14ac:dyDescent="0.25">
      <c r="B57870" s="3">
        <v>44895.270833333336</v>
      </c>
      <c r="C57870">
        <v>15.863899999999999</v>
      </c>
      <c r="D57870">
        <v>65.850999999999999</v>
      </c>
      <c r="E57870">
        <v>14.74</v>
      </c>
      <c r="F57870">
        <v>60.368000000000002</v>
      </c>
      <c r="G57870">
        <f t="shared" si="7310"/>
        <v>1.123899999999999</v>
      </c>
      <c r="H57870" s="4">
        <f t="shared" si="7311"/>
        <v>0.79184022004407562</v>
      </c>
      <c r="I57870" s="4">
        <f t="shared" si="7312"/>
        <v>0.47184022004407561</v>
      </c>
      <c r="J57870">
        <f t="shared" si="7313"/>
        <v>14.412645844541558</v>
      </c>
      <c r="L57870">
        <f t="shared" si="7314"/>
        <v>2022</v>
      </c>
      <c r="M57870">
        <f t="shared" si="7315"/>
        <v>11</v>
      </c>
      <c r="N57870">
        <f t="shared" si="7316"/>
        <v>30</v>
      </c>
      <c r="O57870">
        <f t="shared" si="7317"/>
        <v>14.412645844541558</v>
      </c>
    </row>
    <row r="57871" spans="2:15" x14ac:dyDescent="0.25">
      <c r="B57871" s="3">
        <v>44895.28125</v>
      </c>
      <c r="C57871">
        <v>15.860300000000001</v>
      </c>
      <c r="D57871">
        <v>65.850999999999999</v>
      </c>
      <c r="E57871">
        <v>14.7425</v>
      </c>
      <c r="F57871">
        <v>60.195</v>
      </c>
      <c r="G57871">
        <f t="shared" si="7310"/>
        <v>1.1178000000000008</v>
      </c>
      <c r="H57871" s="4">
        <f t="shared" si="7311"/>
        <v>0.78754248417587802</v>
      </c>
      <c r="I57871" s="4">
        <f t="shared" si="7312"/>
        <v>0.46754248417587801</v>
      </c>
      <c r="J57871">
        <f t="shared" si="7313"/>
        <v>13.925037436569715</v>
      </c>
      <c r="L57871">
        <f t="shared" si="7314"/>
        <v>2022</v>
      </c>
      <c r="M57871">
        <f t="shared" si="7315"/>
        <v>11</v>
      </c>
      <c r="N57871">
        <f t="shared" si="7316"/>
        <v>30</v>
      </c>
      <c r="O57871">
        <f t="shared" si="7317"/>
        <v>13.925037436569715</v>
      </c>
    </row>
    <row r="57872" spans="2:15" x14ac:dyDescent="0.25">
      <c r="B57872" s="3">
        <v>44895.291666666664</v>
      </c>
      <c r="C57872">
        <v>15.8657</v>
      </c>
      <c r="D57872">
        <v>65.850999999999999</v>
      </c>
      <c r="E57872">
        <v>14.742900000000001</v>
      </c>
      <c r="F57872">
        <v>59.850999999999999</v>
      </c>
      <c r="G57872">
        <f t="shared" si="7310"/>
        <v>1.1227999999999998</v>
      </c>
      <c r="H57872" s="4">
        <f t="shared" si="7311"/>
        <v>0.79106521849407319</v>
      </c>
      <c r="I57872" s="4">
        <f t="shared" si="7312"/>
        <v>0.47106521849407318</v>
      </c>
      <c r="J57872">
        <f t="shared" si="7313"/>
        <v>14.323804364740642</v>
      </c>
      <c r="L57872">
        <f t="shared" si="7314"/>
        <v>2022</v>
      </c>
      <c r="M57872">
        <f t="shared" si="7315"/>
        <v>11</v>
      </c>
      <c r="N57872">
        <f t="shared" si="7316"/>
        <v>30</v>
      </c>
      <c r="O57872">
        <f t="shared" si="7317"/>
        <v>14.323804364740642</v>
      </c>
    </row>
    <row r="57873" spans="2:15" x14ac:dyDescent="0.25">
      <c r="B57873" s="3">
        <v>44895.302083333336</v>
      </c>
      <c r="C57873">
        <v>15.8657</v>
      </c>
      <c r="D57873">
        <v>65.850999999999999</v>
      </c>
      <c r="E57873">
        <v>14.7425</v>
      </c>
      <c r="F57873">
        <v>59.68</v>
      </c>
      <c r="G57873">
        <f t="shared" si="7310"/>
        <v>1.1232000000000006</v>
      </c>
      <c r="H57873" s="4">
        <f t="shared" si="7311"/>
        <v>0.79134703723952948</v>
      </c>
      <c r="I57873" s="4">
        <f t="shared" si="7312"/>
        <v>0.47134703723952948</v>
      </c>
      <c r="J57873">
        <f t="shared" si="7313"/>
        <v>14.356063702756932</v>
      </c>
      <c r="L57873">
        <f t="shared" si="7314"/>
        <v>2022</v>
      </c>
      <c r="M57873">
        <f t="shared" si="7315"/>
        <v>11</v>
      </c>
      <c r="N57873">
        <f t="shared" si="7316"/>
        <v>30</v>
      </c>
      <c r="O57873">
        <f t="shared" si="7317"/>
        <v>14.356063702756932</v>
      </c>
    </row>
    <row r="57874" spans="2:15" x14ac:dyDescent="0.25">
      <c r="B57874" s="3">
        <v>44895.3125</v>
      </c>
      <c r="C57874">
        <v>15.867599999999999</v>
      </c>
      <c r="D57874">
        <v>65.850999999999999</v>
      </c>
      <c r="E57874">
        <v>14.743499999999999</v>
      </c>
      <c r="F57874">
        <v>59.508000000000003</v>
      </c>
      <c r="G57874">
        <f t="shared" si="7310"/>
        <v>1.1241000000000003</v>
      </c>
      <c r="H57874" s="4">
        <f t="shared" si="7311"/>
        <v>0.79198112941680454</v>
      </c>
      <c r="I57874" s="4">
        <f t="shared" si="7312"/>
        <v>0.47198112941680453</v>
      </c>
      <c r="J57874">
        <f t="shared" si="7313"/>
        <v>14.428842197254607</v>
      </c>
      <c r="L57874">
        <f t="shared" si="7314"/>
        <v>2022</v>
      </c>
      <c r="M57874">
        <f t="shared" si="7315"/>
        <v>11</v>
      </c>
      <c r="N57874">
        <f t="shared" si="7316"/>
        <v>30</v>
      </c>
      <c r="O57874">
        <f t="shared" si="7317"/>
        <v>14.428842197254607</v>
      </c>
    </row>
    <row r="57875" spans="2:15" x14ac:dyDescent="0.25">
      <c r="B57875" s="3">
        <v>44895.322916666664</v>
      </c>
      <c r="C57875">
        <v>15.867599999999999</v>
      </c>
      <c r="D57875">
        <v>65.850999999999999</v>
      </c>
      <c r="E57875">
        <v>14.7464</v>
      </c>
      <c r="F57875">
        <v>59.508000000000003</v>
      </c>
      <c r="G57875">
        <f t="shared" si="7310"/>
        <v>1.1212</v>
      </c>
      <c r="H57875" s="4">
        <f t="shared" si="7311"/>
        <v>0.78993794351225066</v>
      </c>
      <c r="I57875" s="4">
        <f t="shared" si="7312"/>
        <v>0.46993794351225066</v>
      </c>
      <c r="J57875">
        <f t="shared" si="7313"/>
        <v>14.195298946045206</v>
      </c>
      <c r="L57875">
        <f t="shared" si="7314"/>
        <v>2022</v>
      </c>
      <c r="M57875">
        <f t="shared" si="7315"/>
        <v>11</v>
      </c>
      <c r="N57875">
        <f t="shared" si="7316"/>
        <v>30</v>
      </c>
      <c r="O57875">
        <f t="shared" si="7317"/>
        <v>14.195298946045206</v>
      </c>
    </row>
    <row r="57876" spans="2:15" x14ac:dyDescent="0.25">
      <c r="B57876" s="3">
        <v>44895.333333333336</v>
      </c>
      <c r="C57876">
        <v>15.869300000000001</v>
      </c>
      <c r="D57876">
        <v>65.850999999999999</v>
      </c>
      <c r="E57876">
        <v>14.746</v>
      </c>
      <c r="F57876">
        <v>59.337000000000003</v>
      </c>
      <c r="G57876">
        <f t="shared" si="7310"/>
        <v>1.1233000000000004</v>
      </c>
      <c r="H57876" s="4">
        <f t="shared" si="7311"/>
        <v>0.79141749192589317</v>
      </c>
      <c r="I57876" s="4">
        <f t="shared" si="7312"/>
        <v>0.47141749192589316</v>
      </c>
      <c r="J57876">
        <f t="shared" si="7313"/>
        <v>14.364136864060123</v>
      </c>
      <c r="L57876">
        <f t="shared" si="7314"/>
        <v>2022</v>
      </c>
      <c r="M57876">
        <f t="shared" si="7315"/>
        <v>11</v>
      </c>
      <c r="N57876">
        <f t="shared" si="7316"/>
        <v>30</v>
      </c>
      <c r="O57876">
        <f t="shared" si="7317"/>
        <v>14.364136864060123</v>
      </c>
    </row>
    <row r="57877" spans="2:15" x14ac:dyDescent="0.25">
      <c r="B57877" s="3">
        <v>44895.34375</v>
      </c>
      <c r="C57877">
        <v>15.8712</v>
      </c>
      <c r="D57877">
        <v>65.850999999999999</v>
      </c>
      <c r="E57877">
        <v>14.746</v>
      </c>
      <c r="F57877">
        <v>59.337000000000003</v>
      </c>
      <c r="G57877">
        <f t="shared" si="7310"/>
        <v>1.1251999999999995</v>
      </c>
      <c r="H57877" s="4">
        <f t="shared" si="7311"/>
        <v>0.79275613096680697</v>
      </c>
      <c r="I57877" s="4">
        <f t="shared" si="7312"/>
        <v>0.47275613096680696</v>
      </c>
      <c r="J57877">
        <f t="shared" si="7313"/>
        <v>14.518161099488829</v>
      </c>
      <c r="L57877">
        <f t="shared" si="7314"/>
        <v>2022</v>
      </c>
      <c r="M57877">
        <f t="shared" si="7315"/>
        <v>11</v>
      </c>
      <c r="N57877">
        <f t="shared" si="7316"/>
        <v>30</v>
      </c>
      <c r="O57877">
        <f t="shared" si="7317"/>
        <v>14.518161099488829</v>
      </c>
    </row>
    <row r="57878" spans="2:15" x14ac:dyDescent="0.25">
      <c r="B57878" s="3">
        <v>44895.354166666664</v>
      </c>
      <c r="C57878">
        <v>15.8748</v>
      </c>
      <c r="D57878">
        <v>65.850999999999999</v>
      </c>
      <c r="E57878">
        <v>14.752800000000001</v>
      </c>
      <c r="F57878">
        <v>59.164000000000001</v>
      </c>
      <c r="G57878">
        <f t="shared" si="7310"/>
        <v>1.1219999999999999</v>
      </c>
      <c r="H57878" s="4">
        <f t="shared" si="7311"/>
        <v>0.79050158100316192</v>
      </c>
      <c r="I57878" s="4">
        <f t="shared" si="7312"/>
        <v>0.47050158100316192</v>
      </c>
      <c r="J57878">
        <f t="shared" si="7313"/>
        <v>14.259445380880683</v>
      </c>
      <c r="L57878">
        <f t="shared" si="7314"/>
        <v>2022</v>
      </c>
      <c r="M57878">
        <f t="shared" si="7315"/>
        <v>11</v>
      </c>
      <c r="N57878">
        <f t="shared" si="7316"/>
        <v>30</v>
      </c>
      <c r="O57878">
        <f t="shared" si="7317"/>
        <v>14.259445380880683</v>
      </c>
    </row>
    <row r="57879" spans="2:15" x14ac:dyDescent="0.25">
      <c r="B57879" s="3">
        <v>44895.364583333336</v>
      </c>
      <c r="C57879">
        <v>15.8748</v>
      </c>
      <c r="D57879">
        <v>65.850999999999999</v>
      </c>
      <c r="E57879">
        <v>14.747400000000001</v>
      </c>
      <c r="F57879">
        <v>59.337000000000003</v>
      </c>
      <c r="G57879">
        <f t="shared" si="7310"/>
        <v>1.1273999999999997</v>
      </c>
      <c r="H57879" s="4">
        <f t="shared" si="7311"/>
        <v>0.79430613406681327</v>
      </c>
      <c r="I57879" s="4">
        <f t="shared" si="7312"/>
        <v>0.47430613406681327</v>
      </c>
      <c r="J57879">
        <f t="shared" si="7313"/>
        <v>14.698015820259464</v>
      </c>
      <c r="L57879">
        <f t="shared" si="7314"/>
        <v>2022</v>
      </c>
      <c r="M57879">
        <f t="shared" si="7315"/>
        <v>11</v>
      </c>
      <c r="N57879">
        <f t="shared" si="7316"/>
        <v>30</v>
      </c>
      <c r="O57879">
        <f t="shared" si="7317"/>
        <v>14.698015820259464</v>
      </c>
    </row>
    <row r="57880" spans="2:15" x14ac:dyDescent="0.25">
      <c r="B57880" s="3">
        <v>44895.375</v>
      </c>
      <c r="C57880">
        <v>15.8767</v>
      </c>
      <c r="D57880">
        <v>65.850999999999999</v>
      </c>
      <c r="E57880">
        <v>14.7493</v>
      </c>
      <c r="F57880">
        <v>60.024000000000001</v>
      </c>
      <c r="G57880">
        <f t="shared" si="7310"/>
        <v>1.1273999999999997</v>
      </c>
      <c r="H57880" s="4">
        <f t="shared" si="7311"/>
        <v>0.79430613406681327</v>
      </c>
      <c r="I57880" s="4">
        <f t="shared" si="7312"/>
        <v>0.47430613406681327</v>
      </c>
      <c r="J57880">
        <f t="shared" si="7313"/>
        <v>14.698015820259464</v>
      </c>
      <c r="L57880">
        <f t="shared" si="7314"/>
        <v>2022</v>
      </c>
      <c r="M57880">
        <f t="shared" si="7315"/>
        <v>11</v>
      </c>
      <c r="N57880">
        <f t="shared" si="7316"/>
        <v>30</v>
      </c>
      <c r="O57880">
        <f t="shared" si="7317"/>
        <v>14.698015820259464</v>
      </c>
    </row>
    <row r="57881" spans="2:15" x14ac:dyDescent="0.25">
      <c r="B57881" s="3">
        <v>44895.385416666664</v>
      </c>
      <c r="C57881">
        <v>15.8767</v>
      </c>
      <c r="D57881">
        <v>65.850999999999999</v>
      </c>
      <c r="E57881">
        <v>14.7532</v>
      </c>
      <c r="F57881">
        <v>60.883000000000003</v>
      </c>
      <c r="G57881">
        <f t="shared" si="7310"/>
        <v>1.1234999999999999</v>
      </c>
      <c r="H57881" s="4">
        <f t="shared" si="7311"/>
        <v>0.79155840129862076</v>
      </c>
      <c r="I57881" s="4">
        <f t="shared" si="7312"/>
        <v>0.47155840129862076</v>
      </c>
      <c r="J57881">
        <f t="shared" si="7313"/>
        <v>14.380293184965696</v>
      </c>
      <c r="L57881">
        <f t="shared" si="7314"/>
        <v>2022</v>
      </c>
      <c r="M57881">
        <f t="shared" si="7315"/>
        <v>11</v>
      </c>
      <c r="N57881">
        <f t="shared" si="7316"/>
        <v>30</v>
      </c>
      <c r="O57881">
        <f t="shared" si="7317"/>
        <v>14.380293184965696</v>
      </c>
    </row>
    <row r="57882" spans="2:15" x14ac:dyDescent="0.25">
      <c r="B57882" s="3">
        <v>44895.395833333336</v>
      </c>
      <c r="C57882">
        <v>15.878399999999999</v>
      </c>
      <c r="D57882">
        <v>65.850999999999999</v>
      </c>
      <c r="E57882">
        <v>14.754099999999999</v>
      </c>
      <c r="F57882">
        <v>62.253999999999998</v>
      </c>
      <c r="G57882">
        <f t="shared" si="7310"/>
        <v>1.1242999999999999</v>
      </c>
      <c r="H57882" s="4">
        <f t="shared" si="7311"/>
        <v>0.79212203878953202</v>
      </c>
      <c r="I57882" s="4">
        <f t="shared" si="7312"/>
        <v>0.47212203878953202</v>
      </c>
      <c r="J57882">
        <f t="shared" si="7313"/>
        <v>14.445051907948507</v>
      </c>
      <c r="L57882">
        <f t="shared" si="7314"/>
        <v>2022</v>
      </c>
      <c r="M57882">
        <f t="shared" si="7315"/>
        <v>11</v>
      </c>
      <c r="N57882">
        <f t="shared" si="7316"/>
        <v>30</v>
      </c>
      <c r="O57882">
        <f t="shared" si="7317"/>
        <v>14.445051907948507</v>
      </c>
    </row>
    <row r="57883" spans="2:15" x14ac:dyDescent="0.25">
      <c r="B57883" s="3">
        <v>44895.40625</v>
      </c>
      <c r="C57883">
        <v>15.8803</v>
      </c>
      <c r="D57883">
        <v>65.850999999999999</v>
      </c>
      <c r="E57883">
        <v>14.7569</v>
      </c>
      <c r="F57883">
        <v>63.796999999999997</v>
      </c>
      <c r="G57883">
        <f t="shared" si="7310"/>
        <v>1.1234000000000002</v>
      </c>
      <c r="H57883" s="4">
        <f t="shared" si="7311"/>
        <v>0.79148794661225674</v>
      </c>
      <c r="I57883" s="4">
        <f t="shared" si="7312"/>
        <v>0.47148794661225674</v>
      </c>
      <c r="J57883">
        <f t="shared" si="7313"/>
        <v>14.372213357837255</v>
      </c>
      <c r="L57883">
        <f t="shared" si="7314"/>
        <v>2022</v>
      </c>
      <c r="M57883">
        <f t="shared" si="7315"/>
        <v>11</v>
      </c>
      <c r="N57883">
        <f t="shared" si="7316"/>
        <v>30</v>
      </c>
      <c r="O57883">
        <f t="shared" si="7317"/>
        <v>14.372213357837255</v>
      </c>
    </row>
    <row r="57884" spans="2:15" x14ac:dyDescent="0.25">
      <c r="B57884" s="3">
        <v>44895.416666666664</v>
      </c>
      <c r="C57884">
        <v>15.8803</v>
      </c>
      <c r="D57884">
        <v>65.850999999999999</v>
      </c>
      <c r="E57884">
        <v>14.7608</v>
      </c>
      <c r="F57884">
        <v>65.167000000000002</v>
      </c>
      <c r="G57884">
        <f t="shared" si="7310"/>
        <v>1.1195000000000004</v>
      </c>
      <c r="H57884" s="4">
        <f t="shared" si="7311"/>
        <v>0.78874021384406434</v>
      </c>
      <c r="I57884" s="4">
        <f t="shared" si="7312"/>
        <v>0.46874021384406434</v>
      </c>
      <c r="J57884">
        <f t="shared" si="7313"/>
        <v>14.059691455098067</v>
      </c>
      <c r="L57884">
        <f t="shared" si="7314"/>
        <v>2022</v>
      </c>
      <c r="M57884">
        <f t="shared" si="7315"/>
        <v>11</v>
      </c>
      <c r="N57884">
        <f t="shared" si="7316"/>
        <v>30</v>
      </c>
      <c r="O57884">
        <f t="shared" si="7317"/>
        <v>14.059691455098067</v>
      </c>
    </row>
    <row r="57885" spans="2:15" x14ac:dyDescent="0.25">
      <c r="B57885" s="3">
        <v>44895.427083333336</v>
      </c>
      <c r="C57885">
        <v>15.8857</v>
      </c>
      <c r="D57885">
        <v>65.850999999999999</v>
      </c>
      <c r="E57885">
        <v>14.758800000000001</v>
      </c>
      <c r="F57885">
        <v>66.537000000000006</v>
      </c>
      <c r="G57885">
        <f t="shared" si="7310"/>
        <v>1.1268999999999991</v>
      </c>
      <c r="H57885" s="4">
        <f t="shared" si="7311"/>
        <v>0.79395386063499329</v>
      </c>
      <c r="I57885" s="4">
        <f t="shared" si="7312"/>
        <v>0.47395386063499328</v>
      </c>
      <c r="J57885">
        <f t="shared" si="7313"/>
        <v>14.656996921921115</v>
      </c>
      <c r="L57885">
        <f t="shared" si="7314"/>
        <v>2022</v>
      </c>
      <c r="M57885">
        <f t="shared" si="7315"/>
        <v>11</v>
      </c>
      <c r="N57885">
        <f t="shared" si="7316"/>
        <v>30</v>
      </c>
      <c r="O57885">
        <f t="shared" si="7317"/>
        <v>14.656996921921115</v>
      </c>
    </row>
    <row r="57886" spans="2:15" x14ac:dyDescent="0.25">
      <c r="B57886" s="3">
        <v>44895.4375</v>
      </c>
      <c r="C57886">
        <v>15.887600000000001</v>
      </c>
      <c r="D57886">
        <v>65.850999999999999</v>
      </c>
      <c r="E57886">
        <v>14.769</v>
      </c>
      <c r="F57886">
        <v>68.076999999999998</v>
      </c>
      <c r="G57886">
        <f t="shared" si="7310"/>
        <v>1.1186000000000007</v>
      </c>
      <c r="H57886" s="4">
        <f t="shared" si="7311"/>
        <v>0.78810612166678939</v>
      </c>
      <c r="I57886" s="4">
        <f t="shared" si="7312"/>
        <v>0.46810612166678939</v>
      </c>
      <c r="J57886">
        <f t="shared" si="7313"/>
        <v>13.988285534324438</v>
      </c>
      <c r="L57886">
        <f t="shared" si="7314"/>
        <v>2022</v>
      </c>
      <c r="M57886">
        <f t="shared" si="7315"/>
        <v>11</v>
      </c>
      <c r="N57886">
        <f t="shared" si="7316"/>
        <v>30</v>
      </c>
      <c r="O57886">
        <f t="shared" si="7317"/>
        <v>13.988285534324438</v>
      </c>
    </row>
    <row r="57887" spans="2:15" x14ac:dyDescent="0.25">
      <c r="B57887" s="3">
        <v>44895.447916666664</v>
      </c>
      <c r="C57887">
        <v>15.8893</v>
      </c>
      <c r="D57887">
        <v>65.850999999999999</v>
      </c>
      <c r="E57887">
        <v>14.770899999999999</v>
      </c>
      <c r="F57887">
        <v>69.793000000000006</v>
      </c>
      <c r="G57887">
        <f t="shared" si="7310"/>
        <v>1.1184000000000012</v>
      </c>
      <c r="H57887" s="4">
        <f t="shared" si="7311"/>
        <v>0.7879652122940618</v>
      </c>
      <c r="I57887" s="4">
        <f t="shared" si="7312"/>
        <v>0.46796521229406179</v>
      </c>
      <c r="J57887">
        <f t="shared" si="7313"/>
        <v>13.972453779215035</v>
      </c>
      <c r="L57887">
        <f t="shared" si="7314"/>
        <v>2022</v>
      </c>
      <c r="M57887">
        <f t="shared" si="7315"/>
        <v>11</v>
      </c>
      <c r="N57887">
        <f t="shared" si="7316"/>
        <v>30</v>
      </c>
      <c r="O57887">
        <f t="shared" si="7317"/>
        <v>13.972453779215035</v>
      </c>
    </row>
    <row r="57888" spans="2:15" x14ac:dyDescent="0.25">
      <c r="B57888" s="3">
        <v>44895.458333333336</v>
      </c>
      <c r="C57888">
        <v>15.8912</v>
      </c>
      <c r="D57888">
        <v>65.850999999999999</v>
      </c>
      <c r="E57888">
        <v>14.768000000000001</v>
      </c>
      <c r="F57888">
        <v>71.855999999999995</v>
      </c>
      <c r="G57888">
        <f t="shared" si="7310"/>
        <v>1.1231999999999989</v>
      </c>
      <c r="H57888" s="4">
        <f t="shared" si="7311"/>
        <v>0.79134703723952815</v>
      </c>
      <c r="I57888" s="4">
        <f t="shared" si="7312"/>
        <v>0.47134703723952814</v>
      </c>
      <c r="J57888">
        <f t="shared" si="7313"/>
        <v>14.356063702756773</v>
      </c>
      <c r="L57888">
        <f t="shared" si="7314"/>
        <v>2022</v>
      </c>
      <c r="M57888">
        <f t="shared" si="7315"/>
        <v>11</v>
      </c>
      <c r="N57888">
        <f t="shared" si="7316"/>
        <v>30</v>
      </c>
      <c r="O57888">
        <f t="shared" si="7317"/>
        <v>14.356063702756773</v>
      </c>
    </row>
    <row r="57889" spans="2:15" x14ac:dyDescent="0.25">
      <c r="B57889" s="3">
        <v>44895.46875</v>
      </c>
      <c r="C57889">
        <v>15.8893</v>
      </c>
      <c r="D57889">
        <v>65.850999999999999</v>
      </c>
      <c r="E57889">
        <v>14.7715</v>
      </c>
      <c r="F57889">
        <v>73.061999999999998</v>
      </c>
      <c r="G57889">
        <f t="shared" si="7310"/>
        <v>1.1178000000000008</v>
      </c>
      <c r="H57889" s="4">
        <f t="shared" si="7311"/>
        <v>0.78754248417587802</v>
      </c>
      <c r="I57889" s="4">
        <f t="shared" si="7312"/>
        <v>0.46754248417587801</v>
      </c>
      <c r="J57889">
        <f t="shared" si="7313"/>
        <v>13.925037436569715</v>
      </c>
      <c r="L57889">
        <f t="shared" si="7314"/>
        <v>2022</v>
      </c>
      <c r="M57889">
        <f t="shared" si="7315"/>
        <v>11</v>
      </c>
      <c r="N57889">
        <f t="shared" si="7316"/>
        <v>30</v>
      </c>
      <c r="O57889">
        <f t="shared" si="7317"/>
        <v>13.925037436569715</v>
      </c>
    </row>
    <row r="57890" spans="2:15" x14ac:dyDescent="0.25">
      <c r="B57890" s="3">
        <v>44895.479166666664</v>
      </c>
      <c r="C57890">
        <v>15.8912</v>
      </c>
      <c r="D57890">
        <v>65.850999999999999</v>
      </c>
      <c r="E57890">
        <v>14.769600000000001</v>
      </c>
      <c r="F57890">
        <v>73.926000000000002</v>
      </c>
      <c r="G57890">
        <f t="shared" si="7310"/>
        <v>1.121599999999999</v>
      </c>
      <c r="H57890" s="4">
        <f t="shared" si="7311"/>
        <v>0.79021976225770563</v>
      </c>
      <c r="I57890" s="4">
        <f t="shared" si="7312"/>
        <v>0.47021976225770562</v>
      </c>
      <c r="J57890">
        <f t="shared" si="7313"/>
        <v>14.227345622862433</v>
      </c>
      <c r="L57890">
        <f t="shared" si="7314"/>
        <v>2022</v>
      </c>
      <c r="M57890">
        <f t="shared" si="7315"/>
        <v>11</v>
      </c>
      <c r="N57890">
        <f t="shared" si="7316"/>
        <v>30</v>
      </c>
      <c r="O57890">
        <f t="shared" si="7317"/>
        <v>14.227345622862433</v>
      </c>
    </row>
    <row r="57891" spans="2:15" x14ac:dyDescent="0.25">
      <c r="B57891" s="3">
        <v>44895.489583333336</v>
      </c>
      <c r="C57891">
        <v>15.892899999999999</v>
      </c>
      <c r="D57891">
        <v>65.850999999999999</v>
      </c>
      <c r="E57891">
        <v>14.7737</v>
      </c>
      <c r="F57891">
        <v>74.790999999999997</v>
      </c>
      <c r="G57891">
        <f t="shared" si="7310"/>
        <v>1.1191999999999993</v>
      </c>
      <c r="H57891" s="4">
        <f t="shared" si="7311"/>
        <v>0.78852884978497184</v>
      </c>
      <c r="I57891" s="4">
        <f t="shared" si="7312"/>
        <v>0.46852884978497183</v>
      </c>
      <c r="J57891">
        <f t="shared" si="7313"/>
        <v>14.035859820051707</v>
      </c>
      <c r="L57891">
        <f t="shared" si="7314"/>
        <v>2022</v>
      </c>
      <c r="M57891">
        <f t="shared" si="7315"/>
        <v>11</v>
      </c>
      <c r="N57891">
        <f t="shared" si="7316"/>
        <v>30</v>
      </c>
      <c r="O57891">
        <f t="shared" si="7317"/>
        <v>14.035859820051707</v>
      </c>
    </row>
    <row r="57892" spans="2:15" x14ac:dyDescent="0.25">
      <c r="B57892" s="3">
        <v>44895.5</v>
      </c>
      <c r="C57892">
        <v>15.8857</v>
      </c>
      <c r="D57892">
        <v>65.850999999999999</v>
      </c>
      <c r="E57892">
        <v>14.7712</v>
      </c>
      <c r="F57892">
        <v>75.483999999999995</v>
      </c>
      <c r="G57892">
        <f t="shared" si="7310"/>
        <v>1.1144999999999996</v>
      </c>
      <c r="H57892" s="4">
        <f t="shared" si="7311"/>
        <v>0.78521747952586773</v>
      </c>
      <c r="I57892" s="4">
        <f t="shared" si="7312"/>
        <v>0.46521747952586773</v>
      </c>
      <c r="J57892">
        <f t="shared" si="7313"/>
        <v>13.666356003896933</v>
      </c>
      <c r="L57892">
        <f t="shared" si="7314"/>
        <v>2022</v>
      </c>
      <c r="M57892">
        <f t="shared" si="7315"/>
        <v>11</v>
      </c>
      <c r="N57892">
        <f t="shared" si="7316"/>
        <v>30</v>
      </c>
      <c r="O57892">
        <f t="shared" si="7317"/>
        <v>13.666356003896933</v>
      </c>
    </row>
    <row r="57893" spans="2:15" x14ac:dyDescent="0.25">
      <c r="B57893" s="3">
        <v>44895.510416666664</v>
      </c>
      <c r="C57893">
        <v>15.882099999999999</v>
      </c>
      <c r="D57893">
        <v>65.850999999999999</v>
      </c>
      <c r="E57893">
        <v>14.766999999999999</v>
      </c>
      <c r="F57893">
        <v>76.528000000000006</v>
      </c>
      <c r="G57893">
        <f t="shared" si="7310"/>
        <v>1.1151</v>
      </c>
      <c r="H57893" s="4">
        <f t="shared" si="7311"/>
        <v>0.7856402076440514</v>
      </c>
      <c r="I57893" s="4">
        <f t="shared" si="7312"/>
        <v>0.4656402076440514</v>
      </c>
      <c r="J57893">
        <f t="shared" si="7313"/>
        <v>13.713124367658178</v>
      </c>
      <c r="L57893">
        <f t="shared" si="7314"/>
        <v>2022</v>
      </c>
      <c r="M57893">
        <f t="shared" si="7315"/>
        <v>11</v>
      </c>
      <c r="N57893">
        <f t="shared" si="7316"/>
        <v>30</v>
      </c>
      <c r="O57893">
        <f t="shared" si="7317"/>
        <v>13.713124367658178</v>
      </c>
    </row>
    <row r="57894" spans="2:15" x14ac:dyDescent="0.25">
      <c r="B57894" s="3">
        <v>44895.520833333336</v>
      </c>
      <c r="C57894">
        <v>15.882099999999999</v>
      </c>
      <c r="D57894">
        <v>65.850999999999999</v>
      </c>
      <c r="E57894">
        <v>14.763199999999999</v>
      </c>
      <c r="F57894">
        <v>77.748999999999995</v>
      </c>
      <c r="G57894">
        <f t="shared" si="7310"/>
        <v>1.1189</v>
      </c>
      <c r="H57894" s="4">
        <f t="shared" si="7311"/>
        <v>0.78831748572588056</v>
      </c>
      <c r="I57894" s="4">
        <f t="shared" si="7312"/>
        <v>0.46831748572588056</v>
      </c>
      <c r="J57894">
        <f t="shared" si="7313"/>
        <v>14.012057854317675</v>
      </c>
      <c r="L57894">
        <f t="shared" si="7314"/>
        <v>2022</v>
      </c>
      <c r="M57894">
        <f t="shared" si="7315"/>
        <v>11</v>
      </c>
      <c r="N57894">
        <f t="shared" si="7316"/>
        <v>30</v>
      </c>
      <c r="O57894">
        <f t="shared" si="7317"/>
        <v>14.012057854317675</v>
      </c>
    </row>
    <row r="57895" spans="2:15" x14ac:dyDescent="0.25">
      <c r="B57895" s="3">
        <v>44895.53125</v>
      </c>
      <c r="C57895">
        <v>15.878399999999999</v>
      </c>
      <c r="D57895">
        <v>65.850999999999999</v>
      </c>
      <c r="E57895">
        <v>14.763199999999999</v>
      </c>
      <c r="F57895">
        <v>78.274000000000001</v>
      </c>
      <c r="G57895">
        <f t="shared" si="7310"/>
        <v>1.1151999999999997</v>
      </c>
      <c r="H57895" s="4">
        <f t="shared" si="7311"/>
        <v>0.78571066233041531</v>
      </c>
      <c r="I57895" s="4">
        <f t="shared" si="7312"/>
        <v>0.4657106623304153</v>
      </c>
      <c r="J57895">
        <f t="shared" si="7313"/>
        <v>13.720930502943679</v>
      </c>
      <c r="L57895">
        <f t="shared" si="7314"/>
        <v>2022</v>
      </c>
      <c r="M57895">
        <f t="shared" si="7315"/>
        <v>11</v>
      </c>
      <c r="N57895">
        <f t="shared" si="7316"/>
        <v>30</v>
      </c>
      <c r="O57895">
        <f t="shared" si="7317"/>
        <v>13.720930502943679</v>
      </c>
    </row>
    <row r="57896" spans="2:15" x14ac:dyDescent="0.25">
      <c r="B57896" s="3">
        <v>44895.541666666664</v>
      </c>
      <c r="C57896">
        <v>15.878399999999999</v>
      </c>
      <c r="D57896">
        <v>65.850999999999999</v>
      </c>
      <c r="E57896">
        <v>14.760300000000001</v>
      </c>
      <c r="F57896">
        <v>78.8</v>
      </c>
      <c r="G57896">
        <f t="shared" si="7310"/>
        <v>1.1180999999999983</v>
      </c>
      <c r="H57896" s="4">
        <f t="shared" si="7311"/>
        <v>0.78775384823496797</v>
      </c>
      <c r="I57896" s="4">
        <f t="shared" si="7312"/>
        <v>0.46775384823496796</v>
      </c>
      <c r="J57896">
        <f t="shared" si="7313"/>
        <v>13.94873081643053</v>
      </c>
      <c r="L57896">
        <f t="shared" si="7314"/>
        <v>2022</v>
      </c>
      <c r="M57896">
        <f t="shared" si="7315"/>
        <v>11</v>
      </c>
      <c r="N57896">
        <f t="shared" si="7316"/>
        <v>30</v>
      </c>
      <c r="O57896">
        <f t="shared" si="7317"/>
        <v>13.94873081643053</v>
      </c>
    </row>
    <row r="57897" spans="2:15" x14ac:dyDescent="0.25">
      <c r="B57897" s="3">
        <v>44895.552083333336</v>
      </c>
      <c r="C57897">
        <v>15.875299999999999</v>
      </c>
      <c r="D57897">
        <v>66.022000000000006</v>
      </c>
      <c r="E57897">
        <v>14.757</v>
      </c>
      <c r="F57897">
        <v>79.150999999999996</v>
      </c>
      <c r="G57897">
        <f t="shared" si="7310"/>
        <v>1.1182999999999996</v>
      </c>
      <c r="H57897" s="4">
        <f t="shared" si="7311"/>
        <v>0.78789475760769678</v>
      </c>
      <c r="I57897" s="4">
        <f t="shared" si="7312"/>
        <v>0.46789475760769678</v>
      </c>
      <c r="J57897">
        <f t="shared" si="7313"/>
        <v>13.964542836508485</v>
      </c>
      <c r="L57897">
        <f t="shared" si="7314"/>
        <v>2022</v>
      </c>
      <c r="M57897">
        <f t="shared" si="7315"/>
        <v>11</v>
      </c>
      <c r="N57897">
        <f t="shared" si="7316"/>
        <v>30</v>
      </c>
      <c r="O57897">
        <f t="shared" si="7317"/>
        <v>13.964542836508485</v>
      </c>
    </row>
    <row r="57898" spans="2:15" x14ac:dyDescent="0.25">
      <c r="B57898" s="3">
        <v>44895.5625</v>
      </c>
      <c r="C57898">
        <v>15.8767</v>
      </c>
      <c r="D57898">
        <v>65.850999999999999</v>
      </c>
      <c r="E57898">
        <v>14.7545</v>
      </c>
      <c r="F57898">
        <v>79.325999999999993</v>
      </c>
      <c r="G57898">
        <f t="shared" si="7310"/>
        <v>1.1221999999999994</v>
      </c>
      <c r="H57898" s="4">
        <f t="shared" si="7311"/>
        <v>0.79064249037588941</v>
      </c>
      <c r="I57898" s="4">
        <f t="shared" si="7312"/>
        <v>0.4706424903758894</v>
      </c>
      <c r="J57898">
        <f t="shared" si="7313"/>
        <v>14.275515182854328</v>
      </c>
      <c r="L57898">
        <f t="shared" si="7314"/>
        <v>2022</v>
      </c>
      <c r="M57898">
        <f t="shared" si="7315"/>
        <v>11</v>
      </c>
      <c r="N57898">
        <f t="shared" si="7316"/>
        <v>30</v>
      </c>
      <c r="O57898">
        <f t="shared" si="7317"/>
        <v>14.275515182854328</v>
      </c>
    </row>
    <row r="57899" spans="2:15" x14ac:dyDescent="0.25">
      <c r="B57899" s="3">
        <v>44895.572916666664</v>
      </c>
      <c r="C57899">
        <v>15.8771</v>
      </c>
      <c r="D57899">
        <v>66.022000000000006</v>
      </c>
      <c r="E57899">
        <v>14.759</v>
      </c>
      <c r="F57899">
        <v>79.325999999999993</v>
      </c>
      <c r="G57899">
        <f t="shared" si="7310"/>
        <v>1.1181000000000001</v>
      </c>
      <c r="H57899" s="4">
        <f t="shared" si="7311"/>
        <v>0.78775384823496919</v>
      </c>
      <c r="I57899" s="4">
        <f t="shared" si="7312"/>
        <v>0.46775384823496918</v>
      </c>
      <c r="J57899">
        <f t="shared" si="7313"/>
        <v>13.948730816430666</v>
      </c>
      <c r="L57899">
        <f t="shared" si="7314"/>
        <v>2022</v>
      </c>
      <c r="M57899">
        <f t="shared" si="7315"/>
        <v>11</v>
      </c>
      <c r="N57899">
        <f t="shared" si="7316"/>
        <v>30</v>
      </c>
      <c r="O57899">
        <f t="shared" si="7317"/>
        <v>13.948730816430666</v>
      </c>
    </row>
    <row r="57900" spans="2:15" x14ac:dyDescent="0.25">
      <c r="B57900" s="3">
        <v>44895.583333333336</v>
      </c>
      <c r="C57900">
        <v>15.9008</v>
      </c>
      <c r="D57900">
        <v>66.022000000000006</v>
      </c>
      <c r="E57900">
        <v>14.763199999999999</v>
      </c>
      <c r="F57900">
        <v>78.8</v>
      </c>
      <c r="G57900">
        <f t="shared" si="7310"/>
        <v>1.1376000000000008</v>
      </c>
      <c r="H57900" s="4">
        <f t="shared" si="7311"/>
        <v>0.80149251207593375</v>
      </c>
      <c r="I57900" s="4">
        <f t="shared" si="7312"/>
        <v>0.48149251207593374</v>
      </c>
      <c r="J57900">
        <f t="shared" si="7313"/>
        <v>15.55333934760994</v>
      </c>
      <c r="L57900">
        <f t="shared" si="7314"/>
        <v>2022</v>
      </c>
      <c r="M57900">
        <f t="shared" si="7315"/>
        <v>11</v>
      </c>
      <c r="N57900">
        <f t="shared" si="7316"/>
        <v>30</v>
      </c>
      <c r="O57900">
        <f t="shared" si="7317"/>
        <v>15.55333934760994</v>
      </c>
    </row>
    <row r="57901" spans="2:15" x14ac:dyDescent="0.25">
      <c r="B57901" s="3">
        <v>44895.59375</v>
      </c>
      <c r="C57901">
        <v>15.9008</v>
      </c>
      <c r="D57901">
        <v>66.022000000000006</v>
      </c>
      <c r="E57901">
        <v>14.778</v>
      </c>
      <c r="F57901">
        <v>74.790999999999997</v>
      </c>
      <c r="G57901">
        <f t="shared" si="7310"/>
        <v>1.1227999999999998</v>
      </c>
      <c r="H57901" s="4">
        <f t="shared" si="7311"/>
        <v>0.79106521849407319</v>
      </c>
      <c r="I57901" s="4">
        <f t="shared" si="7312"/>
        <v>0.47106521849407318</v>
      </c>
      <c r="J57901">
        <f t="shared" si="7313"/>
        <v>14.323804364740642</v>
      </c>
      <c r="L57901">
        <f t="shared" si="7314"/>
        <v>2022</v>
      </c>
      <c r="M57901">
        <f t="shared" si="7315"/>
        <v>11</v>
      </c>
      <c r="N57901">
        <f t="shared" si="7316"/>
        <v>30</v>
      </c>
      <c r="O57901">
        <f t="shared" si="7317"/>
        <v>14.323804364740642</v>
      </c>
    </row>
    <row r="57902" spans="2:15" x14ac:dyDescent="0.25">
      <c r="B57902" s="3">
        <v>44895.604166666664</v>
      </c>
      <c r="C57902">
        <v>15.9061</v>
      </c>
      <c r="D57902">
        <v>66.022000000000006</v>
      </c>
      <c r="E57902">
        <v>14.768599999999999</v>
      </c>
      <c r="F57902">
        <v>70.995000000000005</v>
      </c>
      <c r="G57902">
        <f t="shared" si="7310"/>
        <v>1.1375000000000011</v>
      </c>
      <c r="H57902" s="4">
        <f t="shared" si="7311"/>
        <v>0.80142205738957017</v>
      </c>
      <c r="I57902" s="4">
        <f t="shared" si="7312"/>
        <v>0.48142205738957017</v>
      </c>
      <c r="J57902">
        <f t="shared" si="7313"/>
        <v>15.544780687617203</v>
      </c>
      <c r="L57902">
        <f t="shared" si="7314"/>
        <v>2022</v>
      </c>
      <c r="M57902">
        <f t="shared" si="7315"/>
        <v>11</v>
      </c>
      <c r="N57902">
        <f t="shared" si="7316"/>
        <v>30</v>
      </c>
      <c r="O57902">
        <f t="shared" si="7317"/>
        <v>15.544780687617203</v>
      </c>
    </row>
    <row r="57903" spans="2:15" x14ac:dyDescent="0.25">
      <c r="B57903" s="3">
        <v>44895.614583333336</v>
      </c>
      <c r="C57903">
        <v>15.8972</v>
      </c>
      <c r="D57903">
        <v>66.022000000000006</v>
      </c>
      <c r="E57903">
        <v>14.7666</v>
      </c>
      <c r="F57903">
        <v>69.278000000000006</v>
      </c>
      <c r="G57903">
        <f t="shared" si="7310"/>
        <v>1.1305999999999994</v>
      </c>
      <c r="H57903" s="4">
        <f t="shared" si="7311"/>
        <v>0.79656068403045854</v>
      </c>
      <c r="I57903" s="4">
        <f t="shared" si="7312"/>
        <v>0.47656068403045854</v>
      </c>
      <c r="J57903">
        <f t="shared" si="7313"/>
        <v>14.962535636935685</v>
      </c>
      <c r="L57903">
        <f t="shared" si="7314"/>
        <v>2022</v>
      </c>
      <c r="M57903">
        <f t="shared" si="7315"/>
        <v>11</v>
      </c>
      <c r="N57903">
        <f t="shared" si="7316"/>
        <v>30</v>
      </c>
      <c r="O57903">
        <f t="shared" si="7317"/>
        <v>14.962535636935685</v>
      </c>
    </row>
    <row r="57904" spans="2:15" x14ac:dyDescent="0.25">
      <c r="B57904" s="3">
        <v>44895.625</v>
      </c>
      <c r="C57904">
        <v>15.898899999999999</v>
      </c>
      <c r="D57904">
        <v>66.022000000000006</v>
      </c>
      <c r="E57904">
        <v>14.7583</v>
      </c>
      <c r="F57904">
        <v>68.421000000000006</v>
      </c>
      <c r="G57904">
        <f t="shared" si="7310"/>
        <v>1.1405999999999992</v>
      </c>
      <c r="H57904" s="4">
        <f t="shared" si="7311"/>
        <v>0.8036061526668502</v>
      </c>
      <c r="I57904" s="4">
        <f t="shared" si="7312"/>
        <v>0.4836061526668502</v>
      </c>
      <c r="J57904">
        <f t="shared" si="7313"/>
        <v>15.811711565718133</v>
      </c>
      <c r="L57904">
        <f t="shared" si="7314"/>
        <v>2022</v>
      </c>
      <c r="M57904">
        <f t="shared" si="7315"/>
        <v>11</v>
      </c>
      <c r="N57904">
        <f t="shared" si="7316"/>
        <v>30</v>
      </c>
      <c r="O57904">
        <f t="shared" si="7317"/>
        <v>15.811711565718133</v>
      </c>
    </row>
    <row r="57905" spans="2:15" x14ac:dyDescent="0.25">
      <c r="B57905" s="3">
        <v>44895.635416666664</v>
      </c>
      <c r="C57905">
        <v>15.895300000000001</v>
      </c>
      <c r="D57905">
        <v>66.022000000000006</v>
      </c>
      <c r="E57905">
        <v>14.7569</v>
      </c>
      <c r="F57905">
        <v>67.391999999999996</v>
      </c>
      <c r="G57905">
        <f t="shared" si="7310"/>
        <v>1.1384000000000007</v>
      </c>
      <c r="H57905" s="4">
        <f t="shared" si="7311"/>
        <v>0.80205614956684501</v>
      </c>
      <c r="I57905" s="4">
        <f t="shared" si="7312"/>
        <v>0.482056149566845</v>
      </c>
      <c r="J57905">
        <f t="shared" si="7313"/>
        <v>15.621933224339973</v>
      </c>
      <c r="L57905">
        <f t="shared" si="7314"/>
        <v>2022</v>
      </c>
      <c r="M57905">
        <f t="shared" si="7315"/>
        <v>11</v>
      </c>
      <c r="N57905">
        <f t="shared" si="7316"/>
        <v>30</v>
      </c>
      <c r="O57905">
        <f t="shared" si="7317"/>
        <v>15.621933224339973</v>
      </c>
    </row>
    <row r="57906" spans="2:15" x14ac:dyDescent="0.25">
      <c r="B57906" s="3">
        <v>44895.645833333336</v>
      </c>
      <c r="C57906">
        <v>15.895300000000001</v>
      </c>
      <c r="D57906">
        <v>66.022000000000006</v>
      </c>
      <c r="E57906">
        <v>14.754799999999999</v>
      </c>
      <c r="F57906">
        <v>66.707999999999998</v>
      </c>
      <c r="G57906">
        <f t="shared" si="7310"/>
        <v>1.1405000000000012</v>
      </c>
      <c r="H57906" s="4">
        <f t="shared" si="7311"/>
        <v>0.80353569798048752</v>
      </c>
      <c r="I57906" s="4">
        <f t="shared" si="7312"/>
        <v>0.48353569798048751</v>
      </c>
      <c r="J57906">
        <f t="shared" si="7313"/>
        <v>15.803048749260476</v>
      </c>
      <c r="L57906">
        <f t="shared" si="7314"/>
        <v>2022</v>
      </c>
      <c r="M57906">
        <f t="shared" si="7315"/>
        <v>11</v>
      </c>
      <c r="N57906">
        <f t="shared" si="7316"/>
        <v>30</v>
      </c>
      <c r="O57906">
        <f t="shared" si="7317"/>
        <v>15.803048749260476</v>
      </c>
    </row>
    <row r="57907" spans="2:15" x14ac:dyDescent="0.25">
      <c r="B57907" s="3">
        <v>44895.65625</v>
      </c>
      <c r="C57907">
        <v>15.8935</v>
      </c>
      <c r="D57907">
        <v>66.022000000000006</v>
      </c>
      <c r="E57907">
        <v>14.754799999999999</v>
      </c>
      <c r="F57907">
        <v>66.192999999999998</v>
      </c>
      <c r="G57907">
        <f t="shared" si="7310"/>
        <v>1.1387</v>
      </c>
      <c r="H57907" s="4">
        <f t="shared" si="7311"/>
        <v>0.80226751362593651</v>
      </c>
      <c r="I57907" s="4">
        <f t="shared" si="7312"/>
        <v>0.48226751362593651</v>
      </c>
      <c r="J57907">
        <f t="shared" si="7313"/>
        <v>15.647713093843333</v>
      </c>
      <c r="L57907">
        <f t="shared" si="7314"/>
        <v>2022</v>
      </c>
      <c r="M57907">
        <f t="shared" si="7315"/>
        <v>11</v>
      </c>
      <c r="N57907">
        <f t="shared" si="7316"/>
        <v>30</v>
      </c>
      <c r="O57907">
        <f t="shared" si="7317"/>
        <v>15.647713093843333</v>
      </c>
    </row>
    <row r="57908" spans="2:15" x14ac:dyDescent="0.25">
      <c r="B57908" s="3">
        <v>44895.666666666664</v>
      </c>
      <c r="C57908">
        <v>15.889799999999999</v>
      </c>
      <c r="D57908">
        <v>66.022000000000006</v>
      </c>
      <c r="E57908">
        <v>14.746600000000001</v>
      </c>
      <c r="F57908">
        <v>65.850999999999999</v>
      </c>
      <c r="G57908">
        <f t="shared" si="7310"/>
        <v>1.1431999999999984</v>
      </c>
      <c r="H57908" s="4">
        <f t="shared" si="7311"/>
        <v>0.80543797451231158</v>
      </c>
      <c r="I57908" s="4">
        <f t="shared" si="7312"/>
        <v>0.48543797451231158</v>
      </c>
      <c r="J57908">
        <f t="shared" si="7313"/>
        <v>16.038170903418855</v>
      </c>
      <c r="L57908">
        <f t="shared" si="7314"/>
        <v>2022</v>
      </c>
      <c r="M57908">
        <f t="shared" si="7315"/>
        <v>11</v>
      </c>
      <c r="N57908">
        <f t="shared" si="7316"/>
        <v>30</v>
      </c>
      <c r="O57908">
        <f t="shared" si="7317"/>
        <v>16.038170903418855</v>
      </c>
    </row>
    <row r="57909" spans="2:15" x14ac:dyDescent="0.25">
      <c r="B57909" s="3">
        <v>44895.677083333336</v>
      </c>
      <c r="C57909">
        <v>15.8972</v>
      </c>
      <c r="D57909">
        <v>66.022000000000006</v>
      </c>
      <c r="E57909">
        <v>14.741199999999999</v>
      </c>
      <c r="F57909">
        <v>65.509</v>
      </c>
      <c r="G57909">
        <f t="shared" si="7310"/>
        <v>1.1560000000000006</v>
      </c>
      <c r="H57909" s="4">
        <f t="shared" si="7311"/>
        <v>0.81445617436689455</v>
      </c>
      <c r="I57909" s="4">
        <f t="shared" si="7312"/>
        <v>0.49445617436689454</v>
      </c>
      <c r="J57909">
        <f t="shared" si="7313"/>
        <v>17.187934277410953</v>
      </c>
      <c r="L57909">
        <f t="shared" si="7314"/>
        <v>2022</v>
      </c>
      <c r="M57909">
        <f t="shared" si="7315"/>
        <v>11</v>
      </c>
      <c r="N57909">
        <f t="shared" si="7316"/>
        <v>30</v>
      </c>
      <c r="O57909">
        <f t="shared" si="7317"/>
        <v>17.187934277410953</v>
      </c>
    </row>
    <row r="57910" spans="2:15" x14ac:dyDescent="0.25">
      <c r="B57910" s="3">
        <v>44895.6875</v>
      </c>
      <c r="C57910">
        <v>15.9008</v>
      </c>
      <c r="D57910">
        <v>66.022000000000006</v>
      </c>
      <c r="E57910">
        <v>14.747999999999999</v>
      </c>
      <c r="F57910">
        <v>65.337999999999994</v>
      </c>
      <c r="G57910">
        <f t="shared" si="7310"/>
        <v>1.1528000000000009</v>
      </c>
      <c r="H57910" s="4">
        <f t="shared" si="7311"/>
        <v>0.81220162440324928</v>
      </c>
      <c r="I57910" s="4">
        <f t="shared" si="7312"/>
        <v>0.49220162440324927</v>
      </c>
      <c r="J57910">
        <f t="shared" si="7313"/>
        <v>16.895000215867899</v>
      </c>
      <c r="L57910">
        <f t="shared" si="7314"/>
        <v>2022</v>
      </c>
      <c r="M57910">
        <f t="shared" si="7315"/>
        <v>11</v>
      </c>
      <c r="N57910">
        <f t="shared" si="7316"/>
        <v>30</v>
      </c>
      <c r="O57910">
        <f t="shared" si="7317"/>
        <v>16.895000215867899</v>
      </c>
    </row>
    <row r="57911" spans="2:15" x14ac:dyDescent="0.25">
      <c r="B57911" s="3">
        <v>44895.697916666664</v>
      </c>
      <c r="C57911">
        <v>15.898899999999999</v>
      </c>
      <c r="D57911">
        <v>66.022000000000006</v>
      </c>
      <c r="E57911">
        <v>14.7525</v>
      </c>
      <c r="F57911">
        <v>65.337999999999994</v>
      </c>
      <c r="G57911">
        <f t="shared" si="7310"/>
        <v>1.1463999999999999</v>
      </c>
      <c r="H57911" s="4">
        <f t="shared" si="7311"/>
        <v>0.80769252447595785</v>
      </c>
      <c r="I57911" s="4">
        <f t="shared" si="7312"/>
        <v>0.48769252447595784</v>
      </c>
      <c r="J57911">
        <f t="shared" si="7313"/>
        <v>16.320148131273438</v>
      </c>
      <c r="L57911">
        <f t="shared" si="7314"/>
        <v>2022</v>
      </c>
      <c r="M57911">
        <f t="shared" si="7315"/>
        <v>11</v>
      </c>
      <c r="N57911">
        <f t="shared" si="7316"/>
        <v>30</v>
      </c>
      <c r="O57911">
        <f t="shared" si="7317"/>
        <v>16.320148131273438</v>
      </c>
    </row>
    <row r="57912" spans="2:15" x14ac:dyDescent="0.25">
      <c r="B57912" s="3">
        <v>44895.708333333336</v>
      </c>
      <c r="C57912">
        <v>15.907999999999999</v>
      </c>
      <c r="D57912">
        <v>66.022000000000006</v>
      </c>
      <c r="E57912">
        <v>14.753399999999999</v>
      </c>
      <c r="F57912">
        <v>65.680000000000007</v>
      </c>
      <c r="G57912">
        <f t="shared" si="7310"/>
        <v>1.1546000000000003</v>
      </c>
      <c r="H57912" s="4">
        <f t="shared" si="7311"/>
        <v>0.81346980875779962</v>
      </c>
      <c r="I57912" s="4">
        <f t="shared" si="7312"/>
        <v>0.49346980875779961</v>
      </c>
      <c r="J57912">
        <f t="shared" si="7313"/>
        <v>17.059320674789181</v>
      </c>
      <c r="L57912">
        <f t="shared" si="7314"/>
        <v>2022</v>
      </c>
      <c r="M57912">
        <f t="shared" si="7315"/>
        <v>11</v>
      </c>
      <c r="N57912">
        <f t="shared" si="7316"/>
        <v>30</v>
      </c>
      <c r="O57912">
        <f t="shared" si="7317"/>
        <v>17.059320674789181</v>
      </c>
    </row>
    <row r="57913" spans="2:15" x14ac:dyDescent="0.25">
      <c r="B57913" s="3">
        <v>44895.71875</v>
      </c>
      <c r="C57913">
        <v>15.9117</v>
      </c>
      <c r="D57913">
        <v>66.022000000000006</v>
      </c>
      <c r="E57913">
        <v>14.761200000000001</v>
      </c>
      <c r="F57913">
        <v>65.850999999999999</v>
      </c>
      <c r="G57913">
        <f t="shared" si="7310"/>
        <v>1.1504999999999992</v>
      </c>
      <c r="H57913" s="4">
        <f t="shared" si="7311"/>
        <v>0.81058116661687807</v>
      </c>
      <c r="I57913" s="4">
        <f t="shared" si="7312"/>
        <v>0.49058116661687806</v>
      </c>
      <c r="J57913">
        <f t="shared" si="7313"/>
        <v>16.686729797215538</v>
      </c>
      <c r="L57913">
        <f t="shared" si="7314"/>
        <v>2022</v>
      </c>
      <c r="M57913">
        <f t="shared" si="7315"/>
        <v>11</v>
      </c>
      <c r="N57913">
        <f t="shared" si="7316"/>
        <v>30</v>
      </c>
      <c r="O57913">
        <f t="shared" si="7317"/>
        <v>16.686729797215538</v>
      </c>
    </row>
    <row r="57914" spans="2:15" x14ac:dyDescent="0.25">
      <c r="B57914" s="3">
        <v>44895.729166666664</v>
      </c>
      <c r="C57914">
        <v>15.917</v>
      </c>
      <c r="D57914">
        <v>66.022000000000006</v>
      </c>
      <c r="E57914">
        <v>14.754</v>
      </c>
      <c r="F57914">
        <v>65.850999999999999</v>
      </c>
      <c r="G57914">
        <f t="shared" si="7310"/>
        <v>1.1630000000000003</v>
      </c>
      <c r="H57914" s="4">
        <f t="shared" si="7311"/>
        <v>0.81938800241236864</v>
      </c>
      <c r="I57914" s="4">
        <f t="shared" si="7312"/>
        <v>0.49938800241236864</v>
      </c>
      <c r="J57914">
        <f t="shared" si="7313"/>
        <v>17.841708801319324</v>
      </c>
      <c r="L57914">
        <f t="shared" si="7314"/>
        <v>2022</v>
      </c>
      <c r="M57914">
        <f t="shared" si="7315"/>
        <v>11</v>
      </c>
      <c r="N57914">
        <f t="shared" si="7316"/>
        <v>30</v>
      </c>
      <c r="O57914">
        <f t="shared" si="7317"/>
        <v>17.841708801319324</v>
      </c>
    </row>
    <row r="57915" spans="2:15" x14ac:dyDescent="0.25">
      <c r="B57915" s="3">
        <v>44895.739583333336</v>
      </c>
      <c r="C57915">
        <v>15.913399999999999</v>
      </c>
      <c r="D57915">
        <v>66.022000000000006</v>
      </c>
      <c r="E57915">
        <v>14.7554</v>
      </c>
      <c r="F57915">
        <v>65.850999999999999</v>
      </c>
      <c r="G57915">
        <f t="shared" si="7310"/>
        <v>1.1579999999999995</v>
      </c>
      <c r="H57915" s="4">
        <f t="shared" si="7311"/>
        <v>0.81586526809417226</v>
      </c>
      <c r="I57915" s="4">
        <f t="shared" si="7312"/>
        <v>0.49586526809417225</v>
      </c>
      <c r="J57915">
        <f t="shared" si="7313"/>
        <v>17.372900997668214</v>
      </c>
      <c r="L57915">
        <f t="shared" si="7314"/>
        <v>2022</v>
      </c>
      <c r="M57915">
        <f t="shared" si="7315"/>
        <v>11</v>
      </c>
      <c r="N57915">
        <f t="shared" si="7316"/>
        <v>30</v>
      </c>
      <c r="O57915">
        <f t="shared" si="7317"/>
        <v>17.372900997668214</v>
      </c>
    </row>
    <row r="57916" spans="2:15" x14ac:dyDescent="0.25">
      <c r="B57916" s="3">
        <v>44895.75</v>
      </c>
      <c r="C57916">
        <v>15.9153</v>
      </c>
      <c r="D57916">
        <v>66.022000000000006</v>
      </c>
      <c r="E57916">
        <v>14.7554</v>
      </c>
      <c r="F57916">
        <v>65.850999999999999</v>
      </c>
      <c r="G57916">
        <f t="shared" si="7310"/>
        <v>1.1599000000000004</v>
      </c>
      <c r="H57916" s="4">
        <f t="shared" si="7311"/>
        <v>0.81720390713508717</v>
      </c>
      <c r="I57916" s="4">
        <f t="shared" si="7312"/>
        <v>0.49720390713508716</v>
      </c>
      <c r="J57916">
        <f t="shared" si="7313"/>
        <v>17.549968953515922</v>
      </c>
      <c r="L57916">
        <f t="shared" si="7314"/>
        <v>2022</v>
      </c>
      <c r="M57916">
        <f t="shared" si="7315"/>
        <v>11</v>
      </c>
      <c r="N57916">
        <f t="shared" si="7316"/>
        <v>30</v>
      </c>
      <c r="O57916">
        <f t="shared" si="7317"/>
        <v>17.549968953515922</v>
      </c>
    </row>
    <row r="57917" spans="2:15" x14ac:dyDescent="0.25">
      <c r="B57917" s="3">
        <v>44895.760416666664</v>
      </c>
      <c r="C57917">
        <v>15.917</v>
      </c>
      <c r="D57917">
        <v>66.022000000000006</v>
      </c>
      <c r="E57917">
        <v>14.757899999999999</v>
      </c>
      <c r="F57917">
        <v>65.680000000000007</v>
      </c>
      <c r="G57917">
        <f t="shared" si="7310"/>
        <v>1.1591000000000005</v>
      </c>
      <c r="H57917" s="4">
        <f t="shared" si="7311"/>
        <v>0.81664026964417591</v>
      </c>
      <c r="I57917" s="4">
        <f t="shared" si="7312"/>
        <v>0.4966402696441759</v>
      </c>
      <c r="J57917">
        <f t="shared" si="7313"/>
        <v>17.475253337099403</v>
      </c>
      <c r="L57917">
        <f t="shared" si="7314"/>
        <v>2022</v>
      </c>
      <c r="M57917">
        <f t="shared" si="7315"/>
        <v>11</v>
      </c>
      <c r="N57917">
        <f t="shared" si="7316"/>
        <v>30</v>
      </c>
      <c r="O57917">
        <f t="shared" si="7317"/>
        <v>17.475253337099403</v>
      </c>
    </row>
    <row r="57918" spans="2:15" x14ac:dyDescent="0.25">
      <c r="B57918" s="3">
        <v>44895.770833333336</v>
      </c>
      <c r="C57918">
        <v>15.9206</v>
      </c>
      <c r="D57918">
        <v>66.022000000000006</v>
      </c>
      <c r="E57918">
        <v>14.761200000000001</v>
      </c>
      <c r="F57918">
        <v>65.337999999999994</v>
      </c>
      <c r="G57918">
        <f t="shared" si="7310"/>
        <v>1.1593999999999998</v>
      </c>
      <c r="H57918" s="4">
        <f t="shared" si="7311"/>
        <v>0.81685163370326719</v>
      </c>
      <c r="I57918" s="4">
        <f t="shared" si="7312"/>
        <v>0.49685163370326718</v>
      </c>
      <c r="J57918">
        <f t="shared" si="7313"/>
        <v>17.50324427136999</v>
      </c>
      <c r="L57918">
        <f t="shared" si="7314"/>
        <v>2022</v>
      </c>
      <c r="M57918">
        <f t="shared" si="7315"/>
        <v>11</v>
      </c>
      <c r="N57918">
        <f t="shared" si="7316"/>
        <v>30</v>
      </c>
      <c r="O57918">
        <f t="shared" si="7317"/>
        <v>17.50324427136999</v>
      </c>
    </row>
    <row r="57919" spans="2:15" x14ac:dyDescent="0.25">
      <c r="B57919" s="3">
        <v>44895.78125</v>
      </c>
      <c r="C57919">
        <v>15.922499999999999</v>
      </c>
      <c r="D57919">
        <v>66.022000000000006</v>
      </c>
      <c r="E57919">
        <v>14.7622</v>
      </c>
      <c r="F57919">
        <v>65.167000000000002</v>
      </c>
      <c r="G57919">
        <f t="shared" si="7310"/>
        <v>1.1602999999999994</v>
      </c>
      <c r="H57919" s="4">
        <f t="shared" si="7311"/>
        <v>0.81748572588054236</v>
      </c>
      <c r="I57919" s="4">
        <f t="shared" si="7312"/>
        <v>0.49748572588054235</v>
      </c>
      <c r="J57919">
        <f t="shared" si="7313"/>
        <v>17.587414577518562</v>
      </c>
      <c r="L57919">
        <f t="shared" si="7314"/>
        <v>2022</v>
      </c>
      <c r="M57919">
        <f t="shared" si="7315"/>
        <v>11</v>
      </c>
      <c r="N57919">
        <f t="shared" si="7316"/>
        <v>30</v>
      </c>
      <c r="O57919">
        <f t="shared" si="7317"/>
        <v>17.587414577518562</v>
      </c>
    </row>
    <row r="57920" spans="2:15" x14ac:dyDescent="0.25">
      <c r="B57920" s="3">
        <v>44895.791666666664</v>
      </c>
      <c r="C57920">
        <v>15.9206</v>
      </c>
      <c r="D57920">
        <v>66.022000000000006</v>
      </c>
      <c r="E57920">
        <v>14.761799999999999</v>
      </c>
      <c r="F57920">
        <v>64.995999999999995</v>
      </c>
      <c r="G57920">
        <f t="shared" si="7310"/>
        <v>1.1588000000000012</v>
      </c>
      <c r="H57920" s="4">
        <f t="shared" si="7311"/>
        <v>0.81642890558508474</v>
      </c>
      <c r="I57920" s="4">
        <f t="shared" si="7312"/>
        <v>0.49642890558508473</v>
      </c>
      <c r="J57920">
        <f t="shared" si="7313"/>
        <v>17.447295278963374</v>
      </c>
      <c r="L57920">
        <f t="shared" si="7314"/>
        <v>2022</v>
      </c>
      <c r="M57920">
        <f t="shared" si="7315"/>
        <v>11</v>
      </c>
      <c r="N57920">
        <f t="shared" si="7316"/>
        <v>30</v>
      </c>
      <c r="O57920">
        <f t="shared" si="7317"/>
        <v>17.447295278963374</v>
      </c>
    </row>
    <row r="57921" spans="2:15" x14ac:dyDescent="0.25">
      <c r="B57921" s="3">
        <v>44895.802083333336</v>
      </c>
      <c r="C57921">
        <v>15.9262</v>
      </c>
      <c r="D57921">
        <v>66.022000000000006</v>
      </c>
      <c r="E57921">
        <v>14.764699999999999</v>
      </c>
      <c r="F57921">
        <v>64.480999999999995</v>
      </c>
      <c r="G57921">
        <f t="shared" si="7310"/>
        <v>1.1615000000000002</v>
      </c>
      <c r="H57921" s="4">
        <f t="shared" si="7311"/>
        <v>0.81833118211690969</v>
      </c>
      <c r="I57921" s="4">
        <f t="shared" si="7312"/>
        <v>0.49833118211690969</v>
      </c>
      <c r="J57921">
        <f t="shared" si="7313"/>
        <v>17.700103414549137</v>
      </c>
      <c r="L57921">
        <f t="shared" si="7314"/>
        <v>2022</v>
      </c>
      <c r="M57921">
        <f t="shared" si="7315"/>
        <v>11</v>
      </c>
      <c r="N57921">
        <f t="shared" si="7316"/>
        <v>30</v>
      </c>
      <c r="O57921">
        <f t="shared" si="7317"/>
        <v>17.700103414549137</v>
      </c>
    </row>
    <row r="57922" spans="2:15" x14ac:dyDescent="0.25">
      <c r="B57922" s="3">
        <v>44895.8125</v>
      </c>
      <c r="C57922">
        <v>15.9298</v>
      </c>
      <c r="D57922">
        <v>66.022000000000006</v>
      </c>
      <c r="E57922">
        <v>14.767200000000001</v>
      </c>
      <c r="F57922">
        <v>64.31</v>
      </c>
      <c r="G57922">
        <f t="shared" si="7310"/>
        <v>1.1625999999999994</v>
      </c>
      <c r="H57922" s="4">
        <f t="shared" si="7311"/>
        <v>0.81910618366691235</v>
      </c>
      <c r="I57922" s="4">
        <f t="shared" si="7312"/>
        <v>0.49910618366691234</v>
      </c>
      <c r="J57922">
        <f t="shared" si="7313"/>
        <v>17.803866343814967</v>
      </c>
      <c r="L57922">
        <f t="shared" si="7314"/>
        <v>2022</v>
      </c>
      <c r="M57922">
        <f t="shared" si="7315"/>
        <v>11</v>
      </c>
      <c r="N57922">
        <f t="shared" si="7316"/>
        <v>30</v>
      </c>
      <c r="O57922">
        <f t="shared" si="7317"/>
        <v>17.803866343814967</v>
      </c>
    </row>
    <row r="57923" spans="2:15" x14ac:dyDescent="0.25">
      <c r="B57923" s="3">
        <v>44895.822916666664</v>
      </c>
      <c r="C57923">
        <v>15.931699999999999</v>
      </c>
      <c r="D57923">
        <v>66.022000000000006</v>
      </c>
      <c r="E57923">
        <v>14.770099999999999</v>
      </c>
      <c r="F57923">
        <v>64.31</v>
      </c>
      <c r="G57923">
        <f t="shared" si="7310"/>
        <v>1.1616</v>
      </c>
      <c r="H57923" s="4">
        <f t="shared" si="7311"/>
        <v>0.81840163680327338</v>
      </c>
      <c r="I57923" s="4">
        <f t="shared" si="7312"/>
        <v>0.49840163680327337</v>
      </c>
      <c r="J57923">
        <f t="shared" si="7313"/>
        <v>17.709518015616581</v>
      </c>
      <c r="L57923">
        <f t="shared" si="7314"/>
        <v>2022</v>
      </c>
      <c r="M57923">
        <f t="shared" si="7315"/>
        <v>11</v>
      </c>
      <c r="N57923">
        <f t="shared" si="7316"/>
        <v>30</v>
      </c>
      <c r="O57923">
        <f t="shared" si="7317"/>
        <v>17.709518015616581</v>
      </c>
    </row>
    <row r="57924" spans="2:15" x14ac:dyDescent="0.25">
      <c r="B57924" s="3">
        <v>44895.833333333336</v>
      </c>
      <c r="C57924">
        <v>15.931699999999999</v>
      </c>
      <c r="D57924">
        <v>66.022000000000006</v>
      </c>
      <c r="E57924">
        <v>14.773999999999999</v>
      </c>
      <c r="F57924">
        <v>64.138999999999996</v>
      </c>
      <c r="G57924">
        <f t="shared" si="7310"/>
        <v>1.1577000000000002</v>
      </c>
      <c r="H57924" s="4">
        <f t="shared" si="7311"/>
        <v>0.81565390403508109</v>
      </c>
      <c r="I57924" s="4">
        <f t="shared" si="7312"/>
        <v>0.49565390403508108</v>
      </c>
      <c r="J57924">
        <f t="shared" si="7313"/>
        <v>17.345063274602527</v>
      </c>
      <c r="L57924">
        <f t="shared" si="7314"/>
        <v>2022</v>
      </c>
      <c r="M57924">
        <f t="shared" si="7315"/>
        <v>11</v>
      </c>
      <c r="N57924">
        <f t="shared" si="7316"/>
        <v>30</v>
      </c>
      <c r="O57924">
        <f t="shared" si="7317"/>
        <v>17.345063274602527</v>
      </c>
    </row>
    <row r="57925" spans="2:15" x14ac:dyDescent="0.25">
      <c r="B57925" s="3">
        <v>44895.84375</v>
      </c>
      <c r="C57925">
        <v>15.933400000000001</v>
      </c>
      <c r="D57925">
        <v>66.022000000000006</v>
      </c>
      <c r="E57925">
        <v>14.7744</v>
      </c>
      <c r="F57925">
        <v>63.796999999999997</v>
      </c>
      <c r="G57925">
        <f t="shared" ref="G57925:G57988" si="7318">C57925-E57925</f>
        <v>1.1590000000000007</v>
      </c>
      <c r="H57925" s="4">
        <f t="shared" ref="H57925:H57988" si="7319">1000*G57925/2.2/(2.54^2)/100</f>
        <v>0.81656981495781211</v>
      </c>
      <c r="I57925" s="4">
        <f t="shared" ref="I57925:I57988" si="7320">H57925-($Y$3-$Y$4)/100</f>
        <v>0.49656981495781211</v>
      </c>
      <c r="J57925">
        <f t="shared" ref="J57925:J57988" si="7321">IF(I57925&lt;0,0,243.07*I57925^3.7614)</f>
        <v>17.465930332700552</v>
      </c>
      <c r="L57925">
        <f t="shared" ref="L57925:L57988" si="7322">YEAR(B57925)</f>
        <v>2022</v>
      </c>
      <c r="M57925">
        <f t="shared" ref="M57925:M57988" si="7323">MONTH(B57925)</f>
        <v>11</v>
      </c>
      <c r="N57925">
        <f t="shared" ref="N57925:N57988" si="7324">DAY(B57925)</f>
        <v>30</v>
      </c>
      <c r="O57925">
        <f t="shared" ref="O57925:O57988" si="7325">J57925</f>
        <v>17.465930332700552</v>
      </c>
    </row>
    <row r="57926" spans="2:15" x14ac:dyDescent="0.25">
      <c r="B57926" s="3">
        <v>44895.854166666664</v>
      </c>
      <c r="C57926">
        <v>15.936999999999999</v>
      </c>
      <c r="D57926">
        <v>66.022000000000006</v>
      </c>
      <c r="E57926">
        <v>14.777900000000001</v>
      </c>
      <c r="F57926">
        <v>63.454999999999998</v>
      </c>
      <c r="G57926">
        <f t="shared" si="7318"/>
        <v>1.1590999999999987</v>
      </c>
      <c r="H57926" s="4">
        <f t="shared" si="7319"/>
        <v>0.81664026964417469</v>
      </c>
      <c r="I57926" s="4">
        <f t="shared" si="7320"/>
        <v>0.49664026964417468</v>
      </c>
      <c r="J57926">
        <f t="shared" si="7321"/>
        <v>17.47525333709924</v>
      </c>
      <c r="L57926">
        <f t="shared" si="7322"/>
        <v>2022</v>
      </c>
      <c r="M57926">
        <f t="shared" si="7323"/>
        <v>11</v>
      </c>
      <c r="N57926">
        <f t="shared" si="7324"/>
        <v>30</v>
      </c>
      <c r="O57926">
        <f t="shared" si="7325"/>
        <v>17.47525333709924</v>
      </c>
    </row>
    <row r="57927" spans="2:15" x14ac:dyDescent="0.25">
      <c r="B57927" s="3">
        <v>44895.864583333336</v>
      </c>
      <c r="C57927">
        <v>15.9389</v>
      </c>
      <c r="D57927">
        <v>66.022000000000006</v>
      </c>
      <c r="E57927">
        <v>14.7799</v>
      </c>
      <c r="F57927">
        <v>63.110999999999997</v>
      </c>
      <c r="G57927">
        <f t="shared" si="7318"/>
        <v>1.1590000000000007</v>
      </c>
      <c r="H57927" s="4">
        <f t="shared" si="7319"/>
        <v>0.81656981495781211</v>
      </c>
      <c r="I57927" s="4">
        <f t="shared" si="7320"/>
        <v>0.49656981495781211</v>
      </c>
      <c r="J57927">
        <f t="shared" si="7321"/>
        <v>17.465930332700552</v>
      </c>
      <c r="L57927">
        <f t="shared" si="7322"/>
        <v>2022</v>
      </c>
      <c r="M57927">
        <f t="shared" si="7323"/>
        <v>11</v>
      </c>
      <c r="N57927">
        <f t="shared" si="7324"/>
        <v>30</v>
      </c>
      <c r="O57927">
        <f t="shared" si="7325"/>
        <v>17.465930332700552</v>
      </c>
    </row>
    <row r="57928" spans="2:15" x14ac:dyDescent="0.25">
      <c r="B57928" s="3">
        <v>44895.875</v>
      </c>
      <c r="C57928">
        <v>15.9407</v>
      </c>
      <c r="D57928">
        <v>66.022000000000006</v>
      </c>
      <c r="E57928">
        <v>14.783799999999999</v>
      </c>
      <c r="F57928">
        <v>62.94</v>
      </c>
      <c r="G57928">
        <f t="shared" si="7318"/>
        <v>1.1569000000000003</v>
      </c>
      <c r="H57928" s="4">
        <f t="shared" si="7319"/>
        <v>0.81509026654416972</v>
      </c>
      <c r="I57928" s="4">
        <f t="shared" si="7320"/>
        <v>0.49509026654416971</v>
      </c>
      <c r="J57928">
        <f t="shared" si="7321"/>
        <v>17.27098944553012</v>
      </c>
      <c r="L57928">
        <f t="shared" si="7322"/>
        <v>2022</v>
      </c>
      <c r="M57928">
        <f t="shared" si="7323"/>
        <v>11</v>
      </c>
      <c r="N57928">
        <f t="shared" si="7324"/>
        <v>30</v>
      </c>
      <c r="O57928">
        <f t="shared" si="7325"/>
        <v>17.27098944553012</v>
      </c>
    </row>
    <row r="57929" spans="2:15" x14ac:dyDescent="0.25">
      <c r="B57929" s="3">
        <v>44895.885416666664</v>
      </c>
      <c r="C57929">
        <v>15.9407</v>
      </c>
      <c r="D57929">
        <v>66.022000000000006</v>
      </c>
      <c r="E57929">
        <v>14.783300000000001</v>
      </c>
      <c r="F57929">
        <v>62.768999999999998</v>
      </c>
      <c r="G57929">
        <f t="shared" si="7318"/>
        <v>1.1573999999999991</v>
      </c>
      <c r="H57929" s="4">
        <f t="shared" si="7319"/>
        <v>0.81544253997598848</v>
      </c>
      <c r="I57929" s="4">
        <f t="shared" si="7320"/>
        <v>0.49544253997598847</v>
      </c>
      <c r="J57929">
        <f t="shared" si="7321"/>
        <v>17.317258312748415</v>
      </c>
      <c r="L57929">
        <f t="shared" si="7322"/>
        <v>2022</v>
      </c>
      <c r="M57929">
        <f t="shared" si="7323"/>
        <v>11</v>
      </c>
      <c r="N57929">
        <f t="shared" si="7324"/>
        <v>30</v>
      </c>
      <c r="O57929">
        <f t="shared" si="7325"/>
        <v>17.317258312748415</v>
      </c>
    </row>
    <row r="57930" spans="2:15" x14ac:dyDescent="0.25">
      <c r="B57930" s="3">
        <v>44895.895833333336</v>
      </c>
      <c r="C57930">
        <v>15.9443</v>
      </c>
      <c r="D57930">
        <v>66.022000000000006</v>
      </c>
      <c r="E57930">
        <v>14.789199999999999</v>
      </c>
      <c r="F57930">
        <v>62.768999999999998</v>
      </c>
      <c r="G57930">
        <f t="shared" si="7318"/>
        <v>1.1551000000000009</v>
      </c>
      <c r="H57930" s="4">
        <f t="shared" si="7319"/>
        <v>0.81382208218961938</v>
      </c>
      <c r="I57930" s="4">
        <f t="shared" si="7320"/>
        <v>0.49382208218961937</v>
      </c>
      <c r="J57930">
        <f t="shared" si="7321"/>
        <v>17.105172706408954</v>
      </c>
      <c r="L57930">
        <f t="shared" si="7322"/>
        <v>2022</v>
      </c>
      <c r="M57930">
        <f t="shared" si="7323"/>
        <v>11</v>
      </c>
      <c r="N57930">
        <f t="shared" si="7324"/>
        <v>30</v>
      </c>
      <c r="O57930">
        <f t="shared" si="7325"/>
        <v>17.105172706408954</v>
      </c>
    </row>
    <row r="57931" spans="2:15" x14ac:dyDescent="0.25">
      <c r="B57931" s="3">
        <v>44895.90625</v>
      </c>
      <c r="C57931">
        <v>15.947900000000001</v>
      </c>
      <c r="D57931">
        <v>66.022000000000006</v>
      </c>
      <c r="E57931">
        <v>14.7921</v>
      </c>
      <c r="F57931">
        <v>62.768999999999998</v>
      </c>
      <c r="G57931">
        <f t="shared" si="7318"/>
        <v>1.155800000000001</v>
      </c>
      <c r="H57931" s="4">
        <f t="shared" si="7319"/>
        <v>0.81431526499416707</v>
      </c>
      <c r="I57931" s="4">
        <f t="shared" si="7320"/>
        <v>0.49431526499416706</v>
      </c>
      <c r="J57931">
        <f t="shared" si="7321"/>
        <v>17.169517467946111</v>
      </c>
      <c r="L57931">
        <f t="shared" si="7322"/>
        <v>2022</v>
      </c>
      <c r="M57931">
        <f t="shared" si="7323"/>
        <v>11</v>
      </c>
      <c r="N57931">
        <f t="shared" si="7324"/>
        <v>30</v>
      </c>
      <c r="O57931">
        <f t="shared" si="7325"/>
        <v>17.169517467946111</v>
      </c>
    </row>
    <row r="57932" spans="2:15" x14ac:dyDescent="0.25">
      <c r="B57932" s="3">
        <v>44895.916666666664</v>
      </c>
      <c r="C57932">
        <v>15.947900000000001</v>
      </c>
      <c r="D57932">
        <v>66.022000000000006</v>
      </c>
      <c r="E57932">
        <v>14.7936</v>
      </c>
      <c r="F57932">
        <v>62.768999999999998</v>
      </c>
      <c r="G57932">
        <f t="shared" si="7318"/>
        <v>1.154300000000001</v>
      </c>
      <c r="H57932" s="4">
        <f t="shared" si="7319"/>
        <v>0.81325844469870812</v>
      </c>
      <c r="I57932" s="4">
        <f t="shared" si="7320"/>
        <v>0.49325844469870811</v>
      </c>
      <c r="J57932">
        <f t="shared" si="7321"/>
        <v>17.031852806230614</v>
      </c>
      <c r="L57932">
        <f t="shared" si="7322"/>
        <v>2022</v>
      </c>
      <c r="M57932">
        <f t="shared" si="7323"/>
        <v>11</v>
      </c>
      <c r="N57932">
        <f t="shared" si="7324"/>
        <v>30</v>
      </c>
      <c r="O57932">
        <f t="shared" si="7325"/>
        <v>17.031852806230614</v>
      </c>
    </row>
    <row r="57933" spans="2:15" x14ac:dyDescent="0.25">
      <c r="B57933" s="3">
        <v>44895.927083333336</v>
      </c>
      <c r="C57933">
        <v>15.947900000000001</v>
      </c>
      <c r="D57933">
        <v>66.022000000000006</v>
      </c>
      <c r="E57933">
        <v>14.793100000000001</v>
      </c>
      <c r="F57933">
        <v>62.597999999999999</v>
      </c>
      <c r="G57933">
        <f t="shared" si="7318"/>
        <v>1.1547999999999998</v>
      </c>
      <c r="H57933" s="4">
        <f t="shared" si="7319"/>
        <v>0.81361071813052688</v>
      </c>
      <c r="I57933" s="4">
        <f t="shared" si="7320"/>
        <v>0.49361071813052687</v>
      </c>
      <c r="J57933">
        <f t="shared" si="7321"/>
        <v>17.07765064529152</v>
      </c>
      <c r="L57933">
        <f t="shared" si="7322"/>
        <v>2022</v>
      </c>
      <c r="M57933">
        <f t="shared" si="7323"/>
        <v>11</v>
      </c>
      <c r="N57933">
        <f t="shared" si="7324"/>
        <v>30</v>
      </c>
      <c r="O57933">
        <f t="shared" si="7325"/>
        <v>17.07765064529152</v>
      </c>
    </row>
    <row r="57934" spans="2:15" x14ac:dyDescent="0.25">
      <c r="B57934" s="3">
        <v>44895.9375</v>
      </c>
      <c r="C57934">
        <v>15.947900000000001</v>
      </c>
      <c r="D57934">
        <v>66.022000000000006</v>
      </c>
      <c r="E57934">
        <v>14.7936</v>
      </c>
      <c r="F57934">
        <v>62.253999999999998</v>
      </c>
      <c r="G57934">
        <f t="shared" si="7318"/>
        <v>1.154300000000001</v>
      </c>
      <c r="H57934" s="4">
        <f t="shared" si="7319"/>
        <v>0.81325844469870812</v>
      </c>
      <c r="I57934" s="4">
        <f t="shared" si="7320"/>
        <v>0.49325844469870811</v>
      </c>
      <c r="J57934">
        <f t="shared" si="7321"/>
        <v>17.031852806230614</v>
      </c>
      <c r="L57934">
        <f t="shared" si="7322"/>
        <v>2022</v>
      </c>
      <c r="M57934">
        <f t="shared" si="7323"/>
        <v>11</v>
      </c>
      <c r="N57934">
        <f t="shared" si="7324"/>
        <v>30</v>
      </c>
      <c r="O57934">
        <f t="shared" si="7325"/>
        <v>17.031852806230614</v>
      </c>
    </row>
    <row r="57935" spans="2:15" x14ac:dyDescent="0.25">
      <c r="B57935" s="3">
        <v>44895.947916666664</v>
      </c>
      <c r="C57935">
        <v>15.947900000000001</v>
      </c>
      <c r="D57935">
        <v>66.022000000000006</v>
      </c>
      <c r="E57935">
        <v>14.7965</v>
      </c>
      <c r="F57935">
        <v>61.741</v>
      </c>
      <c r="G57935">
        <f t="shared" si="7318"/>
        <v>1.1514000000000006</v>
      </c>
      <c r="H57935" s="4">
        <f t="shared" si="7319"/>
        <v>0.81121525879415435</v>
      </c>
      <c r="I57935" s="4">
        <f t="shared" si="7320"/>
        <v>0.49121525879415434</v>
      </c>
      <c r="J57935">
        <f t="shared" si="7321"/>
        <v>16.768001098945444</v>
      </c>
      <c r="L57935">
        <f t="shared" si="7322"/>
        <v>2022</v>
      </c>
      <c r="M57935">
        <f t="shared" si="7323"/>
        <v>11</v>
      </c>
      <c r="N57935">
        <f t="shared" si="7324"/>
        <v>30</v>
      </c>
      <c r="O57935">
        <f t="shared" si="7325"/>
        <v>16.768001098945444</v>
      </c>
    </row>
    <row r="57936" spans="2:15" x14ac:dyDescent="0.25">
      <c r="B57936" s="3">
        <v>44895.958333333336</v>
      </c>
      <c r="C57936">
        <v>15.9498</v>
      </c>
      <c r="D57936">
        <v>66.022000000000006</v>
      </c>
      <c r="E57936">
        <v>14.7956</v>
      </c>
      <c r="F57936">
        <v>61.398000000000003</v>
      </c>
      <c r="G57936">
        <f t="shared" si="7318"/>
        <v>1.1541999999999994</v>
      </c>
      <c r="H57936" s="4">
        <f t="shared" si="7319"/>
        <v>0.8131879900123431</v>
      </c>
      <c r="I57936" s="4">
        <f t="shared" si="7320"/>
        <v>0.49318799001234309</v>
      </c>
      <c r="J57936">
        <f t="shared" si="7321"/>
        <v>17.022704069663426</v>
      </c>
      <c r="L57936">
        <f t="shared" si="7322"/>
        <v>2022</v>
      </c>
      <c r="M57936">
        <f t="shared" si="7323"/>
        <v>11</v>
      </c>
      <c r="N57936">
        <f t="shared" si="7324"/>
        <v>30</v>
      </c>
      <c r="O57936">
        <f t="shared" si="7325"/>
        <v>17.022704069663426</v>
      </c>
    </row>
    <row r="57937" spans="2:15" x14ac:dyDescent="0.25">
      <c r="B57937" s="3">
        <v>44895.96875</v>
      </c>
      <c r="C57937">
        <v>15.951499999999999</v>
      </c>
      <c r="D57937">
        <v>66.022000000000006</v>
      </c>
      <c r="E57937">
        <v>14.7981</v>
      </c>
      <c r="F57937">
        <v>61.226999999999997</v>
      </c>
      <c r="G57937">
        <f t="shared" si="7318"/>
        <v>1.1533999999999995</v>
      </c>
      <c r="H57937" s="4">
        <f t="shared" si="7319"/>
        <v>0.81262435252143195</v>
      </c>
      <c r="I57937" s="4">
        <f t="shared" si="7320"/>
        <v>0.49262435252143194</v>
      </c>
      <c r="J57937">
        <f t="shared" si="7321"/>
        <v>16.949643999539088</v>
      </c>
      <c r="L57937">
        <f t="shared" si="7322"/>
        <v>2022</v>
      </c>
      <c r="M57937">
        <f t="shared" si="7323"/>
        <v>11</v>
      </c>
      <c r="N57937">
        <f t="shared" si="7324"/>
        <v>30</v>
      </c>
      <c r="O57937">
        <f t="shared" si="7325"/>
        <v>16.949643999539088</v>
      </c>
    </row>
    <row r="57938" spans="2:15" x14ac:dyDescent="0.25">
      <c r="B57938" s="3">
        <v>44895.979166666664</v>
      </c>
      <c r="C57938">
        <v>15.951499999999999</v>
      </c>
      <c r="D57938">
        <v>66.022000000000006</v>
      </c>
      <c r="E57938">
        <v>14.8004</v>
      </c>
      <c r="F57938">
        <v>61.569000000000003</v>
      </c>
      <c r="G57938">
        <f t="shared" si="7318"/>
        <v>1.1510999999999996</v>
      </c>
      <c r="H57938" s="4">
        <f t="shared" si="7319"/>
        <v>0.81100389473506174</v>
      </c>
      <c r="I57938" s="4">
        <f t="shared" si="7320"/>
        <v>0.49100389473506173</v>
      </c>
      <c r="J57938">
        <f t="shared" si="7321"/>
        <v>16.740878451400043</v>
      </c>
      <c r="L57938">
        <f t="shared" si="7322"/>
        <v>2022</v>
      </c>
      <c r="M57938">
        <f t="shared" si="7323"/>
        <v>11</v>
      </c>
      <c r="N57938">
        <f t="shared" si="7324"/>
        <v>30</v>
      </c>
      <c r="O57938">
        <f t="shared" si="7325"/>
        <v>16.740878451400043</v>
      </c>
    </row>
    <row r="57939" spans="2:15" x14ac:dyDescent="0.25">
      <c r="B57939" s="3">
        <v>44895.989583333336</v>
      </c>
      <c r="C57939">
        <v>15.951499999999999</v>
      </c>
      <c r="D57939">
        <v>66.022000000000006</v>
      </c>
      <c r="E57939">
        <v>14.801399999999999</v>
      </c>
      <c r="F57939">
        <v>61.911999999999999</v>
      </c>
      <c r="G57939">
        <f t="shared" si="7318"/>
        <v>1.1501000000000001</v>
      </c>
      <c r="H57939" s="4">
        <f t="shared" si="7319"/>
        <v>0.81029934787142299</v>
      </c>
      <c r="I57939" s="4">
        <f t="shared" si="7320"/>
        <v>0.49029934787142299</v>
      </c>
      <c r="J57939">
        <f t="shared" si="7321"/>
        <v>16.650702201887412</v>
      </c>
      <c r="L57939">
        <f t="shared" si="7322"/>
        <v>2022</v>
      </c>
      <c r="M57939">
        <f t="shared" si="7323"/>
        <v>11</v>
      </c>
      <c r="N57939">
        <f t="shared" si="7324"/>
        <v>30</v>
      </c>
      <c r="O57939">
        <f t="shared" si="7325"/>
        <v>16.650702201887412</v>
      </c>
    </row>
    <row r="57940" spans="2:15" x14ac:dyDescent="0.25">
      <c r="B57940" s="3">
        <v>44896</v>
      </c>
      <c r="C57940">
        <v>15.9534</v>
      </c>
      <c r="D57940">
        <v>66.022000000000006</v>
      </c>
      <c r="E57940">
        <v>14.8024</v>
      </c>
      <c r="F57940">
        <v>62.253999999999998</v>
      </c>
      <c r="G57940">
        <f t="shared" si="7318"/>
        <v>1.1509999999999998</v>
      </c>
      <c r="H57940" s="4">
        <f t="shared" si="7319"/>
        <v>0.81093344004869805</v>
      </c>
      <c r="I57940" s="4">
        <f t="shared" si="7320"/>
        <v>0.49093344004869804</v>
      </c>
      <c r="J57940">
        <f t="shared" si="7321"/>
        <v>16.731844730486543</v>
      </c>
      <c r="L57940">
        <f t="shared" si="7322"/>
        <v>2022</v>
      </c>
      <c r="M57940">
        <f t="shared" si="7323"/>
        <v>12</v>
      </c>
      <c r="N57940">
        <f t="shared" si="7324"/>
        <v>1</v>
      </c>
      <c r="O57940">
        <f t="shared" si="7325"/>
        <v>16.731844730486543</v>
      </c>
    </row>
    <row r="57941" spans="2:15" x14ac:dyDescent="0.25">
      <c r="B57941" s="3">
        <v>44896.010416666664</v>
      </c>
      <c r="C57941">
        <v>15.951499999999999</v>
      </c>
      <c r="D57941">
        <v>66.022000000000006</v>
      </c>
      <c r="E57941">
        <v>14.801399999999999</v>
      </c>
      <c r="F57941">
        <v>62.424999999999997</v>
      </c>
      <c r="G57941">
        <f t="shared" si="7318"/>
        <v>1.1501000000000001</v>
      </c>
      <c r="H57941" s="4">
        <f t="shared" si="7319"/>
        <v>0.81029934787142299</v>
      </c>
      <c r="I57941" s="4">
        <f t="shared" si="7320"/>
        <v>0.49029934787142299</v>
      </c>
      <c r="J57941">
        <f t="shared" si="7321"/>
        <v>16.650702201887412</v>
      </c>
      <c r="L57941">
        <f t="shared" si="7322"/>
        <v>2022</v>
      </c>
      <c r="M57941">
        <f t="shared" si="7323"/>
        <v>12</v>
      </c>
      <c r="N57941">
        <f t="shared" si="7324"/>
        <v>1</v>
      </c>
      <c r="O57941">
        <f t="shared" si="7325"/>
        <v>16.650702201887412</v>
      </c>
    </row>
    <row r="57942" spans="2:15" x14ac:dyDescent="0.25">
      <c r="B57942" s="3">
        <v>44896.020833333336</v>
      </c>
      <c r="C57942">
        <v>15.9534</v>
      </c>
      <c r="D57942">
        <v>66.022000000000006</v>
      </c>
      <c r="E57942">
        <v>14.799899999999999</v>
      </c>
      <c r="F57942">
        <v>62.424999999999997</v>
      </c>
      <c r="G57942">
        <f t="shared" si="7318"/>
        <v>1.1535000000000011</v>
      </c>
      <c r="H57942" s="4">
        <f t="shared" si="7319"/>
        <v>0.81269480720779697</v>
      </c>
      <c r="I57942" s="4">
        <f t="shared" si="7320"/>
        <v>0.49269480720779696</v>
      </c>
      <c r="J57942">
        <f t="shared" si="7321"/>
        <v>16.958763895152277</v>
      </c>
      <c r="L57942">
        <f t="shared" si="7322"/>
        <v>2022</v>
      </c>
      <c r="M57942">
        <f t="shared" si="7323"/>
        <v>12</v>
      </c>
      <c r="N57942">
        <f t="shared" si="7324"/>
        <v>1</v>
      </c>
      <c r="O57942">
        <f t="shared" si="7325"/>
        <v>16.958763895152277</v>
      </c>
    </row>
    <row r="57943" spans="2:15" x14ac:dyDescent="0.25">
      <c r="B57943" s="3">
        <v>44896.03125</v>
      </c>
      <c r="C57943">
        <v>15.9498</v>
      </c>
      <c r="D57943">
        <v>66.022000000000006</v>
      </c>
      <c r="E57943">
        <v>14.801399999999999</v>
      </c>
      <c r="F57943">
        <v>62.424999999999997</v>
      </c>
      <c r="G57943">
        <f t="shared" si="7318"/>
        <v>1.1484000000000005</v>
      </c>
      <c r="H57943" s="4">
        <f t="shared" si="7319"/>
        <v>0.80910161820323678</v>
      </c>
      <c r="I57943" s="4">
        <f t="shared" si="7320"/>
        <v>0.48910161820323678</v>
      </c>
      <c r="J57943">
        <f t="shared" si="7321"/>
        <v>16.498221673857742</v>
      </c>
      <c r="L57943">
        <f t="shared" si="7322"/>
        <v>2022</v>
      </c>
      <c r="M57943">
        <f t="shared" si="7323"/>
        <v>12</v>
      </c>
      <c r="N57943">
        <f t="shared" si="7324"/>
        <v>1</v>
      </c>
      <c r="O57943">
        <f t="shared" si="7325"/>
        <v>16.498221673857742</v>
      </c>
    </row>
    <row r="57944" spans="2:15" x14ac:dyDescent="0.25">
      <c r="B57944" s="3">
        <v>44896.041666666664</v>
      </c>
      <c r="C57944">
        <v>15.951499999999999</v>
      </c>
      <c r="D57944">
        <v>66.022000000000006</v>
      </c>
      <c r="E57944">
        <v>14.7994</v>
      </c>
      <c r="F57944">
        <v>62.253999999999998</v>
      </c>
      <c r="G57944">
        <f t="shared" si="7318"/>
        <v>1.152099999999999</v>
      </c>
      <c r="H57944" s="4">
        <f t="shared" si="7319"/>
        <v>0.81170844159870059</v>
      </c>
      <c r="I57944" s="4">
        <f t="shared" si="7320"/>
        <v>0.49170844159870059</v>
      </c>
      <c r="J57944">
        <f t="shared" si="7321"/>
        <v>16.831412720742382</v>
      </c>
      <c r="L57944">
        <f t="shared" si="7322"/>
        <v>2022</v>
      </c>
      <c r="M57944">
        <f t="shared" si="7323"/>
        <v>12</v>
      </c>
      <c r="N57944">
        <f t="shared" si="7324"/>
        <v>1</v>
      </c>
      <c r="O57944">
        <f t="shared" si="7325"/>
        <v>16.831412720742382</v>
      </c>
    </row>
    <row r="57945" spans="2:15" x14ac:dyDescent="0.25">
      <c r="B57945" s="3">
        <v>44896.052083333336</v>
      </c>
      <c r="C57945">
        <v>15.951499999999999</v>
      </c>
      <c r="D57945">
        <v>66.022000000000006</v>
      </c>
      <c r="E57945">
        <v>14.8024</v>
      </c>
      <c r="F57945">
        <v>62.253999999999998</v>
      </c>
      <c r="G57945">
        <f t="shared" si="7318"/>
        <v>1.1490999999999989</v>
      </c>
      <c r="H57945" s="4">
        <f t="shared" si="7319"/>
        <v>0.80959480100778303</v>
      </c>
      <c r="I57945" s="4">
        <f t="shared" si="7320"/>
        <v>0.48959480100778302</v>
      </c>
      <c r="J57945">
        <f t="shared" si="7321"/>
        <v>16.560883067820946</v>
      </c>
      <c r="L57945">
        <f t="shared" si="7322"/>
        <v>2022</v>
      </c>
      <c r="M57945">
        <f t="shared" si="7323"/>
        <v>12</v>
      </c>
      <c r="N57945">
        <f t="shared" si="7324"/>
        <v>1</v>
      </c>
      <c r="O57945">
        <f t="shared" si="7325"/>
        <v>16.560883067820946</v>
      </c>
    </row>
    <row r="57946" spans="2:15" x14ac:dyDescent="0.25">
      <c r="B57946" s="3">
        <v>44896.0625</v>
      </c>
      <c r="C57946">
        <v>15.9534</v>
      </c>
      <c r="D57946">
        <v>66.022000000000006</v>
      </c>
      <c r="E57946">
        <v>14.8047</v>
      </c>
      <c r="F57946">
        <v>62.082999999999998</v>
      </c>
      <c r="G57946">
        <f t="shared" si="7318"/>
        <v>1.1486999999999998</v>
      </c>
      <c r="H57946" s="4">
        <f t="shared" si="7319"/>
        <v>0.80931298226232795</v>
      </c>
      <c r="I57946" s="4">
        <f t="shared" si="7320"/>
        <v>0.48931298226232794</v>
      </c>
      <c r="J57946">
        <f t="shared" si="7321"/>
        <v>16.525055204125849</v>
      </c>
      <c r="L57946">
        <f t="shared" si="7322"/>
        <v>2022</v>
      </c>
      <c r="M57946">
        <f t="shared" si="7323"/>
        <v>12</v>
      </c>
      <c r="N57946">
        <f t="shared" si="7324"/>
        <v>1</v>
      </c>
      <c r="O57946">
        <f t="shared" si="7325"/>
        <v>16.525055204125849</v>
      </c>
    </row>
    <row r="57947" spans="2:15" x14ac:dyDescent="0.25">
      <c r="B57947" s="3">
        <v>44896.072916666664</v>
      </c>
      <c r="C57947">
        <v>15.9552</v>
      </c>
      <c r="D57947">
        <v>66.022000000000006</v>
      </c>
      <c r="E57947">
        <v>14.8018</v>
      </c>
      <c r="F57947">
        <v>62.082999999999998</v>
      </c>
      <c r="G57947">
        <f t="shared" si="7318"/>
        <v>1.1533999999999995</v>
      </c>
      <c r="H57947" s="4">
        <f t="shared" si="7319"/>
        <v>0.81262435252143195</v>
      </c>
      <c r="I57947" s="4">
        <f t="shared" si="7320"/>
        <v>0.49262435252143194</v>
      </c>
      <c r="J57947">
        <f t="shared" si="7321"/>
        <v>16.949643999539088</v>
      </c>
      <c r="L57947">
        <f t="shared" si="7322"/>
        <v>2022</v>
      </c>
      <c r="M57947">
        <f t="shared" si="7323"/>
        <v>12</v>
      </c>
      <c r="N57947">
        <f t="shared" si="7324"/>
        <v>1</v>
      </c>
      <c r="O57947">
        <f t="shared" si="7325"/>
        <v>16.949643999539088</v>
      </c>
    </row>
    <row r="57948" spans="2:15" x14ac:dyDescent="0.25">
      <c r="B57948" s="3">
        <v>44896.083333333336</v>
      </c>
      <c r="C57948">
        <v>15.9552</v>
      </c>
      <c r="D57948">
        <v>66.022000000000006</v>
      </c>
      <c r="E57948">
        <v>14.806800000000001</v>
      </c>
      <c r="F57948">
        <v>61.741</v>
      </c>
      <c r="G57948">
        <f t="shared" si="7318"/>
        <v>1.1483999999999988</v>
      </c>
      <c r="H57948" s="4">
        <f t="shared" si="7319"/>
        <v>0.80910161820323556</v>
      </c>
      <c r="I57948" s="4">
        <f t="shared" si="7320"/>
        <v>0.48910161820323556</v>
      </c>
      <c r="J57948">
        <f t="shared" si="7321"/>
        <v>16.498221673857593</v>
      </c>
      <c r="L57948">
        <f t="shared" si="7322"/>
        <v>2022</v>
      </c>
      <c r="M57948">
        <f t="shared" si="7323"/>
        <v>12</v>
      </c>
      <c r="N57948">
        <f t="shared" si="7324"/>
        <v>1</v>
      </c>
      <c r="O57948">
        <f t="shared" si="7325"/>
        <v>16.498221673857593</v>
      </c>
    </row>
    <row r="57949" spans="2:15" x14ac:dyDescent="0.25">
      <c r="B57949" s="3">
        <v>44896.09375</v>
      </c>
      <c r="C57949">
        <v>15.957100000000001</v>
      </c>
      <c r="D57949">
        <v>66.022000000000006</v>
      </c>
      <c r="E57949">
        <v>14.805300000000001</v>
      </c>
      <c r="F57949">
        <v>61.741</v>
      </c>
      <c r="G57949">
        <f t="shared" si="7318"/>
        <v>1.1517999999999997</v>
      </c>
      <c r="H57949" s="4">
        <f t="shared" si="7319"/>
        <v>0.81149707753960942</v>
      </c>
      <c r="I57949" s="4">
        <f t="shared" si="7320"/>
        <v>0.49149707753960942</v>
      </c>
      <c r="J57949">
        <f t="shared" si="7321"/>
        <v>16.804214794007105</v>
      </c>
      <c r="L57949">
        <f t="shared" si="7322"/>
        <v>2022</v>
      </c>
      <c r="M57949">
        <f t="shared" si="7323"/>
        <v>12</v>
      </c>
      <c r="N57949">
        <f t="shared" si="7324"/>
        <v>1</v>
      </c>
      <c r="O57949">
        <f t="shared" si="7325"/>
        <v>16.804214794007105</v>
      </c>
    </row>
    <row r="57950" spans="2:15" x14ac:dyDescent="0.25">
      <c r="B57950" s="3">
        <v>44896.104166666664</v>
      </c>
      <c r="C57950">
        <v>15.9588</v>
      </c>
      <c r="D57950">
        <v>66.022000000000006</v>
      </c>
      <c r="E57950">
        <v>14.808199999999999</v>
      </c>
      <c r="F57950">
        <v>61.741</v>
      </c>
      <c r="G57950">
        <f t="shared" si="7318"/>
        <v>1.1506000000000007</v>
      </c>
      <c r="H57950" s="4">
        <f t="shared" si="7319"/>
        <v>0.81065162130324309</v>
      </c>
      <c r="I57950" s="4">
        <f t="shared" si="7320"/>
        <v>0.49065162130324308</v>
      </c>
      <c r="J57950">
        <f t="shared" si="7321"/>
        <v>16.695745630712246</v>
      </c>
      <c r="L57950">
        <f t="shared" si="7322"/>
        <v>2022</v>
      </c>
      <c r="M57950">
        <f t="shared" si="7323"/>
        <v>12</v>
      </c>
      <c r="N57950">
        <f t="shared" si="7324"/>
        <v>1</v>
      </c>
      <c r="O57950">
        <f t="shared" si="7325"/>
        <v>16.695745630712246</v>
      </c>
    </row>
    <row r="57951" spans="2:15" x14ac:dyDescent="0.25">
      <c r="B57951" s="3">
        <v>44896.114583333336</v>
      </c>
      <c r="C57951">
        <v>15.9588</v>
      </c>
      <c r="D57951">
        <v>66.022000000000006</v>
      </c>
      <c r="E57951">
        <v>14.809200000000001</v>
      </c>
      <c r="F57951">
        <v>61.569000000000003</v>
      </c>
      <c r="G57951">
        <f t="shared" si="7318"/>
        <v>1.1495999999999995</v>
      </c>
      <c r="H57951" s="4">
        <f t="shared" si="7319"/>
        <v>0.8099470744396029</v>
      </c>
      <c r="I57951" s="4">
        <f t="shared" si="7320"/>
        <v>0.48994707443960289</v>
      </c>
      <c r="J57951">
        <f t="shared" si="7321"/>
        <v>16.605748051908709</v>
      </c>
      <c r="L57951">
        <f t="shared" si="7322"/>
        <v>2022</v>
      </c>
      <c r="M57951">
        <f t="shared" si="7323"/>
        <v>12</v>
      </c>
      <c r="N57951">
        <f t="shared" si="7324"/>
        <v>1</v>
      </c>
      <c r="O57951">
        <f t="shared" si="7325"/>
        <v>16.605748051908709</v>
      </c>
    </row>
    <row r="57952" spans="2:15" x14ac:dyDescent="0.25">
      <c r="B57952" s="3">
        <v>44896.125</v>
      </c>
      <c r="C57952">
        <v>15.960699999999999</v>
      </c>
      <c r="D57952">
        <v>66.022000000000006</v>
      </c>
      <c r="E57952">
        <v>14.8111</v>
      </c>
      <c r="F57952">
        <v>61.226999999999997</v>
      </c>
      <c r="G57952">
        <f t="shared" si="7318"/>
        <v>1.1495999999999995</v>
      </c>
      <c r="H57952" s="4">
        <f t="shared" si="7319"/>
        <v>0.8099470744396029</v>
      </c>
      <c r="I57952" s="4">
        <f t="shared" si="7320"/>
        <v>0.48994707443960289</v>
      </c>
      <c r="J57952">
        <f t="shared" si="7321"/>
        <v>16.605748051908709</v>
      </c>
      <c r="L57952">
        <f t="shared" si="7322"/>
        <v>2022</v>
      </c>
      <c r="M57952">
        <f t="shared" si="7323"/>
        <v>12</v>
      </c>
      <c r="N57952">
        <f t="shared" si="7324"/>
        <v>1</v>
      </c>
      <c r="O57952">
        <f t="shared" si="7325"/>
        <v>16.605748051908709</v>
      </c>
    </row>
    <row r="57953" spans="2:15" x14ac:dyDescent="0.25">
      <c r="B57953" s="3">
        <v>44896.135416666664</v>
      </c>
      <c r="C57953">
        <v>15.9643</v>
      </c>
      <c r="D57953">
        <v>66.022000000000006</v>
      </c>
      <c r="E57953">
        <v>14.8146</v>
      </c>
      <c r="F57953">
        <v>60.883000000000003</v>
      </c>
      <c r="G57953">
        <f t="shared" si="7318"/>
        <v>1.1496999999999993</v>
      </c>
      <c r="H57953" s="4">
        <f t="shared" si="7319"/>
        <v>0.81001752912596681</v>
      </c>
      <c r="I57953" s="4">
        <f t="shared" si="7320"/>
        <v>0.4900175291259668</v>
      </c>
      <c r="J57953">
        <f t="shared" si="7321"/>
        <v>16.61473174501949</v>
      </c>
      <c r="L57953">
        <f t="shared" si="7322"/>
        <v>2022</v>
      </c>
      <c r="M57953">
        <f t="shared" si="7323"/>
        <v>12</v>
      </c>
      <c r="N57953">
        <f t="shared" si="7324"/>
        <v>1</v>
      </c>
      <c r="O57953">
        <f t="shared" si="7325"/>
        <v>16.61473174501949</v>
      </c>
    </row>
    <row r="57954" spans="2:15" x14ac:dyDescent="0.25">
      <c r="B57954" s="3">
        <v>44896.145833333336</v>
      </c>
      <c r="C57954">
        <v>15.969799999999999</v>
      </c>
      <c r="D57954">
        <v>66.022000000000006</v>
      </c>
      <c r="E57954">
        <v>14.816000000000001</v>
      </c>
      <c r="F57954">
        <v>60.368000000000002</v>
      </c>
      <c r="G57954">
        <f t="shared" si="7318"/>
        <v>1.1537999999999986</v>
      </c>
      <c r="H57954" s="4">
        <f t="shared" si="7319"/>
        <v>0.81290617126688702</v>
      </c>
      <c r="I57954" s="4">
        <f t="shared" si="7320"/>
        <v>0.49290617126688702</v>
      </c>
      <c r="J57954">
        <f t="shared" si="7321"/>
        <v>16.986145197278564</v>
      </c>
      <c r="L57954">
        <f t="shared" si="7322"/>
        <v>2022</v>
      </c>
      <c r="M57954">
        <f t="shared" si="7323"/>
        <v>12</v>
      </c>
      <c r="N57954">
        <f t="shared" si="7324"/>
        <v>1</v>
      </c>
      <c r="O57954">
        <f t="shared" si="7325"/>
        <v>16.986145197278564</v>
      </c>
    </row>
    <row r="57955" spans="2:15" x14ac:dyDescent="0.25">
      <c r="B57955" s="3">
        <v>44896.15625</v>
      </c>
      <c r="C57955">
        <v>15.969799999999999</v>
      </c>
      <c r="D57955">
        <v>66.022000000000006</v>
      </c>
      <c r="E57955">
        <v>14.8185</v>
      </c>
      <c r="F57955">
        <v>59.68</v>
      </c>
      <c r="G57955">
        <f t="shared" si="7318"/>
        <v>1.1512999999999991</v>
      </c>
      <c r="H57955" s="4">
        <f t="shared" si="7319"/>
        <v>0.81114480410778922</v>
      </c>
      <c r="I57955" s="4">
        <f t="shared" si="7320"/>
        <v>0.49114480410778921</v>
      </c>
      <c r="J57955">
        <f t="shared" si="7321"/>
        <v>16.758956634724431</v>
      </c>
      <c r="L57955">
        <f t="shared" si="7322"/>
        <v>2022</v>
      </c>
      <c r="M57955">
        <f t="shared" si="7323"/>
        <v>12</v>
      </c>
      <c r="N57955">
        <f t="shared" si="7324"/>
        <v>1</v>
      </c>
      <c r="O57955">
        <f t="shared" si="7325"/>
        <v>16.758956634724431</v>
      </c>
    </row>
    <row r="57956" spans="2:15" x14ac:dyDescent="0.25">
      <c r="B57956" s="3">
        <v>44896.166666666664</v>
      </c>
      <c r="C57956">
        <v>15.969799999999999</v>
      </c>
      <c r="D57956">
        <v>66.022000000000006</v>
      </c>
      <c r="E57956">
        <v>14.8216</v>
      </c>
      <c r="F57956">
        <v>59.164000000000001</v>
      </c>
      <c r="G57956">
        <f t="shared" si="7318"/>
        <v>1.1481999999999992</v>
      </c>
      <c r="H57956" s="4">
        <f t="shared" si="7319"/>
        <v>0.80896070883050786</v>
      </c>
      <c r="I57956" s="4">
        <f t="shared" si="7320"/>
        <v>0.48896070883050785</v>
      </c>
      <c r="J57956">
        <f t="shared" si="7321"/>
        <v>16.48035043419188</v>
      </c>
      <c r="L57956">
        <f t="shared" si="7322"/>
        <v>2022</v>
      </c>
      <c r="M57956">
        <f t="shared" si="7323"/>
        <v>12</v>
      </c>
      <c r="N57956">
        <f t="shared" si="7324"/>
        <v>1</v>
      </c>
      <c r="O57956">
        <f t="shared" si="7325"/>
        <v>16.48035043419188</v>
      </c>
    </row>
    <row r="57957" spans="2:15" x14ac:dyDescent="0.25">
      <c r="B57957" s="3">
        <v>44896.177083333336</v>
      </c>
      <c r="C57957">
        <v>15.9734</v>
      </c>
      <c r="D57957">
        <v>66.022000000000006</v>
      </c>
      <c r="E57957">
        <v>14.824999999999999</v>
      </c>
      <c r="F57957">
        <v>58.302999999999997</v>
      </c>
      <c r="G57957">
        <f t="shared" si="7318"/>
        <v>1.1484000000000005</v>
      </c>
      <c r="H57957" s="4">
        <f t="shared" si="7319"/>
        <v>0.80910161820323678</v>
      </c>
      <c r="I57957" s="4">
        <f t="shared" si="7320"/>
        <v>0.48910161820323678</v>
      </c>
      <c r="J57957">
        <f t="shared" si="7321"/>
        <v>16.498221673857742</v>
      </c>
      <c r="L57957">
        <f t="shared" si="7322"/>
        <v>2022</v>
      </c>
      <c r="M57957">
        <f t="shared" si="7323"/>
        <v>12</v>
      </c>
      <c r="N57957">
        <f t="shared" si="7324"/>
        <v>1</v>
      </c>
      <c r="O57957">
        <f t="shared" si="7325"/>
        <v>16.498221673857742</v>
      </c>
    </row>
    <row r="57958" spans="2:15" x14ac:dyDescent="0.25">
      <c r="B57958" s="3">
        <v>44896.1875</v>
      </c>
      <c r="C57958">
        <v>15.9788</v>
      </c>
      <c r="D57958">
        <v>66.022000000000006</v>
      </c>
      <c r="E57958">
        <v>14.83</v>
      </c>
      <c r="F57958">
        <v>57.441000000000003</v>
      </c>
      <c r="G57958">
        <f t="shared" si="7318"/>
        <v>1.1487999999999996</v>
      </c>
      <c r="H57958" s="4">
        <f t="shared" si="7319"/>
        <v>0.80938343694869164</v>
      </c>
      <c r="I57958" s="4">
        <f t="shared" si="7320"/>
        <v>0.48938343694869163</v>
      </c>
      <c r="J57958">
        <f t="shared" si="7321"/>
        <v>16.534006830029767</v>
      </c>
      <c r="L57958">
        <f t="shared" si="7322"/>
        <v>2022</v>
      </c>
      <c r="M57958">
        <f t="shared" si="7323"/>
        <v>12</v>
      </c>
      <c r="N57958">
        <f t="shared" si="7324"/>
        <v>1</v>
      </c>
      <c r="O57958">
        <f t="shared" si="7325"/>
        <v>16.534006830029767</v>
      </c>
    </row>
    <row r="57959" spans="2:15" x14ac:dyDescent="0.25">
      <c r="B57959" s="3">
        <v>44896.197916666664</v>
      </c>
      <c r="C57959">
        <v>15.980700000000001</v>
      </c>
      <c r="D57959">
        <v>66.022000000000006</v>
      </c>
      <c r="E57959">
        <v>14.833299999999999</v>
      </c>
      <c r="F57959">
        <v>56.576999999999998</v>
      </c>
      <c r="G57959">
        <f t="shared" si="7318"/>
        <v>1.1474000000000011</v>
      </c>
      <c r="H57959" s="4">
        <f t="shared" si="7319"/>
        <v>0.80839707133959793</v>
      </c>
      <c r="I57959" s="4">
        <f t="shared" si="7320"/>
        <v>0.48839707133959792</v>
      </c>
      <c r="J57959">
        <f t="shared" si="7321"/>
        <v>16.409007563289688</v>
      </c>
      <c r="L57959">
        <f t="shared" si="7322"/>
        <v>2022</v>
      </c>
      <c r="M57959">
        <f t="shared" si="7323"/>
        <v>12</v>
      </c>
      <c r="N57959">
        <f t="shared" si="7324"/>
        <v>1</v>
      </c>
      <c r="O57959">
        <f t="shared" si="7325"/>
        <v>16.409007563289688</v>
      </c>
    </row>
    <row r="57960" spans="2:15" x14ac:dyDescent="0.25">
      <c r="B57960" s="3">
        <v>44896.208333333336</v>
      </c>
      <c r="C57960">
        <v>15.980700000000001</v>
      </c>
      <c r="D57960">
        <v>66.022000000000006</v>
      </c>
      <c r="E57960">
        <v>14.8363</v>
      </c>
      <c r="F57960">
        <v>55.536999999999999</v>
      </c>
      <c r="G57960">
        <f t="shared" si="7318"/>
        <v>1.144400000000001</v>
      </c>
      <c r="H57960" s="4">
        <f t="shared" si="7319"/>
        <v>0.80628343074868025</v>
      </c>
      <c r="I57960" s="4">
        <f t="shared" si="7320"/>
        <v>0.48628343074868025</v>
      </c>
      <c r="J57960">
        <f t="shared" si="7321"/>
        <v>16.143489700997176</v>
      </c>
      <c r="L57960">
        <f t="shared" si="7322"/>
        <v>2022</v>
      </c>
      <c r="M57960">
        <f t="shared" si="7323"/>
        <v>12</v>
      </c>
      <c r="N57960">
        <f t="shared" si="7324"/>
        <v>1</v>
      </c>
      <c r="O57960">
        <f t="shared" si="7325"/>
        <v>16.143489700997176</v>
      </c>
    </row>
    <row r="57961" spans="2:15" x14ac:dyDescent="0.25">
      <c r="B57961" s="3">
        <v>44896.21875</v>
      </c>
      <c r="C57961">
        <v>15.9824</v>
      </c>
      <c r="D57961">
        <v>66.022000000000006</v>
      </c>
      <c r="E57961">
        <v>14.837400000000001</v>
      </c>
      <c r="F57961">
        <v>54.322000000000003</v>
      </c>
      <c r="G57961">
        <f t="shared" si="7318"/>
        <v>1.1449999999999996</v>
      </c>
      <c r="H57961" s="4">
        <f t="shared" si="7319"/>
        <v>0.80670615886686281</v>
      </c>
      <c r="I57961" s="4">
        <f t="shared" si="7320"/>
        <v>0.4867061588668628</v>
      </c>
      <c r="J57961">
        <f t="shared" si="7321"/>
        <v>16.196339071630923</v>
      </c>
      <c r="L57961">
        <f t="shared" si="7322"/>
        <v>2022</v>
      </c>
      <c r="M57961">
        <f t="shared" si="7323"/>
        <v>12</v>
      </c>
      <c r="N57961">
        <f t="shared" si="7324"/>
        <v>1</v>
      </c>
      <c r="O57961">
        <f t="shared" si="7325"/>
        <v>16.196339071630923</v>
      </c>
    </row>
    <row r="57962" spans="2:15" x14ac:dyDescent="0.25">
      <c r="B57962" s="3">
        <v>44896.229166666664</v>
      </c>
      <c r="C57962">
        <v>15.9824</v>
      </c>
      <c r="D57962">
        <v>66.022000000000006</v>
      </c>
      <c r="E57962">
        <v>14.839399999999999</v>
      </c>
      <c r="F57962">
        <v>53.448999999999998</v>
      </c>
      <c r="G57962">
        <f t="shared" si="7318"/>
        <v>1.1430000000000007</v>
      </c>
      <c r="H57962" s="4">
        <f t="shared" si="7319"/>
        <v>0.80529706513958532</v>
      </c>
      <c r="I57962" s="4">
        <f t="shared" si="7320"/>
        <v>0.48529706513958532</v>
      </c>
      <c r="J57962">
        <f t="shared" si="7321"/>
        <v>16.020666938659051</v>
      </c>
      <c r="L57962">
        <f t="shared" si="7322"/>
        <v>2022</v>
      </c>
      <c r="M57962">
        <f t="shared" si="7323"/>
        <v>12</v>
      </c>
      <c r="N57962">
        <f t="shared" si="7324"/>
        <v>1</v>
      </c>
      <c r="O57962">
        <f t="shared" si="7325"/>
        <v>16.020666938659051</v>
      </c>
    </row>
    <row r="57963" spans="2:15" x14ac:dyDescent="0.25">
      <c r="B57963" s="3">
        <v>44896.239583333336</v>
      </c>
      <c r="C57963">
        <v>15.9824</v>
      </c>
      <c r="D57963">
        <v>66.022000000000006</v>
      </c>
      <c r="E57963">
        <v>14.837899999999999</v>
      </c>
      <c r="F57963">
        <v>52.401000000000003</v>
      </c>
      <c r="G57963">
        <f t="shared" si="7318"/>
        <v>1.1445000000000007</v>
      </c>
      <c r="H57963" s="4">
        <f t="shared" si="7319"/>
        <v>0.80635388543504405</v>
      </c>
      <c r="I57963" s="4">
        <f t="shared" si="7320"/>
        <v>0.48635388543504404</v>
      </c>
      <c r="J57963">
        <f t="shared" si="7321"/>
        <v>16.152289124713658</v>
      </c>
      <c r="L57963">
        <f t="shared" si="7322"/>
        <v>2022</v>
      </c>
      <c r="M57963">
        <f t="shared" si="7323"/>
        <v>12</v>
      </c>
      <c r="N57963">
        <f t="shared" si="7324"/>
        <v>1</v>
      </c>
      <c r="O57963">
        <f t="shared" si="7325"/>
        <v>16.152289124713658</v>
      </c>
    </row>
    <row r="57964" spans="2:15" x14ac:dyDescent="0.25">
      <c r="B57964" s="3">
        <v>44896.25</v>
      </c>
      <c r="C57964">
        <v>15.984299999999999</v>
      </c>
      <c r="D57964">
        <v>66.022000000000006</v>
      </c>
      <c r="E57964">
        <v>14.839</v>
      </c>
      <c r="F57964">
        <v>51.698999999999998</v>
      </c>
      <c r="G57964">
        <f t="shared" si="7318"/>
        <v>1.1452999999999989</v>
      </c>
      <c r="H57964" s="4">
        <f t="shared" si="7319"/>
        <v>0.80691752292595409</v>
      </c>
      <c r="I57964" s="4">
        <f t="shared" si="7320"/>
        <v>0.48691752292595408</v>
      </c>
      <c r="J57964">
        <f t="shared" si="7321"/>
        <v>16.222811334800308</v>
      </c>
      <c r="L57964">
        <f t="shared" si="7322"/>
        <v>2022</v>
      </c>
      <c r="M57964">
        <f t="shared" si="7323"/>
        <v>12</v>
      </c>
      <c r="N57964">
        <f t="shared" si="7324"/>
        <v>1</v>
      </c>
      <c r="O57964">
        <f t="shared" si="7325"/>
        <v>16.222811334800308</v>
      </c>
    </row>
    <row r="57965" spans="2:15" x14ac:dyDescent="0.25">
      <c r="B57965" s="3">
        <v>44896.260416666664</v>
      </c>
      <c r="C57965">
        <v>15.9893</v>
      </c>
      <c r="D57965">
        <v>65.850999999999999</v>
      </c>
      <c r="E57965">
        <v>14.84</v>
      </c>
      <c r="F57965">
        <v>50.994999999999997</v>
      </c>
      <c r="G57965">
        <f t="shared" si="7318"/>
        <v>1.1493000000000002</v>
      </c>
      <c r="H57965" s="4">
        <f t="shared" si="7319"/>
        <v>0.80973571038051173</v>
      </c>
      <c r="I57965" s="4">
        <f t="shared" si="7320"/>
        <v>0.48973571038051172</v>
      </c>
      <c r="J57965">
        <f t="shared" si="7321"/>
        <v>16.578818368775792</v>
      </c>
      <c r="L57965">
        <f t="shared" si="7322"/>
        <v>2022</v>
      </c>
      <c r="M57965">
        <f t="shared" si="7323"/>
        <v>12</v>
      </c>
      <c r="N57965">
        <f t="shared" si="7324"/>
        <v>1</v>
      </c>
      <c r="O57965">
        <f t="shared" si="7325"/>
        <v>16.578818368775792</v>
      </c>
    </row>
    <row r="57966" spans="2:15" x14ac:dyDescent="0.25">
      <c r="B57966" s="3">
        <v>44896.270833333336</v>
      </c>
      <c r="C57966">
        <v>15.9893</v>
      </c>
      <c r="D57966">
        <v>65.850999999999999</v>
      </c>
      <c r="E57966">
        <v>14.8424</v>
      </c>
      <c r="F57966">
        <v>50.29</v>
      </c>
      <c r="G57966">
        <f t="shared" si="7318"/>
        <v>1.1469000000000005</v>
      </c>
      <c r="H57966" s="4">
        <f t="shared" si="7319"/>
        <v>0.80804479790777795</v>
      </c>
      <c r="I57966" s="4">
        <f t="shared" si="7320"/>
        <v>0.48804479790777794</v>
      </c>
      <c r="J57966">
        <f t="shared" si="7321"/>
        <v>16.364533568780939</v>
      </c>
      <c r="L57966">
        <f t="shared" si="7322"/>
        <v>2022</v>
      </c>
      <c r="M57966">
        <f t="shared" si="7323"/>
        <v>12</v>
      </c>
      <c r="N57966">
        <f t="shared" si="7324"/>
        <v>1</v>
      </c>
      <c r="O57966">
        <f t="shared" si="7325"/>
        <v>16.364533568780939</v>
      </c>
    </row>
    <row r="57967" spans="2:15" x14ac:dyDescent="0.25">
      <c r="B57967" s="3">
        <v>44896.28125</v>
      </c>
      <c r="C57967">
        <v>15.992900000000001</v>
      </c>
      <c r="D57967">
        <v>65.850999999999999</v>
      </c>
      <c r="E57967">
        <v>14.845499999999999</v>
      </c>
      <c r="F57967">
        <v>49.759</v>
      </c>
      <c r="G57967">
        <f t="shared" si="7318"/>
        <v>1.1474000000000011</v>
      </c>
      <c r="H57967" s="4">
        <f t="shared" si="7319"/>
        <v>0.80839707133959793</v>
      </c>
      <c r="I57967" s="4">
        <f t="shared" si="7320"/>
        <v>0.48839707133959792</v>
      </c>
      <c r="J57967">
        <f t="shared" si="7321"/>
        <v>16.409007563289688</v>
      </c>
      <c r="L57967">
        <f t="shared" si="7322"/>
        <v>2022</v>
      </c>
      <c r="M57967">
        <f t="shared" si="7323"/>
        <v>12</v>
      </c>
      <c r="N57967">
        <f t="shared" si="7324"/>
        <v>1</v>
      </c>
      <c r="O57967">
        <f t="shared" si="7325"/>
        <v>16.409007563289688</v>
      </c>
    </row>
    <row r="57968" spans="2:15" x14ac:dyDescent="0.25">
      <c r="B57968" s="3">
        <v>44896.291666666664</v>
      </c>
      <c r="C57968">
        <v>15.996499999999999</v>
      </c>
      <c r="D57968">
        <v>65.850999999999999</v>
      </c>
      <c r="E57968">
        <v>14.8498</v>
      </c>
      <c r="F57968">
        <v>49.228000000000002</v>
      </c>
      <c r="G57968">
        <f t="shared" si="7318"/>
        <v>1.1466999999999992</v>
      </c>
      <c r="H57968" s="4">
        <f t="shared" si="7319"/>
        <v>0.80790388853504913</v>
      </c>
      <c r="I57968" s="4">
        <f t="shared" si="7320"/>
        <v>0.48790388853504912</v>
      </c>
      <c r="J57968">
        <f t="shared" si="7321"/>
        <v>16.346768773242403</v>
      </c>
      <c r="L57968">
        <f t="shared" si="7322"/>
        <v>2022</v>
      </c>
      <c r="M57968">
        <f t="shared" si="7323"/>
        <v>12</v>
      </c>
      <c r="N57968">
        <f t="shared" si="7324"/>
        <v>1</v>
      </c>
      <c r="O57968">
        <f t="shared" si="7325"/>
        <v>16.346768773242403</v>
      </c>
    </row>
    <row r="57969" spans="2:15" x14ac:dyDescent="0.25">
      <c r="B57969" s="3">
        <v>44896.302083333336</v>
      </c>
      <c r="C57969">
        <v>15.9984</v>
      </c>
      <c r="D57969">
        <v>65.850999999999999</v>
      </c>
      <c r="E57969">
        <v>14.854200000000001</v>
      </c>
      <c r="F57969">
        <v>48.695</v>
      </c>
      <c r="G57969">
        <f t="shared" si="7318"/>
        <v>1.1441999999999997</v>
      </c>
      <c r="H57969" s="4">
        <f t="shared" si="7319"/>
        <v>0.80614252137595155</v>
      </c>
      <c r="I57969" s="4">
        <f t="shared" si="7320"/>
        <v>0.48614252137595154</v>
      </c>
      <c r="J57969">
        <f t="shared" si="7321"/>
        <v>16.125901412044076</v>
      </c>
      <c r="L57969">
        <f t="shared" si="7322"/>
        <v>2022</v>
      </c>
      <c r="M57969">
        <f t="shared" si="7323"/>
        <v>12</v>
      </c>
      <c r="N57969">
        <f t="shared" si="7324"/>
        <v>1</v>
      </c>
      <c r="O57969">
        <f t="shared" si="7325"/>
        <v>16.125901412044076</v>
      </c>
    </row>
    <row r="57970" spans="2:15" x14ac:dyDescent="0.25">
      <c r="B57970" s="3">
        <v>44896.3125</v>
      </c>
      <c r="C57970">
        <v>16.003799999999998</v>
      </c>
      <c r="D57970">
        <v>65.850999999999999</v>
      </c>
      <c r="E57970">
        <v>14.857699999999999</v>
      </c>
      <c r="F57970">
        <v>48.338999999999999</v>
      </c>
      <c r="G57970">
        <f t="shared" si="7318"/>
        <v>1.1460999999999988</v>
      </c>
      <c r="H57970" s="4">
        <f t="shared" si="7319"/>
        <v>0.80748116041686524</v>
      </c>
      <c r="I57970" s="4">
        <f t="shared" si="7320"/>
        <v>0.48748116041686523</v>
      </c>
      <c r="J57970">
        <f t="shared" si="7321"/>
        <v>16.293559329302198</v>
      </c>
      <c r="L57970">
        <f t="shared" si="7322"/>
        <v>2022</v>
      </c>
      <c r="M57970">
        <f t="shared" si="7323"/>
        <v>12</v>
      </c>
      <c r="N57970">
        <f t="shared" si="7324"/>
        <v>1</v>
      </c>
      <c r="O57970">
        <f t="shared" si="7325"/>
        <v>16.293559329302198</v>
      </c>
    </row>
    <row r="57971" spans="2:15" x14ac:dyDescent="0.25">
      <c r="B57971" s="3">
        <v>44896.322916666664</v>
      </c>
      <c r="C57971">
        <v>16.007400000000001</v>
      </c>
      <c r="D57971">
        <v>65.850999999999999</v>
      </c>
      <c r="E57971">
        <v>14.8611</v>
      </c>
      <c r="F57971">
        <v>47.981999999999999</v>
      </c>
      <c r="G57971">
        <f t="shared" si="7318"/>
        <v>1.1463000000000001</v>
      </c>
      <c r="H57971" s="4">
        <f t="shared" si="7319"/>
        <v>0.80762206978959428</v>
      </c>
      <c r="I57971" s="4">
        <f t="shared" si="7320"/>
        <v>0.48762206978959427</v>
      </c>
      <c r="J57971">
        <f t="shared" si="7321"/>
        <v>16.311281660705834</v>
      </c>
      <c r="L57971">
        <f t="shared" si="7322"/>
        <v>2022</v>
      </c>
      <c r="M57971">
        <f t="shared" si="7323"/>
        <v>12</v>
      </c>
      <c r="N57971">
        <f t="shared" si="7324"/>
        <v>1</v>
      </c>
      <c r="O57971">
        <f t="shared" si="7325"/>
        <v>16.311281660705834</v>
      </c>
    </row>
    <row r="57972" spans="2:15" x14ac:dyDescent="0.25">
      <c r="B57972" s="3">
        <v>44896.333333333336</v>
      </c>
      <c r="C57972">
        <v>16.010999999999999</v>
      </c>
      <c r="D57972">
        <v>65.850999999999999</v>
      </c>
      <c r="E57972">
        <v>14.866400000000001</v>
      </c>
      <c r="F57972">
        <v>47.802</v>
      </c>
      <c r="G57972">
        <f t="shared" si="7318"/>
        <v>1.1445999999999987</v>
      </c>
      <c r="H57972" s="4">
        <f t="shared" si="7319"/>
        <v>0.80642434012140651</v>
      </c>
      <c r="I57972" s="4">
        <f t="shared" si="7320"/>
        <v>0.48642434012140651</v>
      </c>
      <c r="J57972">
        <f t="shared" si="7321"/>
        <v>16.161092069121011</v>
      </c>
      <c r="L57972">
        <f t="shared" si="7322"/>
        <v>2022</v>
      </c>
      <c r="M57972">
        <f t="shared" si="7323"/>
        <v>12</v>
      </c>
      <c r="N57972">
        <f t="shared" si="7324"/>
        <v>1</v>
      </c>
      <c r="O57972">
        <f t="shared" si="7325"/>
        <v>16.161092069121011</v>
      </c>
    </row>
    <row r="57973" spans="2:15" x14ac:dyDescent="0.25">
      <c r="B57973" s="3">
        <v>44896.34375</v>
      </c>
      <c r="C57973">
        <v>16.012899999999998</v>
      </c>
      <c r="D57973">
        <v>65.850999999999999</v>
      </c>
      <c r="E57973">
        <v>14.8698</v>
      </c>
      <c r="F57973">
        <v>47.445999999999998</v>
      </c>
      <c r="G57973">
        <f t="shared" si="7318"/>
        <v>1.1430999999999987</v>
      </c>
      <c r="H57973" s="4">
        <f t="shared" si="7319"/>
        <v>0.80536751982594779</v>
      </c>
      <c r="I57973" s="4">
        <f t="shared" si="7320"/>
        <v>0.48536751982594778</v>
      </c>
      <c r="J57973">
        <f t="shared" si="7321"/>
        <v>16.02941716697692</v>
      </c>
      <c r="L57973">
        <f t="shared" si="7322"/>
        <v>2022</v>
      </c>
      <c r="M57973">
        <f t="shared" si="7323"/>
        <v>12</v>
      </c>
      <c r="N57973">
        <f t="shared" si="7324"/>
        <v>1</v>
      </c>
      <c r="O57973">
        <f t="shared" si="7325"/>
        <v>16.02941716697692</v>
      </c>
    </row>
    <row r="57974" spans="2:15" x14ac:dyDescent="0.25">
      <c r="B57974" s="3">
        <v>44896.354166666664</v>
      </c>
      <c r="C57974">
        <v>16.016100000000002</v>
      </c>
      <c r="D57974">
        <v>65.680000000000007</v>
      </c>
      <c r="E57974">
        <v>14.8703</v>
      </c>
      <c r="F57974">
        <v>47.088000000000001</v>
      </c>
      <c r="G57974">
        <f t="shared" si="7318"/>
        <v>1.1458000000000013</v>
      </c>
      <c r="H57974" s="4">
        <f t="shared" si="7319"/>
        <v>0.80726979635777529</v>
      </c>
      <c r="I57974" s="4">
        <f t="shared" si="7320"/>
        <v>0.48726979635777529</v>
      </c>
      <c r="J57974">
        <f t="shared" si="7321"/>
        <v>16.267002343027055</v>
      </c>
      <c r="L57974">
        <f t="shared" si="7322"/>
        <v>2022</v>
      </c>
      <c r="M57974">
        <f t="shared" si="7323"/>
        <v>12</v>
      </c>
      <c r="N57974">
        <f t="shared" si="7324"/>
        <v>1</v>
      </c>
      <c r="O57974">
        <f t="shared" si="7325"/>
        <v>16.267002343027055</v>
      </c>
    </row>
    <row r="57975" spans="2:15" x14ac:dyDescent="0.25">
      <c r="B57975" s="3">
        <v>44896.364583333336</v>
      </c>
      <c r="C57975">
        <v>16.0197</v>
      </c>
      <c r="D57975">
        <v>65.680000000000007</v>
      </c>
      <c r="E57975">
        <v>14.8767</v>
      </c>
      <c r="F57975">
        <v>46.728000000000002</v>
      </c>
      <c r="G57975">
        <f t="shared" si="7318"/>
        <v>1.1430000000000007</v>
      </c>
      <c r="H57975" s="4">
        <f t="shared" si="7319"/>
        <v>0.80529706513958532</v>
      </c>
      <c r="I57975" s="4">
        <f t="shared" si="7320"/>
        <v>0.48529706513958532</v>
      </c>
      <c r="J57975">
        <f t="shared" si="7321"/>
        <v>16.020666938659051</v>
      </c>
      <c r="L57975">
        <f t="shared" si="7322"/>
        <v>2022</v>
      </c>
      <c r="M57975">
        <f t="shared" si="7323"/>
        <v>12</v>
      </c>
      <c r="N57975">
        <f t="shared" si="7324"/>
        <v>1</v>
      </c>
      <c r="O57975">
        <f t="shared" si="7325"/>
        <v>16.020666938659051</v>
      </c>
    </row>
    <row r="57976" spans="2:15" x14ac:dyDescent="0.25">
      <c r="B57976" s="3">
        <v>44896.375</v>
      </c>
      <c r="C57976">
        <v>16.021999999999998</v>
      </c>
      <c r="D57976">
        <v>65.850999999999999</v>
      </c>
      <c r="E57976">
        <v>14.880599999999999</v>
      </c>
      <c r="F57976">
        <v>47.088000000000001</v>
      </c>
      <c r="G57976">
        <f t="shared" si="7318"/>
        <v>1.1413999999999991</v>
      </c>
      <c r="H57976" s="4">
        <f t="shared" si="7319"/>
        <v>0.80416979015776147</v>
      </c>
      <c r="I57976" s="4">
        <f t="shared" si="7320"/>
        <v>0.48416979015776146</v>
      </c>
      <c r="J57976">
        <f t="shared" si="7321"/>
        <v>15.88113965884752</v>
      </c>
      <c r="L57976">
        <f t="shared" si="7322"/>
        <v>2022</v>
      </c>
      <c r="M57976">
        <f t="shared" si="7323"/>
        <v>12</v>
      </c>
      <c r="N57976">
        <f t="shared" si="7324"/>
        <v>1</v>
      </c>
      <c r="O57976">
        <f t="shared" si="7325"/>
        <v>15.88113965884752</v>
      </c>
    </row>
    <row r="57977" spans="2:15" x14ac:dyDescent="0.25">
      <c r="B57977" s="3">
        <v>44896.385416666664</v>
      </c>
      <c r="C57977">
        <v>16.025099999999998</v>
      </c>
      <c r="D57977">
        <v>65.680000000000007</v>
      </c>
      <c r="E57977">
        <v>14.8825</v>
      </c>
      <c r="F57977">
        <v>47.802</v>
      </c>
      <c r="G57977">
        <f t="shared" si="7318"/>
        <v>1.1425999999999981</v>
      </c>
      <c r="H57977" s="4">
        <f t="shared" si="7319"/>
        <v>0.8050152463941278</v>
      </c>
      <c r="I57977" s="4">
        <f t="shared" si="7320"/>
        <v>0.4850152463941278</v>
      </c>
      <c r="J57977">
        <f t="shared" si="7321"/>
        <v>15.985701088689007</v>
      </c>
      <c r="L57977">
        <f t="shared" si="7322"/>
        <v>2022</v>
      </c>
      <c r="M57977">
        <f t="shared" si="7323"/>
        <v>12</v>
      </c>
      <c r="N57977">
        <f t="shared" si="7324"/>
        <v>1</v>
      </c>
      <c r="O57977">
        <f t="shared" si="7325"/>
        <v>15.985701088689007</v>
      </c>
    </row>
    <row r="57978" spans="2:15" x14ac:dyDescent="0.25">
      <c r="B57978" s="3">
        <v>44896.395833333336</v>
      </c>
      <c r="C57978">
        <v>16.025099999999998</v>
      </c>
      <c r="D57978">
        <v>65.680000000000007</v>
      </c>
      <c r="E57978">
        <v>14.8864</v>
      </c>
      <c r="F57978">
        <v>48.695</v>
      </c>
      <c r="G57978">
        <f t="shared" si="7318"/>
        <v>1.1386999999999983</v>
      </c>
      <c r="H57978" s="4">
        <f t="shared" si="7319"/>
        <v>0.80226751362593507</v>
      </c>
      <c r="I57978" s="4">
        <f t="shared" si="7320"/>
        <v>0.48226751362593506</v>
      </c>
      <c r="J57978">
        <f t="shared" si="7321"/>
        <v>15.647713093843153</v>
      </c>
      <c r="L57978">
        <f t="shared" si="7322"/>
        <v>2022</v>
      </c>
      <c r="M57978">
        <f t="shared" si="7323"/>
        <v>12</v>
      </c>
      <c r="N57978">
        <f t="shared" si="7324"/>
        <v>1</v>
      </c>
      <c r="O57978">
        <f t="shared" si="7325"/>
        <v>15.647713093843153</v>
      </c>
    </row>
    <row r="57979" spans="2:15" x14ac:dyDescent="0.25">
      <c r="B57979" s="3">
        <v>44896.40625</v>
      </c>
      <c r="C57979">
        <v>16.0306</v>
      </c>
      <c r="D57979">
        <v>65.680000000000007</v>
      </c>
      <c r="E57979">
        <v>14.8858</v>
      </c>
      <c r="F57979">
        <v>49.582000000000001</v>
      </c>
      <c r="G57979">
        <f t="shared" si="7318"/>
        <v>1.1448</v>
      </c>
      <c r="H57979" s="4">
        <f t="shared" si="7319"/>
        <v>0.80656524949413522</v>
      </c>
      <c r="I57979" s="4">
        <f t="shared" si="7320"/>
        <v>0.48656524949413521</v>
      </c>
      <c r="J57979">
        <f t="shared" si="7321"/>
        <v>16.17870852360296</v>
      </c>
      <c r="L57979">
        <f t="shared" si="7322"/>
        <v>2022</v>
      </c>
      <c r="M57979">
        <f t="shared" si="7323"/>
        <v>12</v>
      </c>
      <c r="N57979">
        <f t="shared" si="7324"/>
        <v>1</v>
      </c>
      <c r="O57979">
        <f t="shared" si="7325"/>
        <v>16.17870852360296</v>
      </c>
    </row>
    <row r="57980" spans="2:15" x14ac:dyDescent="0.25">
      <c r="B57980" s="3">
        <v>44896.416666666664</v>
      </c>
      <c r="C57980">
        <v>16.032299999999999</v>
      </c>
      <c r="D57980">
        <v>65.680000000000007</v>
      </c>
      <c r="E57980">
        <v>14.8931</v>
      </c>
      <c r="F57980">
        <v>51.698999999999998</v>
      </c>
      <c r="G57980">
        <f t="shared" si="7318"/>
        <v>1.1391999999999989</v>
      </c>
      <c r="H57980" s="4">
        <f t="shared" si="7319"/>
        <v>0.80261978705775516</v>
      </c>
      <c r="I57980" s="4">
        <f t="shared" si="7320"/>
        <v>0.48261978705775516</v>
      </c>
      <c r="J57980">
        <f t="shared" si="7321"/>
        <v>15.690748929995099</v>
      </c>
      <c r="L57980">
        <f t="shared" si="7322"/>
        <v>2022</v>
      </c>
      <c r="M57980">
        <f t="shared" si="7323"/>
        <v>12</v>
      </c>
      <c r="N57980">
        <f t="shared" si="7324"/>
        <v>1</v>
      </c>
      <c r="O57980">
        <f t="shared" si="7325"/>
        <v>15.690748929995099</v>
      </c>
    </row>
    <row r="57981" spans="2:15" x14ac:dyDescent="0.25">
      <c r="B57981" s="3">
        <v>44896.427083333336</v>
      </c>
      <c r="C57981">
        <v>16.036100000000001</v>
      </c>
      <c r="D57981">
        <v>65.680000000000007</v>
      </c>
      <c r="E57981">
        <v>14.898300000000001</v>
      </c>
      <c r="F57981">
        <v>54.668999999999997</v>
      </c>
      <c r="G57981">
        <f t="shared" si="7318"/>
        <v>1.1378000000000004</v>
      </c>
      <c r="H57981" s="4">
        <f t="shared" si="7319"/>
        <v>0.80163342144866134</v>
      </c>
      <c r="I57981" s="4">
        <f t="shared" si="7320"/>
        <v>0.48163342144866134</v>
      </c>
      <c r="J57981">
        <f t="shared" si="7321"/>
        <v>15.570467045310762</v>
      </c>
      <c r="L57981">
        <f t="shared" si="7322"/>
        <v>2022</v>
      </c>
      <c r="M57981">
        <f t="shared" si="7323"/>
        <v>12</v>
      </c>
      <c r="N57981">
        <f t="shared" si="7324"/>
        <v>1</v>
      </c>
      <c r="O57981">
        <f t="shared" si="7325"/>
        <v>15.570467045310762</v>
      </c>
    </row>
    <row r="57982" spans="2:15" x14ac:dyDescent="0.25">
      <c r="B57982" s="3">
        <v>44896.4375</v>
      </c>
      <c r="C57982">
        <v>16.0397</v>
      </c>
      <c r="D57982">
        <v>65.680000000000007</v>
      </c>
      <c r="E57982">
        <v>14.901</v>
      </c>
      <c r="F57982">
        <v>57.784999999999997</v>
      </c>
      <c r="G57982">
        <f t="shared" si="7318"/>
        <v>1.1387</v>
      </c>
      <c r="H57982" s="4">
        <f t="shared" si="7319"/>
        <v>0.80226751362593651</v>
      </c>
      <c r="I57982" s="4">
        <f t="shared" si="7320"/>
        <v>0.48226751362593651</v>
      </c>
      <c r="J57982">
        <f t="shared" si="7321"/>
        <v>15.647713093843333</v>
      </c>
      <c r="L57982">
        <f t="shared" si="7322"/>
        <v>2022</v>
      </c>
      <c r="M57982">
        <f t="shared" si="7323"/>
        <v>12</v>
      </c>
      <c r="N57982">
        <f t="shared" si="7324"/>
        <v>1</v>
      </c>
      <c r="O57982">
        <f t="shared" si="7325"/>
        <v>15.647713093843333</v>
      </c>
    </row>
    <row r="57983" spans="2:15" x14ac:dyDescent="0.25">
      <c r="B57983" s="3">
        <v>44896.447916666664</v>
      </c>
      <c r="C57983">
        <v>16.037400000000002</v>
      </c>
      <c r="D57983">
        <v>65.509</v>
      </c>
      <c r="E57983">
        <v>14.898</v>
      </c>
      <c r="F57983">
        <v>59.850999999999999</v>
      </c>
      <c r="G57983">
        <f t="shared" si="7318"/>
        <v>1.139400000000002</v>
      </c>
      <c r="H57983" s="4">
        <f t="shared" si="7319"/>
        <v>0.8027606964304852</v>
      </c>
      <c r="I57983" s="4">
        <f t="shared" si="7320"/>
        <v>0.48276069643048519</v>
      </c>
      <c r="J57983">
        <f t="shared" si="7321"/>
        <v>15.70798757073133</v>
      </c>
      <c r="L57983">
        <f t="shared" si="7322"/>
        <v>2022</v>
      </c>
      <c r="M57983">
        <f t="shared" si="7323"/>
        <v>12</v>
      </c>
      <c r="N57983">
        <f t="shared" si="7324"/>
        <v>1</v>
      </c>
      <c r="O57983">
        <f t="shared" si="7325"/>
        <v>15.70798757073133</v>
      </c>
    </row>
    <row r="57984" spans="2:15" x14ac:dyDescent="0.25">
      <c r="B57984" s="3">
        <v>44896.458333333336</v>
      </c>
      <c r="C57984">
        <v>16.037400000000002</v>
      </c>
      <c r="D57984">
        <v>65.509</v>
      </c>
      <c r="E57984">
        <v>14.9015</v>
      </c>
      <c r="F57984">
        <v>60.024000000000001</v>
      </c>
      <c r="G57984">
        <f t="shared" si="7318"/>
        <v>1.1359000000000012</v>
      </c>
      <c r="H57984" s="4">
        <f t="shared" si="7319"/>
        <v>0.80029478240774732</v>
      </c>
      <c r="I57984" s="4">
        <f t="shared" si="7320"/>
        <v>0.48029478240774731</v>
      </c>
      <c r="J57984">
        <f t="shared" si="7321"/>
        <v>15.408311816623645</v>
      </c>
      <c r="L57984">
        <f t="shared" si="7322"/>
        <v>2022</v>
      </c>
      <c r="M57984">
        <f t="shared" si="7323"/>
        <v>12</v>
      </c>
      <c r="N57984">
        <f t="shared" si="7324"/>
        <v>1</v>
      </c>
      <c r="O57984">
        <f t="shared" si="7325"/>
        <v>15.408311816623645</v>
      </c>
    </row>
    <row r="57985" spans="2:15" x14ac:dyDescent="0.25">
      <c r="B57985" s="3">
        <v>44896.46875</v>
      </c>
      <c r="C57985">
        <v>16.037400000000002</v>
      </c>
      <c r="D57985">
        <v>65.509</v>
      </c>
      <c r="E57985">
        <v>14.897600000000001</v>
      </c>
      <c r="F57985">
        <v>59.164000000000001</v>
      </c>
      <c r="G57985">
        <f t="shared" si="7318"/>
        <v>1.139800000000001</v>
      </c>
      <c r="H57985" s="4">
        <f t="shared" si="7319"/>
        <v>0.80304251517594027</v>
      </c>
      <c r="I57985" s="4">
        <f t="shared" si="7320"/>
        <v>0.48304251517594027</v>
      </c>
      <c r="J57985">
        <f t="shared" si="7321"/>
        <v>15.742506559402768</v>
      </c>
      <c r="L57985">
        <f t="shared" si="7322"/>
        <v>2022</v>
      </c>
      <c r="M57985">
        <f t="shared" si="7323"/>
        <v>12</v>
      </c>
      <c r="N57985">
        <f t="shared" si="7324"/>
        <v>1</v>
      </c>
      <c r="O57985">
        <f t="shared" si="7325"/>
        <v>15.742506559402768</v>
      </c>
    </row>
    <row r="57986" spans="2:15" x14ac:dyDescent="0.25">
      <c r="B57986" s="3">
        <v>44896.479166666664</v>
      </c>
      <c r="C57986">
        <v>16.037400000000002</v>
      </c>
      <c r="D57986">
        <v>65.509</v>
      </c>
      <c r="E57986">
        <v>14.896100000000001</v>
      </c>
      <c r="F57986">
        <v>58.646999999999998</v>
      </c>
      <c r="G57986">
        <f t="shared" si="7318"/>
        <v>1.1413000000000011</v>
      </c>
      <c r="H57986" s="4">
        <f t="shared" si="7319"/>
        <v>0.80409933547139889</v>
      </c>
      <c r="I57986" s="4">
        <f t="shared" si="7320"/>
        <v>0.48409933547139888</v>
      </c>
      <c r="J57986">
        <f t="shared" si="7321"/>
        <v>15.872448931489961</v>
      </c>
      <c r="L57986">
        <f t="shared" si="7322"/>
        <v>2022</v>
      </c>
      <c r="M57986">
        <f t="shared" si="7323"/>
        <v>12</v>
      </c>
      <c r="N57986">
        <f t="shared" si="7324"/>
        <v>1</v>
      </c>
      <c r="O57986">
        <f t="shared" si="7325"/>
        <v>15.872448931489961</v>
      </c>
    </row>
    <row r="57987" spans="2:15" x14ac:dyDescent="0.25">
      <c r="B57987" s="3">
        <v>44896.489583333336</v>
      </c>
      <c r="C57987">
        <v>16.035499999999999</v>
      </c>
      <c r="D57987">
        <v>65.509</v>
      </c>
      <c r="E57987">
        <v>14.8942</v>
      </c>
      <c r="F57987">
        <v>58.475999999999999</v>
      </c>
      <c r="G57987">
        <f t="shared" si="7318"/>
        <v>1.1412999999999993</v>
      </c>
      <c r="H57987" s="4">
        <f t="shared" si="7319"/>
        <v>0.80409933547139767</v>
      </c>
      <c r="I57987" s="4">
        <f t="shared" si="7320"/>
        <v>0.48409933547139766</v>
      </c>
      <c r="J57987">
        <f t="shared" si="7321"/>
        <v>15.872448931489815</v>
      </c>
      <c r="L57987">
        <f t="shared" si="7322"/>
        <v>2022</v>
      </c>
      <c r="M57987">
        <f t="shared" si="7323"/>
        <v>12</v>
      </c>
      <c r="N57987">
        <f t="shared" si="7324"/>
        <v>1</v>
      </c>
      <c r="O57987">
        <f t="shared" si="7325"/>
        <v>15.872448931489815</v>
      </c>
    </row>
    <row r="57988" spans="2:15" x14ac:dyDescent="0.25">
      <c r="B57988" s="3">
        <v>44896.5</v>
      </c>
      <c r="C57988">
        <v>16.030200000000001</v>
      </c>
      <c r="D57988">
        <v>65.509</v>
      </c>
      <c r="E57988">
        <v>14.8942</v>
      </c>
      <c r="F57988">
        <v>58.993000000000002</v>
      </c>
      <c r="G57988">
        <f t="shared" si="7318"/>
        <v>1.136000000000001</v>
      </c>
      <c r="H57988" s="4">
        <f t="shared" si="7319"/>
        <v>0.80036523709411111</v>
      </c>
      <c r="I57988" s="4">
        <f t="shared" si="7320"/>
        <v>0.48036523709411111</v>
      </c>
      <c r="J57988">
        <f t="shared" si="7321"/>
        <v>15.416815254726076</v>
      </c>
      <c r="L57988">
        <f t="shared" si="7322"/>
        <v>2022</v>
      </c>
      <c r="M57988">
        <f t="shared" si="7323"/>
        <v>12</v>
      </c>
      <c r="N57988">
        <f t="shared" si="7324"/>
        <v>1</v>
      </c>
      <c r="O57988">
        <f t="shared" si="7325"/>
        <v>15.416815254726076</v>
      </c>
    </row>
    <row r="57989" spans="2:15" x14ac:dyDescent="0.25">
      <c r="B57989" s="3">
        <v>44896.510416666664</v>
      </c>
      <c r="C57989">
        <v>16.0319</v>
      </c>
      <c r="D57989">
        <v>65.509</v>
      </c>
      <c r="E57989">
        <v>14.8917</v>
      </c>
      <c r="F57989">
        <v>60.195</v>
      </c>
      <c r="G57989">
        <f t="shared" ref="G57989:G58052" si="7326">C57989-E57989</f>
        <v>1.1402000000000001</v>
      </c>
      <c r="H57989" s="4">
        <f t="shared" ref="H57989:H58052" si="7327">1000*G57989/2.2/(2.54^2)/100</f>
        <v>0.80332433392139502</v>
      </c>
      <c r="I57989" s="4">
        <f t="shared" ref="I57989:I58052" si="7328">H57989-($Y$3-$Y$4)/100</f>
        <v>0.48332433392139501</v>
      </c>
      <c r="J57989">
        <f t="shared" ref="J57989:J58052" si="7329">IF(I57989&lt;0,0,243.07*I57989^3.7614)</f>
        <v>15.77708120532883</v>
      </c>
      <c r="L57989">
        <f t="shared" ref="L57989:L58052" si="7330">YEAR(B57989)</f>
        <v>2022</v>
      </c>
      <c r="M57989">
        <f t="shared" ref="M57989:M58052" si="7331">MONTH(B57989)</f>
        <v>12</v>
      </c>
      <c r="N57989">
        <f t="shared" ref="N57989:N58052" si="7332">DAY(B57989)</f>
        <v>1</v>
      </c>
      <c r="O57989">
        <f t="shared" ref="O57989:O58052" si="7333">J57989</f>
        <v>15.77708120532883</v>
      </c>
    </row>
    <row r="57990" spans="2:15" x14ac:dyDescent="0.25">
      <c r="B57990" s="3">
        <v>44896.520833333336</v>
      </c>
      <c r="C57990">
        <v>16.030200000000001</v>
      </c>
      <c r="D57990">
        <v>65.509</v>
      </c>
      <c r="E57990">
        <v>14.894500000000001</v>
      </c>
      <c r="F57990">
        <v>62.253999999999998</v>
      </c>
      <c r="G57990">
        <f t="shared" si="7326"/>
        <v>1.1356999999999999</v>
      </c>
      <c r="H57990" s="4">
        <f t="shared" si="7327"/>
        <v>0.80015387303501873</v>
      </c>
      <c r="I57990" s="4">
        <f t="shared" si="7328"/>
        <v>0.48015387303501872</v>
      </c>
      <c r="J57990">
        <f t="shared" si="7329"/>
        <v>15.391315270929208</v>
      </c>
      <c r="L57990">
        <f t="shared" si="7330"/>
        <v>2022</v>
      </c>
      <c r="M57990">
        <f t="shared" si="7331"/>
        <v>12</v>
      </c>
      <c r="N57990">
        <f t="shared" si="7332"/>
        <v>1</v>
      </c>
      <c r="O57990">
        <f t="shared" si="7333"/>
        <v>15.391315270929208</v>
      </c>
    </row>
    <row r="57991" spans="2:15" x14ac:dyDescent="0.25">
      <c r="B57991" s="3">
        <v>44896.53125</v>
      </c>
      <c r="C57991">
        <v>16.026499999999999</v>
      </c>
      <c r="D57991">
        <v>65.509</v>
      </c>
      <c r="E57991">
        <v>14.891999999999999</v>
      </c>
      <c r="F57991">
        <v>63.454999999999998</v>
      </c>
      <c r="G57991">
        <f t="shared" si="7326"/>
        <v>1.1344999999999992</v>
      </c>
      <c r="H57991" s="4">
        <f t="shared" si="7327"/>
        <v>0.79930841679865094</v>
      </c>
      <c r="I57991" s="4">
        <f t="shared" si="7328"/>
        <v>0.47930841679865094</v>
      </c>
      <c r="J57991">
        <f t="shared" si="7329"/>
        <v>15.289624877494191</v>
      </c>
      <c r="L57991">
        <f t="shared" si="7330"/>
        <v>2022</v>
      </c>
      <c r="M57991">
        <f t="shared" si="7331"/>
        <v>12</v>
      </c>
      <c r="N57991">
        <f t="shared" si="7332"/>
        <v>1</v>
      </c>
      <c r="O57991">
        <f t="shared" si="7333"/>
        <v>15.289624877494191</v>
      </c>
    </row>
    <row r="57992" spans="2:15" x14ac:dyDescent="0.25">
      <c r="B57992" s="3">
        <v>44896.541666666664</v>
      </c>
      <c r="C57992">
        <v>16.026499999999999</v>
      </c>
      <c r="D57992">
        <v>65.509</v>
      </c>
      <c r="E57992">
        <v>14.887700000000001</v>
      </c>
      <c r="F57992">
        <v>63.968000000000004</v>
      </c>
      <c r="G57992">
        <f t="shared" si="7326"/>
        <v>1.138799999999998</v>
      </c>
      <c r="H57992" s="4">
        <f t="shared" si="7327"/>
        <v>0.80233796831229887</v>
      </c>
      <c r="I57992" s="4">
        <f t="shared" si="7328"/>
        <v>0.48233796831229886</v>
      </c>
      <c r="J57992">
        <f t="shared" si="7329"/>
        <v>15.656313319995119</v>
      </c>
      <c r="L57992">
        <f t="shared" si="7330"/>
        <v>2022</v>
      </c>
      <c r="M57992">
        <f t="shared" si="7331"/>
        <v>12</v>
      </c>
      <c r="N57992">
        <f t="shared" si="7332"/>
        <v>1</v>
      </c>
      <c r="O57992">
        <f t="shared" si="7333"/>
        <v>15.656313319995119</v>
      </c>
    </row>
    <row r="57993" spans="2:15" x14ac:dyDescent="0.25">
      <c r="B57993" s="3">
        <v>44896.552083333336</v>
      </c>
      <c r="C57993">
        <v>16.019100000000002</v>
      </c>
      <c r="D57993">
        <v>65.509</v>
      </c>
      <c r="E57993">
        <v>14.8842</v>
      </c>
      <c r="F57993">
        <v>64.31</v>
      </c>
      <c r="G57993">
        <f t="shared" si="7326"/>
        <v>1.1349000000000018</v>
      </c>
      <c r="H57993" s="4">
        <f t="shared" si="7327"/>
        <v>0.7995902355441088</v>
      </c>
      <c r="I57993" s="4">
        <f t="shared" si="7328"/>
        <v>0.47959023554410879</v>
      </c>
      <c r="J57993">
        <f t="shared" si="7329"/>
        <v>15.323466697827074</v>
      </c>
      <c r="L57993">
        <f t="shared" si="7330"/>
        <v>2022</v>
      </c>
      <c r="M57993">
        <f t="shared" si="7331"/>
        <v>12</v>
      </c>
      <c r="N57993">
        <f t="shared" si="7332"/>
        <v>1</v>
      </c>
      <c r="O57993">
        <f t="shared" si="7333"/>
        <v>15.323466697827074</v>
      </c>
    </row>
    <row r="57994" spans="2:15" x14ac:dyDescent="0.25">
      <c r="B57994" s="3">
        <v>44896.5625</v>
      </c>
      <c r="C57994">
        <v>16.019100000000002</v>
      </c>
      <c r="D57994">
        <v>65.509</v>
      </c>
      <c r="E57994">
        <v>14.8809</v>
      </c>
      <c r="F57994">
        <v>65.167000000000002</v>
      </c>
      <c r="G57994">
        <f t="shared" si="7326"/>
        <v>1.1382000000000012</v>
      </c>
      <c r="H57994" s="4">
        <f t="shared" si="7327"/>
        <v>0.80191524019411742</v>
      </c>
      <c r="I57994" s="4">
        <f t="shared" si="7328"/>
        <v>0.48191524019411741</v>
      </c>
      <c r="J57994">
        <f t="shared" si="7329"/>
        <v>15.604763976540651</v>
      </c>
      <c r="L57994">
        <f t="shared" si="7330"/>
        <v>2022</v>
      </c>
      <c r="M57994">
        <f t="shared" si="7331"/>
        <v>12</v>
      </c>
      <c r="N57994">
        <f t="shared" si="7332"/>
        <v>1</v>
      </c>
      <c r="O57994">
        <f t="shared" si="7333"/>
        <v>15.604763976540651</v>
      </c>
    </row>
    <row r="57995" spans="2:15" x14ac:dyDescent="0.25">
      <c r="B57995" s="3">
        <v>44896.572916666664</v>
      </c>
      <c r="C57995">
        <v>16.0138</v>
      </c>
      <c r="D57995">
        <v>65.509</v>
      </c>
      <c r="E57995">
        <v>14.8774</v>
      </c>
      <c r="F57995">
        <v>66.537000000000006</v>
      </c>
      <c r="G57995">
        <f t="shared" si="7326"/>
        <v>1.1364000000000001</v>
      </c>
      <c r="H57995" s="4">
        <f t="shared" si="7327"/>
        <v>0.80064705583956608</v>
      </c>
      <c r="I57995" s="4">
        <f t="shared" si="7328"/>
        <v>0.48064705583956607</v>
      </c>
      <c r="J57995">
        <f t="shared" si="7329"/>
        <v>15.450863462935519</v>
      </c>
      <c r="L57995">
        <f t="shared" si="7330"/>
        <v>2022</v>
      </c>
      <c r="M57995">
        <f t="shared" si="7331"/>
        <v>12</v>
      </c>
      <c r="N57995">
        <f t="shared" si="7332"/>
        <v>1</v>
      </c>
      <c r="O57995">
        <f t="shared" si="7333"/>
        <v>15.450863462935519</v>
      </c>
    </row>
    <row r="57996" spans="2:15" x14ac:dyDescent="0.25">
      <c r="B57996" s="3">
        <v>44896.583333333336</v>
      </c>
      <c r="C57996">
        <v>16.011900000000001</v>
      </c>
      <c r="D57996">
        <v>65.509</v>
      </c>
      <c r="E57996">
        <v>14.8759</v>
      </c>
      <c r="F57996">
        <v>67.563999999999993</v>
      </c>
      <c r="G57996">
        <f t="shared" si="7326"/>
        <v>1.136000000000001</v>
      </c>
      <c r="H57996" s="4">
        <f t="shared" si="7327"/>
        <v>0.80036523709411111</v>
      </c>
      <c r="I57996" s="4">
        <f t="shared" si="7328"/>
        <v>0.48036523709411111</v>
      </c>
      <c r="J57996">
        <f t="shared" si="7329"/>
        <v>15.416815254726076</v>
      </c>
      <c r="L57996">
        <f t="shared" si="7330"/>
        <v>2022</v>
      </c>
      <c r="M57996">
        <f t="shared" si="7331"/>
        <v>12</v>
      </c>
      <c r="N57996">
        <f t="shared" si="7332"/>
        <v>1</v>
      </c>
      <c r="O57996">
        <f t="shared" si="7333"/>
        <v>15.416815254726076</v>
      </c>
    </row>
    <row r="57997" spans="2:15" x14ac:dyDescent="0.25">
      <c r="B57997" s="3">
        <v>44896.59375</v>
      </c>
      <c r="C57997">
        <v>16.006499999999999</v>
      </c>
      <c r="D57997">
        <v>65.509</v>
      </c>
      <c r="E57997">
        <v>14.8741</v>
      </c>
      <c r="F57997">
        <v>68.421000000000006</v>
      </c>
      <c r="G57997">
        <f t="shared" si="7326"/>
        <v>1.1323999999999987</v>
      </c>
      <c r="H57997" s="4">
        <f t="shared" si="7327"/>
        <v>0.79782886838500844</v>
      </c>
      <c r="I57997" s="4">
        <f t="shared" si="7328"/>
        <v>0.47782886838500843</v>
      </c>
      <c r="J57997">
        <f t="shared" si="7329"/>
        <v>15.112854730060359</v>
      </c>
      <c r="L57997">
        <f t="shared" si="7330"/>
        <v>2022</v>
      </c>
      <c r="M57997">
        <f t="shared" si="7331"/>
        <v>12</v>
      </c>
      <c r="N57997">
        <f t="shared" si="7332"/>
        <v>1</v>
      </c>
      <c r="O57997">
        <f t="shared" si="7333"/>
        <v>15.112854730060359</v>
      </c>
    </row>
    <row r="57998" spans="2:15" x14ac:dyDescent="0.25">
      <c r="B57998" s="3">
        <v>44896.604166666664</v>
      </c>
      <c r="C57998">
        <v>16.0029</v>
      </c>
      <c r="D57998">
        <v>65.509</v>
      </c>
      <c r="E57998">
        <v>14.8706</v>
      </c>
      <c r="F57998">
        <v>68.763000000000005</v>
      </c>
      <c r="G57998">
        <f t="shared" si="7326"/>
        <v>1.1323000000000008</v>
      </c>
      <c r="H57998" s="4">
        <f t="shared" si="7327"/>
        <v>0.79775841369864608</v>
      </c>
      <c r="I57998" s="4">
        <f t="shared" si="7328"/>
        <v>0.47775841369864608</v>
      </c>
      <c r="J57998">
        <f t="shared" si="7329"/>
        <v>15.104474708921805</v>
      </c>
      <c r="L57998">
        <f t="shared" si="7330"/>
        <v>2022</v>
      </c>
      <c r="M57998">
        <f t="shared" si="7331"/>
        <v>12</v>
      </c>
      <c r="N57998">
        <f t="shared" si="7332"/>
        <v>1</v>
      </c>
      <c r="O57998">
        <f t="shared" si="7333"/>
        <v>15.104474708921805</v>
      </c>
    </row>
    <row r="57999" spans="2:15" x14ac:dyDescent="0.25">
      <c r="B57999" s="3">
        <v>44896.614583333336</v>
      </c>
      <c r="C57999">
        <v>15.9993</v>
      </c>
      <c r="D57999">
        <v>65.509</v>
      </c>
      <c r="E57999">
        <v>14.865600000000001</v>
      </c>
      <c r="F57999">
        <v>68.591999999999999</v>
      </c>
      <c r="G57999">
        <f t="shared" si="7326"/>
        <v>1.1336999999999993</v>
      </c>
      <c r="H57999" s="4">
        <f t="shared" si="7327"/>
        <v>0.7987447793077399</v>
      </c>
      <c r="I57999" s="4">
        <f t="shared" si="7328"/>
        <v>0.4787447793077399</v>
      </c>
      <c r="J57999">
        <f t="shared" si="7329"/>
        <v>15.222105884908125</v>
      </c>
      <c r="L57999">
        <f t="shared" si="7330"/>
        <v>2022</v>
      </c>
      <c r="M57999">
        <f t="shared" si="7331"/>
        <v>12</v>
      </c>
      <c r="N57999">
        <f t="shared" si="7332"/>
        <v>1</v>
      </c>
      <c r="O57999">
        <f t="shared" si="7333"/>
        <v>15.222105884908125</v>
      </c>
    </row>
    <row r="58000" spans="2:15" x14ac:dyDescent="0.25">
      <c r="B58000" s="3">
        <v>44896.625</v>
      </c>
      <c r="C58000">
        <v>15.9993</v>
      </c>
      <c r="D58000">
        <v>65.509</v>
      </c>
      <c r="E58000">
        <v>14.867100000000001</v>
      </c>
      <c r="F58000">
        <v>68.591999999999999</v>
      </c>
      <c r="G58000">
        <f t="shared" si="7326"/>
        <v>1.1321999999999992</v>
      </c>
      <c r="H58000" s="4">
        <f t="shared" si="7327"/>
        <v>0.79768795901228084</v>
      </c>
      <c r="I58000" s="4">
        <f t="shared" si="7328"/>
        <v>0.47768795901228084</v>
      </c>
      <c r="J58000">
        <f t="shared" si="7329"/>
        <v>15.096098099614224</v>
      </c>
      <c r="L58000">
        <f t="shared" si="7330"/>
        <v>2022</v>
      </c>
      <c r="M58000">
        <f t="shared" si="7331"/>
        <v>12</v>
      </c>
      <c r="N58000">
        <f t="shared" si="7332"/>
        <v>1</v>
      </c>
      <c r="O58000">
        <f t="shared" si="7333"/>
        <v>15.096098099614224</v>
      </c>
    </row>
    <row r="58001" spans="2:15" x14ac:dyDescent="0.25">
      <c r="B58001" s="3">
        <v>44896.635416666664</v>
      </c>
      <c r="C58001">
        <v>15.9993</v>
      </c>
      <c r="D58001">
        <v>65.509</v>
      </c>
      <c r="E58001">
        <v>14.863799999999999</v>
      </c>
      <c r="F58001">
        <v>68.933999999999997</v>
      </c>
      <c r="G58001">
        <f t="shared" si="7326"/>
        <v>1.1355000000000004</v>
      </c>
      <c r="H58001" s="4">
        <f t="shared" si="7327"/>
        <v>0.80001296366229124</v>
      </c>
      <c r="I58001" s="4">
        <f t="shared" si="7328"/>
        <v>0.48001296366229124</v>
      </c>
      <c r="J58001">
        <f t="shared" si="7329"/>
        <v>15.374332493317725</v>
      </c>
      <c r="L58001">
        <f t="shared" si="7330"/>
        <v>2022</v>
      </c>
      <c r="M58001">
        <f t="shared" si="7331"/>
        <v>12</v>
      </c>
      <c r="N58001">
        <f t="shared" si="7332"/>
        <v>1</v>
      </c>
      <c r="O58001">
        <f t="shared" si="7333"/>
        <v>15.374332493317725</v>
      </c>
    </row>
    <row r="58002" spans="2:15" x14ac:dyDescent="0.25">
      <c r="B58002" s="3">
        <v>44896.645833333336</v>
      </c>
      <c r="C58002">
        <v>15.9993</v>
      </c>
      <c r="D58002">
        <v>65.509</v>
      </c>
      <c r="E58002">
        <v>14.8652</v>
      </c>
      <c r="F58002">
        <v>68.933999999999997</v>
      </c>
      <c r="G58002">
        <f t="shared" si="7326"/>
        <v>1.1341000000000001</v>
      </c>
      <c r="H58002" s="4">
        <f t="shared" si="7327"/>
        <v>0.7990265980531962</v>
      </c>
      <c r="I58002" s="4">
        <f t="shared" si="7328"/>
        <v>0.4790265980531962</v>
      </c>
      <c r="J58002">
        <f t="shared" si="7329"/>
        <v>15.255837958803433</v>
      </c>
      <c r="L58002">
        <f t="shared" si="7330"/>
        <v>2022</v>
      </c>
      <c r="M58002">
        <f t="shared" si="7331"/>
        <v>12</v>
      </c>
      <c r="N58002">
        <f t="shared" si="7332"/>
        <v>1</v>
      </c>
      <c r="O58002">
        <f t="shared" si="7333"/>
        <v>15.255837958803433</v>
      </c>
    </row>
    <row r="58003" spans="2:15" x14ac:dyDescent="0.25">
      <c r="B58003" s="3">
        <v>44896.65625</v>
      </c>
      <c r="C58003">
        <v>16.001000000000001</v>
      </c>
      <c r="D58003">
        <v>65.509</v>
      </c>
      <c r="E58003">
        <v>14.864800000000001</v>
      </c>
      <c r="F58003">
        <v>68.763000000000005</v>
      </c>
      <c r="G58003">
        <f t="shared" si="7326"/>
        <v>1.1362000000000005</v>
      </c>
      <c r="H58003" s="4">
        <f t="shared" si="7327"/>
        <v>0.80050614646683871</v>
      </c>
      <c r="I58003" s="4">
        <f t="shared" si="7328"/>
        <v>0.4805061464668387</v>
      </c>
      <c r="J58003">
        <f t="shared" si="7329"/>
        <v>15.433832465890783</v>
      </c>
      <c r="L58003">
        <f t="shared" si="7330"/>
        <v>2022</v>
      </c>
      <c r="M58003">
        <f t="shared" si="7331"/>
        <v>12</v>
      </c>
      <c r="N58003">
        <f t="shared" si="7332"/>
        <v>1</v>
      </c>
      <c r="O58003">
        <f t="shared" si="7333"/>
        <v>15.433832465890783</v>
      </c>
    </row>
    <row r="58004" spans="2:15" x14ac:dyDescent="0.25">
      <c r="B58004" s="3">
        <v>44896.666666666664</v>
      </c>
      <c r="C58004">
        <v>16.001000000000001</v>
      </c>
      <c r="D58004">
        <v>65.509</v>
      </c>
      <c r="E58004">
        <v>14.867100000000001</v>
      </c>
      <c r="F58004">
        <v>68.591999999999999</v>
      </c>
      <c r="G58004">
        <f t="shared" si="7326"/>
        <v>1.1339000000000006</v>
      </c>
      <c r="H58004" s="4">
        <f t="shared" si="7327"/>
        <v>0.79888568868046861</v>
      </c>
      <c r="I58004" s="4">
        <f t="shared" si="7328"/>
        <v>0.4788856886804686</v>
      </c>
      <c r="J58004">
        <f t="shared" si="7329"/>
        <v>15.238965069808279</v>
      </c>
      <c r="L58004">
        <f t="shared" si="7330"/>
        <v>2022</v>
      </c>
      <c r="M58004">
        <f t="shared" si="7331"/>
        <v>12</v>
      </c>
      <c r="N58004">
        <f t="shared" si="7332"/>
        <v>1</v>
      </c>
      <c r="O58004">
        <f t="shared" si="7333"/>
        <v>15.238965069808279</v>
      </c>
    </row>
    <row r="58005" spans="2:15" x14ac:dyDescent="0.25">
      <c r="B58005" s="3">
        <v>44896.677083333336</v>
      </c>
      <c r="C58005">
        <v>16.001000000000001</v>
      </c>
      <c r="D58005">
        <v>65.509</v>
      </c>
      <c r="E58005">
        <v>14.864800000000001</v>
      </c>
      <c r="F58005">
        <v>68.248000000000005</v>
      </c>
      <c r="G58005">
        <f t="shared" si="7326"/>
        <v>1.1362000000000005</v>
      </c>
      <c r="H58005" s="4">
        <f t="shared" si="7327"/>
        <v>0.80050614646683871</v>
      </c>
      <c r="I58005" s="4">
        <f t="shared" si="7328"/>
        <v>0.4805061464668387</v>
      </c>
      <c r="J58005">
        <f t="shared" si="7329"/>
        <v>15.433832465890783</v>
      </c>
      <c r="L58005">
        <f t="shared" si="7330"/>
        <v>2022</v>
      </c>
      <c r="M58005">
        <f t="shared" si="7331"/>
        <v>12</v>
      </c>
      <c r="N58005">
        <f t="shared" si="7332"/>
        <v>1</v>
      </c>
      <c r="O58005">
        <f t="shared" si="7333"/>
        <v>15.433832465890783</v>
      </c>
    </row>
    <row r="58006" spans="2:15" x14ac:dyDescent="0.25">
      <c r="B58006" s="3">
        <v>44896.6875</v>
      </c>
      <c r="C58006">
        <v>16.000599999999999</v>
      </c>
      <c r="D58006">
        <v>65.337999999999994</v>
      </c>
      <c r="E58006">
        <v>14.8667</v>
      </c>
      <c r="F58006">
        <v>67.906000000000006</v>
      </c>
      <c r="G58006">
        <f t="shared" si="7326"/>
        <v>1.1338999999999988</v>
      </c>
      <c r="H58006" s="4">
        <f t="shared" si="7327"/>
        <v>0.79888568868046728</v>
      </c>
      <c r="I58006" s="4">
        <f t="shared" si="7328"/>
        <v>0.47888568868046727</v>
      </c>
      <c r="J58006">
        <f t="shared" si="7329"/>
        <v>15.238965069808115</v>
      </c>
      <c r="L58006">
        <f t="shared" si="7330"/>
        <v>2022</v>
      </c>
      <c r="M58006">
        <f t="shared" si="7331"/>
        <v>12</v>
      </c>
      <c r="N58006">
        <f t="shared" si="7332"/>
        <v>1</v>
      </c>
      <c r="O58006">
        <f t="shared" si="7333"/>
        <v>15.238965069808115</v>
      </c>
    </row>
    <row r="58007" spans="2:15" x14ac:dyDescent="0.25">
      <c r="B58007" s="3">
        <v>44896.697916666664</v>
      </c>
      <c r="C58007">
        <v>16.0046</v>
      </c>
      <c r="D58007">
        <v>65.509</v>
      </c>
      <c r="E58007">
        <v>14.8706</v>
      </c>
      <c r="F58007">
        <v>67.734999999999999</v>
      </c>
      <c r="G58007">
        <f t="shared" si="7326"/>
        <v>1.1340000000000003</v>
      </c>
      <c r="H58007" s="4">
        <f t="shared" si="7327"/>
        <v>0.79895614336683241</v>
      </c>
      <c r="I58007" s="4">
        <f t="shared" si="7328"/>
        <v>0.4789561433668324</v>
      </c>
      <c r="J58007">
        <f t="shared" si="7329"/>
        <v>15.247399800850044</v>
      </c>
      <c r="L58007">
        <f t="shared" si="7330"/>
        <v>2022</v>
      </c>
      <c r="M58007">
        <f t="shared" si="7331"/>
        <v>12</v>
      </c>
      <c r="N58007">
        <f t="shared" si="7332"/>
        <v>1</v>
      </c>
      <c r="O58007">
        <f t="shared" si="7333"/>
        <v>15.247399800850044</v>
      </c>
    </row>
    <row r="58008" spans="2:15" x14ac:dyDescent="0.25">
      <c r="B58008" s="3">
        <v>44896.708333333336</v>
      </c>
      <c r="C58008">
        <v>16.008299999999998</v>
      </c>
      <c r="D58008">
        <v>65.509</v>
      </c>
      <c r="E58008">
        <v>14.8725</v>
      </c>
      <c r="F58008">
        <v>67.391999999999996</v>
      </c>
      <c r="G58008">
        <f t="shared" si="7326"/>
        <v>1.1357999999999979</v>
      </c>
      <c r="H58008" s="4">
        <f t="shared" si="7327"/>
        <v>0.80022432772138108</v>
      </c>
      <c r="I58008" s="4">
        <f t="shared" si="7328"/>
        <v>0.48022432772138107</v>
      </c>
      <c r="J58008">
        <f t="shared" si="7329"/>
        <v>15.39981182232102</v>
      </c>
      <c r="L58008">
        <f t="shared" si="7330"/>
        <v>2022</v>
      </c>
      <c r="M58008">
        <f t="shared" si="7331"/>
        <v>12</v>
      </c>
      <c r="N58008">
        <f t="shared" si="7332"/>
        <v>1</v>
      </c>
      <c r="O58008">
        <f t="shared" si="7333"/>
        <v>15.39981182232102</v>
      </c>
    </row>
    <row r="58009" spans="2:15" x14ac:dyDescent="0.25">
      <c r="B58009" s="3">
        <v>44896.71875</v>
      </c>
      <c r="C58009">
        <v>16.009699999999999</v>
      </c>
      <c r="D58009">
        <v>65.337999999999994</v>
      </c>
      <c r="E58009">
        <v>14.8774</v>
      </c>
      <c r="F58009">
        <v>67.05</v>
      </c>
      <c r="G58009">
        <f t="shared" si="7326"/>
        <v>1.132299999999999</v>
      </c>
      <c r="H58009" s="4">
        <f t="shared" si="7327"/>
        <v>0.79775841369864475</v>
      </c>
      <c r="I58009" s="4">
        <f t="shared" si="7328"/>
        <v>0.47775841369864475</v>
      </c>
      <c r="J58009">
        <f t="shared" si="7329"/>
        <v>15.104474708921645</v>
      </c>
      <c r="L58009">
        <f t="shared" si="7330"/>
        <v>2022</v>
      </c>
      <c r="M58009">
        <f t="shared" si="7331"/>
        <v>12</v>
      </c>
      <c r="N58009">
        <f t="shared" si="7332"/>
        <v>1</v>
      </c>
      <c r="O58009">
        <f t="shared" si="7333"/>
        <v>15.104474708921645</v>
      </c>
    </row>
    <row r="58010" spans="2:15" x14ac:dyDescent="0.25">
      <c r="B58010" s="3">
        <v>44896.729166666664</v>
      </c>
      <c r="C58010">
        <v>16.009699999999999</v>
      </c>
      <c r="D58010">
        <v>65.337999999999994</v>
      </c>
      <c r="E58010">
        <v>14.878399999999999</v>
      </c>
      <c r="F58010">
        <v>66.366</v>
      </c>
      <c r="G58010">
        <f t="shared" si="7326"/>
        <v>1.1312999999999995</v>
      </c>
      <c r="H58010" s="4">
        <f t="shared" si="7327"/>
        <v>0.7970538668350059</v>
      </c>
      <c r="I58010" s="4">
        <f t="shared" si="7328"/>
        <v>0.47705386683500589</v>
      </c>
      <c r="J58010">
        <f t="shared" si="7329"/>
        <v>15.020862002069828</v>
      </c>
      <c r="L58010">
        <f t="shared" si="7330"/>
        <v>2022</v>
      </c>
      <c r="M58010">
        <f t="shared" si="7331"/>
        <v>12</v>
      </c>
      <c r="N58010">
        <f t="shared" si="7332"/>
        <v>1</v>
      </c>
      <c r="O58010">
        <f t="shared" si="7333"/>
        <v>15.020862002069828</v>
      </c>
    </row>
    <row r="58011" spans="2:15" x14ac:dyDescent="0.25">
      <c r="B58011" s="3">
        <v>44896.739583333336</v>
      </c>
      <c r="C58011">
        <v>16.011399999999998</v>
      </c>
      <c r="D58011">
        <v>65.337999999999994</v>
      </c>
      <c r="E58011">
        <v>14.8774</v>
      </c>
      <c r="F58011">
        <v>65.509</v>
      </c>
      <c r="G58011">
        <f t="shared" si="7326"/>
        <v>1.1339999999999986</v>
      </c>
      <c r="H58011" s="4">
        <f t="shared" si="7327"/>
        <v>0.7989561433668313</v>
      </c>
      <c r="I58011" s="4">
        <f t="shared" si="7328"/>
        <v>0.47895614336683129</v>
      </c>
      <c r="J58011">
        <f t="shared" si="7329"/>
        <v>15.247399800849905</v>
      </c>
      <c r="L58011">
        <f t="shared" si="7330"/>
        <v>2022</v>
      </c>
      <c r="M58011">
        <f t="shared" si="7331"/>
        <v>12</v>
      </c>
      <c r="N58011">
        <f t="shared" si="7332"/>
        <v>1</v>
      </c>
      <c r="O58011">
        <f t="shared" si="7333"/>
        <v>15.247399800849905</v>
      </c>
    </row>
    <row r="58012" spans="2:15" x14ac:dyDescent="0.25">
      <c r="B58012" s="3">
        <v>44896.75</v>
      </c>
      <c r="C58012">
        <v>16.009699999999999</v>
      </c>
      <c r="D58012">
        <v>65.337999999999994</v>
      </c>
      <c r="E58012">
        <v>14.878399999999999</v>
      </c>
      <c r="F58012">
        <v>64.825000000000003</v>
      </c>
      <c r="G58012">
        <f t="shared" si="7326"/>
        <v>1.1312999999999995</v>
      </c>
      <c r="H58012" s="4">
        <f t="shared" si="7327"/>
        <v>0.7970538668350059</v>
      </c>
      <c r="I58012" s="4">
        <f t="shared" si="7328"/>
        <v>0.47705386683500589</v>
      </c>
      <c r="J58012">
        <f t="shared" si="7329"/>
        <v>15.020862002069828</v>
      </c>
      <c r="L58012">
        <f t="shared" si="7330"/>
        <v>2022</v>
      </c>
      <c r="M58012">
        <f t="shared" si="7331"/>
        <v>12</v>
      </c>
      <c r="N58012">
        <f t="shared" si="7332"/>
        <v>1</v>
      </c>
      <c r="O58012">
        <f t="shared" si="7333"/>
        <v>15.020862002069828</v>
      </c>
    </row>
    <row r="58013" spans="2:15" x14ac:dyDescent="0.25">
      <c r="B58013" s="3">
        <v>44896.760416666664</v>
      </c>
      <c r="C58013">
        <v>16.009699999999999</v>
      </c>
      <c r="D58013">
        <v>65.337999999999994</v>
      </c>
      <c r="E58013">
        <v>14.8774</v>
      </c>
      <c r="F58013">
        <v>63.968000000000004</v>
      </c>
      <c r="G58013">
        <f t="shared" si="7326"/>
        <v>1.132299999999999</v>
      </c>
      <c r="H58013" s="4">
        <f t="shared" si="7327"/>
        <v>0.79775841369864475</v>
      </c>
      <c r="I58013" s="4">
        <f t="shared" si="7328"/>
        <v>0.47775841369864475</v>
      </c>
      <c r="J58013">
        <f t="shared" si="7329"/>
        <v>15.104474708921645</v>
      </c>
      <c r="L58013">
        <f t="shared" si="7330"/>
        <v>2022</v>
      </c>
      <c r="M58013">
        <f t="shared" si="7331"/>
        <v>12</v>
      </c>
      <c r="N58013">
        <f t="shared" si="7332"/>
        <v>1</v>
      </c>
      <c r="O58013">
        <f t="shared" si="7333"/>
        <v>15.104474708921645</v>
      </c>
    </row>
    <row r="58014" spans="2:15" x14ac:dyDescent="0.25">
      <c r="B58014" s="3">
        <v>44896.770833333336</v>
      </c>
      <c r="C58014">
        <v>16.011399999999998</v>
      </c>
      <c r="D58014">
        <v>65.337999999999994</v>
      </c>
      <c r="E58014">
        <v>14.8765</v>
      </c>
      <c r="F58014">
        <v>63.110999999999997</v>
      </c>
      <c r="G58014">
        <f t="shared" si="7326"/>
        <v>1.1348999999999982</v>
      </c>
      <c r="H58014" s="4">
        <f t="shared" si="7327"/>
        <v>0.79959023554410624</v>
      </c>
      <c r="I58014" s="4">
        <f t="shared" si="7328"/>
        <v>0.47959023554410624</v>
      </c>
      <c r="J58014">
        <f t="shared" si="7329"/>
        <v>15.32346669782677</v>
      </c>
      <c r="L58014">
        <f t="shared" si="7330"/>
        <v>2022</v>
      </c>
      <c r="M58014">
        <f t="shared" si="7331"/>
        <v>12</v>
      </c>
      <c r="N58014">
        <f t="shared" si="7332"/>
        <v>1</v>
      </c>
      <c r="O58014">
        <f t="shared" si="7333"/>
        <v>15.32346669782677</v>
      </c>
    </row>
    <row r="58015" spans="2:15" x14ac:dyDescent="0.25">
      <c r="B58015" s="3">
        <v>44896.78125</v>
      </c>
      <c r="C58015">
        <v>16.009699999999999</v>
      </c>
      <c r="D58015">
        <v>65.337999999999994</v>
      </c>
      <c r="E58015">
        <v>14.8741</v>
      </c>
      <c r="F58015">
        <v>62.253999999999998</v>
      </c>
      <c r="G58015">
        <f t="shared" si="7326"/>
        <v>1.1355999999999984</v>
      </c>
      <c r="H58015" s="4">
        <f t="shared" si="7327"/>
        <v>0.8000834183486536</v>
      </c>
      <c r="I58015" s="4">
        <f t="shared" si="7328"/>
        <v>0.48008341834865359</v>
      </c>
      <c r="J58015">
        <f t="shared" si="7329"/>
        <v>15.382822161557742</v>
      </c>
      <c r="L58015">
        <f t="shared" si="7330"/>
        <v>2022</v>
      </c>
      <c r="M58015">
        <f t="shared" si="7331"/>
        <v>12</v>
      </c>
      <c r="N58015">
        <f t="shared" si="7332"/>
        <v>1</v>
      </c>
      <c r="O58015">
        <f t="shared" si="7333"/>
        <v>15.382822161557742</v>
      </c>
    </row>
    <row r="58016" spans="2:15" x14ac:dyDescent="0.25">
      <c r="B58016" s="3">
        <v>44896.791666666664</v>
      </c>
      <c r="C58016">
        <v>16.013300000000001</v>
      </c>
      <c r="D58016">
        <v>65.337999999999994</v>
      </c>
      <c r="E58016">
        <v>14.8765</v>
      </c>
      <c r="F58016">
        <v>61.569000000000003</v>
      </c>
      <c r="G58016">
        <f t="shared" si="7326"/>
        <v>1.1368000000000009</v>
      </c>
      <c r="H58016" s="4">
        <f t="shared" si="7327"/>
        <v>0.80092887458502249</v>
      </c>
      <c r="I58016" s="4">
        <f t="shared" si="7328"/>
        <v>0.48092887458502248</v>
      </c>
      <c r="J58016">
        <f t="shared" si="7329"/>
        <v>15.484966843153552</v>
      </c>
      <c r="L58016">
        <f t="shared" si="7330"/>
        <v>2022</v>
      </c>
      <c r="M58016">
        <f t="shared" si="7331"/>
        <v>12</v>
      </c>
      <c r="N58016">
        <f t="shared" si="7332"/>
        <v>1</v>
      </c>
      <c r="O58016">
        <f t="shared" si="7333"/>
        <v>15.484966843153552</v>
      </c>
    </row>
    <row r="58017" spans="2:15" x14ac:dyDescent="0.25">
      <c r="B58017" s="3">
        <v>44896.802083333336</v>
      </c>
      <c r="C58017">
        <v>16.0151</v>
      </c>
      <c r="D58017">
        <v>65.337999999999994</v>
      </c>
      <c r="E58017">
        <v>14.88</v>
      </c>
      <c r="F58017">
        <v>60.712000000000003</v>
      </c>
      <c r="G58017">
        <f t="shared" si="7326"/>
        <v>1.1350999999999996</v>
      </c>
      <c r="H58017" s="4">
        <f t="shared" si="7327"/>
        <v>0.79973114491683495</v>
      </c>
      <c r="I58017" s="4">
        <f t="shared" si="7328"/>
        <v>0.47973114491683494</v>
      </c>
      <c r="J58017">
        <f t="shared" si="7329"/>
        <v>15.340408213880215</v>
      </c>
      <c r="L58017">
        <f t="shared" si="7330"/>
        <v>2022</v>
      </c>
      <c r="M58017">
        <f t="shared" si="7331"/>
        <v>12</v>
      </c>
      <c r="N58017">
        <f t="shared" si="7332"/>
        <v>1</v>
      </c>
      <c r="O58017">
        <f t="shared" si="7333"/>
        <v>15.340408213880215</v>
      </c>
    </row>
    <row r="58018" spans="2:15" x14ac:dyDescent="0.25">
      <c r="B58018" s="3">
        <v>44896.8125</v>
      </c>
      <c r="C58018">
        <v>16.016999999999999</v>
      </c>
      <c r="D58018">
        <v>65.337999999999994</v>
      </c>
      <c r="E58018">
        <v>14.882899999999999</v>
      </c>
      <c r="F58018">
        <v>60.195</v>
      </c>
      <c r="G58018">
        <f t="shared" si="7326"/>
        <v>1.1341000000000001</v>
      </c>
      <c r="H58018" s="4">
        <f t="shared" si="7327"/>
        <v>0.7990265980531962</v>
      </c>
      <c r="I58018" s="4">
        <f t="shared" si="7328"/>
        <v>0.4790265980531962</v>
      </c>
      <c r="J58018">
        <f t="shared" si="7329"/>
        <v>15.255837958803433</v>
      </c>
      <c r="L58018">
        <f t="shared" si="7330"/>
        <v>2022</v>
      </c>
      <c r="M58018">
        <f t="shared" si="7331"/>
        <v>12</v>
      </c>
      <c r="N58018">
        <f t="shared" si="7332"/>
        <v>1</v>
      </c>
      <c r="O58018">
        <f t="shared" si="7333"/>
        <v>15.255837958803433</v>
      </c>
    </row>
    <row r="58019" spans="2:15" x14ac:dyDescent="0.25">
      <c r="B58019" s="3">
        <v>44896.822916666664</v>
      </c>
      <c r="C58019">
        <v>16.018699999999999</v>
      </c>
      <c r="D58019">
        <v>65.337999999999994</v>
      </c>
      <c r="E58019">
        <v>14.885400000000001</v>
      </c>
      <c r="F58019">
        <v>59.508000000000003</v>
      </c>
      <c r="G58019">
        <f t="shared" si="7326"/>
        <v>1.1332999999999984</v>
      </c>
      <c r="H58019" s="4">
        <f t="shared" si="7327"/>
        <v>0.7984629605622835</v>
      </c>
      <c r="I58019" s="4">
        <f t="shared" si="7328"/>
        <v>0.47846296056228349</v>
      </c>
      <c r="J58019">
        <f t="shared" si="7329"/>
        <v>15.188428598987748</v>
      </c>
      <c r="L58019">
        <f t="shared" si="7330"/>
        <v>2022</v>
      </c>
      <c r="M58019">
        <f t="shared" si="7331"/>
        <v>12</v>
      </c>
      <c r="N58019">
        <f t="shared" si="7332"/>
        <v>1</v>
      </c>
      <c r="O58019">
        <f t="shared" si="7333"/>
        <v>15.188428598987748</v>
      </c>
    </row>
    <row r="58020" spans="2:15" x14ac:dyDescent="0.25">
      <c r="B58020" s="3">
        <v>44896.833333333336</v>
      </c>
      <c r="C58020">
        <v>16.018699999999999</v>
      </c>
      <c r="D58020">
        <v>65.337999999999994</v>
      </c>
      <c r="E58020">
        <v>14.888299999999999</v>
      </c>
      <c r="F58020">
        <v>58.993000000000002</v>
      </c>
      <c r="G58020">
        <f t="shared" si="7326"/>
        <v>1.1303999999999998</v>
      </c>
      <c r="H58020" s="4">
        <f t="shared" si="7327"/>
        <v>0.79641977465773106</v>
      </c>
      <c r="I58020" s="4">
        <f t="shared" si="7328"/>
        <v>0.47641977465773105</v>
      </c>
      <c r="J58020">
        <f t="shared" si="7329"/>
        <v>14.945901545471983</v>
      </c>
      <c r="L58020">
        <f t="shared" si="7330"/>
        <v>2022</v>
      </c>
      <c r="M58020">
        <f t="shared" si="7331"/>
        <v>12</v>
      </c>
      <c r="N58020">
        <f t="shared" si="7332"/>
        <v>1</v>
      </c>
      <c r="O58020">
        <f t="shared" si="7333"/>
        <v>14.945901545471983</v>
      </c>
    </row>
    <row r="58021" spans="2:15" x14ac:dyDescent="0.25">
      <c r="B58021" s="3">
        <v>44896.84375</v>
      </c>
      <c r="C58021">
        <v>16.016999999999999</v>
      </c>
      <c r="D58021">
        <v>65.337999999999994</v>
      </c>
      <c r="E58021">
        <v>14.8825</v>
      </c>
      <c r="F58021">
        <v>58.475999999999999</v>
      </c>
      <c r="G58021">
        <f t="shared" si="7326"/>
        <v>1.1344999999999992</v>
      </c>
      <c r="H58021" s="4">
        <f t="shared" si="7327"/>
        <v>0.79930841679865094</v>
      </c>
      <c r="I58021" s="4">
        <f t="shared" si="7328"/>
        <v>0.47930841679865094</v>
      </c>
      <c r="J58021">
        <f t="shared" si="7329"/>
        <v>15.289624877494191</v>
      </c>
      <c r="L58021">
        <f t="shared" si="7330"/>
        <v>2022</v>
      </c>
      <c r="M58021">
        <f t="shared" si="7331"/>
        <v>12</v>
      </c>
      <c r="N58021">
        <f t="shared" si="7332"/>
        <v>1</v>
      </c>
      <c r="O58021">
        <f t="shared" si="7333"/>
        <v>15.289624877494191</v>
      </c>
    </row>
    <row r="58022" spans="2:15" x14ac:dyDescent="0.25">
      <c r="B58022" s="3">
        <v>44896.854166666664</v>
      </c>
      <c r="C58022">
        <v>16.016999999999999</v>
      </c>
      <c r="D58022">
        <v>65.337999999999994</v>
      </c>
      <c r="E58022">
        <v>14.885899999999999</v>
      </c>
      <c r="F58022">
        <v>58.131</v>
      </c>
      <c r="G58022">
        <f t="shared" si="7326"/>
        <v>1.1311</v>
      </c>
      <c r="H58022" s="4">
        <f t="shared" si="7327"/>
        <v>0.79691295746227842</v>
      </c>
      <c r="I58022" s="4">
        <f t="shared" si="7328"/>
        <v>0.47691295746227841</v>
      </c>
      <c r="J58022">
        <f t="shared" si="7329"/>
        <v>15.004180324723135</v>
      </c>
      <c r="L58022">
        <f t="shared" si="7330"/>
        <v>2022</v>
      </c>
      <c r="M58022">
        <f t="shared" si="7331"/>
        <v>12</v>
      </c>
      <c r="N58022">
        <f t="shared" si="7332"/>
        <v>1</v>
      </c>
      <c r="O58022">
        <f t="shared" si="7333"/>
        <v>15.004180324723135</v>
      </c>
    </row>
    <row r="58023" spans="2:15" x14ac:dyDescent="0.25">
      <c r="B58023" s="3">
        <v>44896.864583333336</v>
      </c>
      <c r="C58023">
        <v>16.016999999999999</v>
      </c>
      <c r="D58023">
        <v>65.337999999999994</v>
      </c>
      <c r="E58023">
        <v>14.8849</v>
      </c>
      <c r="F58023">
        <v>57.784999999999997</v>
      </c>
      <c r="G58023">
        <f t="shared" si="7326"/>
        <v>1.1320999999999994</v>
      </c>
      <c r="H58023" s="4">
        <f t="shared" si="7327"/>
        <v>0.79761750432591727</v>
      </c>
      <c r="I58023" s="4">
        <f t="shared" si="7328"/>
        <v>0.47761750432591726</v>
      </c>
      <c r="J58023">
        <f t="shared" si="7329"/>
        <v>15.087724901251981</v>
      </c>
      <c r="L58023">
        <f t="shared" si="7330"/>
        <v>2022</v>
      </c>
      <c r="M58023">
        <f t="shared" si="7331"/>
        <v>12</v>
      </c>
      <c r="N58023">
        <f t="shared" si="7332"/>
        <v>1</v>
      </c>
      <c r="O58023">
        <f t="shared" si="7333"/>
        <v>15.087724901251981</v>
      </c>
    </row>
    <row r="58024" spans="2:15" x14ac:dyDescent="0.25">
      <c r="B58024" s="3">
        <v>44896.875</v>
      </c>
      <c r="C58024">
        <v>16.016999999999999</v>
      </c>
      <c r="D58024">
        <v>65.337999999999994</v>
      </c>
      <c r="E58024">
        <v>14.8855</v>
      </c>
      <c r="F58024">
        <v>57.441000000000003</v>
      </c>
      <c r="G58024">
        <f t="shared" si="7326"/>
        <v>1.1314999999999991</v>
      </c>
      <c r="H58024" s="4">
        <f t="shared" si="7327"/>
        <v>0.7971947762077336</v>
      </c>
      <c r="I58024" s="4">
        <f t="shared" si="7328"/>
        <v>0.4771947762077336</v>
      </c>
      <c r="J58024">
        <f t="shared" si="7329"/>
        <v>15.037557291312583</v>
      </c>
      <c r="L58024">
        <f t="shared" si="7330"/>
        <v>2022</v>
      </c>
      <c r="M58024">
        <f t="shared" si="7331"/>
        <v>12</v>
      </c>
      <c r="N58024">
        <f t="shared" si="7332"/>
        <v>1</v>
      </c>
      <c r="O58024">
        <f t="shared" si="7333"/>
        <v>15.037557291312583</v>
      </c>
    </row>
    <row r="58025" spans="2:15" x14ac:dyDescent="0.25">
      <c r="B58025" s="3">
        <v>44896.885416666664</v>
      </c>
      <c r="C58025">
        <v>16.018699999999999</v>
      </c>
      <c r="D58025">
        <v>65.337999999999994</v>
      </c>
      <c r="E58025">
        <v>14.884499999999999</v>
      </c>
      <c r="F58025">
        <v>57.095999999999997</v>
      </c>
      <c r="G58025">
        <f t="shared" si="7326"/>
        <v>1.1341999999999999</v>
      </c>
      <c r="H58025" s="4">
        <f t="shared" si="7327"/>
        <v>0.79909705273955978</v>
      </c>
      <c r="I58025" s="4">
        <f t="shared" si="7328"/>
        <v>0.47909705273955977</v>
      </c>
      <c r="J58025">
        <f t="shared" si="7329"/>
        <v>15.264279544556398</v>
      </c>
      <c r="L58025">
        <f t="shared" si="7330"/>
        <v>2022</v>
      </c>
      <c r="M58025">
        <f t="shared" si="7331"/>
        <v>12</v>
      </c>
      <c r="N58025">
        <f t="shared" si="7332"/>
        <v>1</v>
      </c>
      <c r="O58025">
        <f t="shared" si="7333"/>
        <v>15.264279544556398</v>
      </c>
    </row>
    <row r="58026" spans="2:15" x14ac:dyDescent="0.25">
      <c r="B58026" s="3">
        <v>44896.895833333336</v>
      </c>
      <c r="C58026">
        <v>16.018699999999999</v>
      </c>
      <c r="D58026">
        <v>65.337999999999994</v>
      </c>
      <c r="E58026">
        <v>14.888</v>
      </c>
      <c r="F58026">
        <v>56.75</v>
      </c>
      <c r="G58026">
        <f t="shared" si="7326"/>
        <v>1.1306999999999992</v>
      </c>
      <c r="H58026" s="4">
        <f t="shared" si="7327"/>
        <v>0.79663113871682223</v>
      </c>
      <c r="I58026" s="4">
        <f t="shared" si="7328"/>
        <v>0.47663113871682222</v>
      </c>
      <c r="J58026">
        <f t="shared" si="7329"/>
        <v>14.970857777394938</v>
      </c>
      <c r="L58026">
        <f t="shared" si="7330"/>
        <v>2022</v>
      </c>
      <c r="M58026">
        <f t="shared" si="7331"/>
        <v>12</v>
      </c>
      <c r="N58026">
        <f t="shared" si="7332"/>
        <v>1</v>
      </c>
      <c r="O58026">
        <f t="shared" si="7333"/>
        <v>14.970857777394938</v>
      </c>
    </row>
    <row r="58027" spans="2:15" x14ac:dyDescent="0.25">
      <c r="B58027" s="3">
        <v>44896.90625</v>
      </c>
      <c r="C58027">
        <v>16.020600000000002</v>
      </c>
      <c r="D58027">
        <v>65.337999999999994</v>
      </c>
      <c r="E58027">
        <v>14.888</v>
      </c>
      <c r="F58027">
        <v>56.23</v>
      </c>
      <c r="G58027">
        <f t="shared" si="7326"/>
        <v>1.1326000000000018</v>
      </c>
      <c r="H58027" s="4">
        <f t="shared" si="7327"/>
        <v>0.79796977775773859</v>
      </c>
      <c r="I58027" s="4">
        <f t="shared" si="7328"/>
        <v>0.47796977775773858</v>
      </c>
      <c r="J58027">
        <f t="shared" si="7329"/>
        <v>15.129625011377323</v>
      </c>
      <c r="L58027">
        <f t="shared" si="7330"/>
        <v>2022</v>
      </c>
      <c r="M58027">
        <f t="shared" si="7331"/>
        <v>12</v>
      </c>
      <c r="N58027">
        <f t="shared" si="7332"/>
        <v>1</v>
      </c>
      <c r="O58027">
        <f t="shared" si="7333"/>
        <v>15.129625011377323</v>
      </c>
    </row>
    <row r="58028" spans="2:15" x14ac:dyDescent="0.25">
      <c r="B58028" s="3">
        <v>44896.916666666664</v>
      </c>
      <c r="C58028">
        <v>16.02</v>
      </c>
      <c r="D58028">
        <v>65.167000000000002</v>
      </c>
      <c r="E58028">
        <v>14.889900000000001</v>
      </c>
      <c r="F58028">
        <v>55.884</v>
      </c>
      <c r="G58028">
        <f t="shared" si="7326"/>
        <v>1.1300999999999988</v>
      </c>
      <c r="H58028" s="4">
        <f t="shared" si="7327"/>
        <v>0.79620841059863834</v>
      </c>
      <c r="I58028" s="4">
        <f t="shared" si="7328"/>
        <v>0.47620841059863833</v>
      </c>
      <c r="J58028">
        <f t="shared" si="7329"/>
        <v>14.920975868647469</v>
      </c>
      <c r="L58028">
        <f t="shared" si="7330"/>
        <v>2022</v>
      </c>
      <c r="M58028">
        <f t="shared" si="7331"/>
        <v>12</v>
      </c>
      <c r="N58028">
        <f t="shared" si="7332"/>
        <v>1</v>
      </c>
      <c r="O58028">
        <f t="shared" si="7333"/>
        <v>14.920975868647469</v>
      </c>
    </row>
    <row r="58029" spans="2:15" x14ac:dyDescent="0.25">
      <c r="B58029" s="3">
        <v>44896.927083333336</v>
      </c>
      <c r="C58029">
        <v>16.02</v>
      </c>
      <c r="D58029">
        <v>65.167000000000002</v>
      </c>
      <c r="E58029">
        <v>14.8904</v>
      </c>
      <c r="F58029">
        <v>55.536999999999999</v>
      </c>
      <c r="G58029">
        <f t="shared" si="7326"/>
        <v>1.1295999999999999</v>
      </c>
      <c r="H58029" s="4">
        <f t="shared" si="7327"/>
        <v>0.79585613716681958</v>
      </c>
      <c r="I58029" s="4">
        <f t="shared" si="7328"/>
        <v>0.47585613716681957</v>
      </c>
      <c r="J58029">
        <f t="shared" si="7329"/>
        <v>14.879500909322427</v>
      </c>
      <c r="L58029">
        <f t="shared" si="7330"/>
        <v>2022</v>
      </c>
      <c r="M58029">
        <f t="shared" si="7331"/>
        <v>12</v>
      </c>
      <c r="N58029">
        <f t="shared" si="7332"/>
        <v>1</v>
      </c>
      <c r="O58029">
        <f t="shared" si="7333"/>
        <v>14.879500909322427</v>
      </c>
    </row>
    <row r="58030" spans="2:15" x14ac:dyDescent="0.25">
      <c r="B58030" s="3">
        <v>44896.9375</v>
      </c>
      <c r="C58030">
        <v>16.02</v>
      </c>
      <c r="D58030">
        <v>65.167000000000002</v>
      </c>
      <c r="E58030">
        <v>14.888</v>
      </c>
      <c r="F58030">
        <v>55.189</v>
      </c>
      <c r="G58030">
        <f t="shared" si="7326"/>
        <v>1.1319999999999997</v>
      </c>
      <c r="H58030" s="4">
        <f t="shared" si="7327"/>
        <v>0.79754704963955358</v>
      </c>
      <c r="I58030" s="4">
        <f t="shared" si="7328"/>
        <v>0.47754704963955358</v>
      </c>
      <c r="J58030">
        <f t="shared" si="7329"/>
        <v>15.079355112948784</v>
      </c>
      <c r="L58030">
        <f t="shared" si="7330"/>
        <v>2022</v>
      </c>
      <c r="M58030">
        <f t="shared" si="7331"/>
        <v>12</v>
      </c>
      <c r="N58030">
        <f t="shared" si="7332"/>
        <v>1</v>
      </c>
      <c r="O58030">
        <f t="shared" si="7333"/>
        <v>15.079355112948784</v>
      </c>
    </row>
    <row r="58031" spans="2:15" x14ac:dyDescent="0.25">
      <c r="B58031" s="3">
        <v>44896.947916666664</v>
      </c>
      <c r="C58031">
        <v>16.02</v>
      </c>
      <c r="D58031">
        <v>65.167000000000002</v>
      </c>
      <c r="E58031">
        <v>14.8871</v>
      </c>
      <c r="F58031">
        <v>54.841999999999999</v>
      </c>
      <c r="G58031">
        <f t="shared" si="7326"/>
        <v>1.1328999999999994</v>
      </c>
      <c r="H58031" s="4">
        <f t="shared" si="7327"/>
        <v>0.79818114181682853</v>
      </c>
      <c r="I58031" s="4">
        <f t="shared" si="7328"/>
        <v>0.47818114181682853</v>
      </c>
      <c r="J58031">
        <f t="shared" si="7329"/>
        <v>15.154806044247303</v>
      </c>
      <c r="L58031">
        <f t="shared" si="7330"/>
        <v>2022</v>
      </c>
      <c r="M58031">
        <f t="shared" si="7331"/>
        <v>12</v>
      </c>
      <c r="N58031">
        <f t="shared" si="7332"/>
        <v>1</v>
      </c>
      <c r="O58031">
        <f t="shared" si="7333"/>
        <v>15.154806044247303</v>
      </c>
    </row>
    <row r="58032" spans="2:15" x14ac:dyDescent="0.25">
      <c r="B58032" s="3">
        <v>44896.958333333336</v>
      </c>
      <c r="C58032">
        <v>16.0183</v>
      </c>
      <c r="D58032">
        <v>65.167000000000002</v>
      </c>
      <c r="E58032">
        <v>14.8851</v>
      </c>
      <c r="F58032">
        <v>54.668999999999997</v>
      </c>
      <c r="G58032">
        <f t="shared" si="7326"/>
        <v>1.1332000000000004</v>
      </c>
      <c r="H58032" s="4">
        <f t="shared" si="7327"/>
        <v>0.79839250587592103</v>
      </c>
      <c r="I58032" s="4">
        <f t="shared" si="7328"/>
        <v>0.47839250587592103</v>
      </c>
      <c r="J58032">
        <f t="shared" si="7329"/>
        <v>15.180017831472695</v>
      </c>
      <c r="L58032">
        <f t="shared" si="7330"/>
        <v>2022</v>
      </c>
      <c r="M58032">
        <f t="shared" si="7331"/>
        <v>12</v>
      </c>
      <c r="N58032">
        <f t="shared" si="7332"/>
        <v>1</v>
      </c>
      <c r="O58032">
        <f t="shared" si="7333"/>
        <v>15.180017831472695</v>
      </c>
    </row>
    <row r="58033" spans="2:15" x14ac:dyDescent="0.25">
      <c r="B58033" s="3">
        <v>44896.96875</v>
      </c>
      <c r="C58033">
        <v>16.0183</v>
      </c>
      <c r="D58033">
        <v>65.167000000000002</v>
      </c>
      <c r="E58033">
        <v>14.8857</v>
      </c>
      <c r="F58033">
        <v>54.322000000000003</v>
      </c>
      <c r="G58033">
        <f t="shared" si="7326"/>
        <v>1.1326000000000001</v>
      </c>
      <c r="H58033" s="4">
        <f t="shared" si="7327"/>
        <v>0.79796977775773736</v>
      </c>
      <c r="I58033" s="4">
        <f t="shared" si="7328"/>
        <v>0.47796977775773736</v>
      </c>
      <c r="J58033">
        <f t="shared" si="7329"/>
        <v>15.129625011377176</v>
      </c>
      <c r="L58033">
        <f t="shared" si="7330"/>
        <v>2022</v>
      </c>
      <c r="M58033">
        <f t="shared" si="7331"/>
        <v>12</v>
      </c>
      <c r="N58033">
        <f t="shared" si="7332"/>
        <v>1</v>
      </c>
      <c r="O58033">
        <f t="shared" si="7333"/>
        <v>15.129625011377176</v>
      </c>
    </row>
    <row r="58034" spans="2:15" x14ac:dyDescent="0.25">
      <c r="B58034" s="3">
        <v>44896.979166666664</v>
      </c>
      <c r="C58034">
        <v>16.0183</v>
      </c>
      <c r="D58034">
        <v>65.167000000000002</v>
      </c>
      <c r="E58034">
        <v>14.8881</v>
      </c>
      <c r="F58034">
        <v>54.146999999999998</v>
      </c>
      <c r="G58034">
        <f t="shared" si="7326"/>
        <v>1.1302000000000003</v>
      </c>
      <c r="H58034" s="4">
        <f t="shared" si="7327"/>
        <v>0.79627886528500358</v>
      </c>
      <c r="I58034" s="4">
        <f t="shared" si="7328"/>
        <v>0.47627886528500357</v>
      </c>
      <c r="J58034">
        <f t="shared" si="7329"/>
        <v>14.929281034051948</v>
      </c>
      <c r="L58034">
        <f t="shared" si="7330"/>
        <v>2022</v>
      </c>
      <c r="M58034">
        <f t="shared" si="7331"/>
        <v>12</v>
      </c>
      <c r="N58034">
        <f t="shared" si="7332"/>
        <v>1</v>
      </c>
      <c r="O58034">
        <f t="shared" si="7333"/>
        <v>14.929281034051948</v>
      </c>
    </row>
    <row r="58035" spans="2:15" x14ac:dyDescent="0.25">
      <c r="B58035" s="3">
        <v>44896.989583333336</v>
      </c>
      <c r="C58035">
        <v>16.02</v>
      </c>
      <c r="D58035">
        <v>65.167000000000002</v>
      </c>
      <c r="E58035">
        <v>14.8871</v>
      </c>
      <c r="F58035">
        <v>53.798000000000002</v>
      </c>
      <c r="G58035">
        <f t="shared" si="7326"/>
        <v>1.1328999999999994</v>
      </c>
      <c r="H58035" s="4">
        <f t="shared" si="7327"/>
        <v>0.79818114181682853</v>
      </c>
      <c r="I58035" s="4">
        <f t="shared" si="7328"/>
        <v>0.47818114181682853</v>
      </c>
      <c r="J58035">
        <f t="shared" si="7329"/>
        <v>15.154806044247303</v>
      </c>
      <c r="L58035">
        <f t="shared" si="7330"/>
        <v>2022</v>
      </c>
      <c r="M58035">
        <f t="shared" si="7331"/>
        <v>12</v>
      </c>
      <c r="N58035">
        <f t="shared" si="7332"/>
        <v>1</v>
      </c>
      <c r="O58035">
        <f t="shared" si="7333"/>
        <v>15.154806044247303</v>
      </c>
    </row>
    <row r="58036" spans="2:15" x14ac:dyDescent="0.25">
      <c r="B58036" s="3">
        <v>44897</v>
      </c>
      <c r="C58036">
        <v>16.0183</v>
      </c>
      <c r="D58036">
        <v>65.167000000000002</v>
      </c>
      <c r="E58036">
        <v>14.886100000000001</v>
      </c>
      <c r="F58036">
        <v>53.448999999999998</v>
      </c>
      <c r="G58036">
        <f t="shared" si="7326"/>
        <v>1.1321999999999992</v>
      </c>
      <c r="H58036" s="4">
        <f t="shared" si="7327"/>
        <v>0.79768795901228084</v>
      </c>
      <c r="I58036" s="4">
        <f t="shared" si="7328"/>
        <v>0.47768795901228084</v>
      </c>
      <c r="J58036">
        <f t="shared" si="7329"/>
        <v>15.096098099614224</v>
      </c>
      <c r="L58036">
        <f t="shared" si="7330"/>
        <v>2022</v>
      </c>
      <c r="M58036">
        <f t="shared" si="7331"/>
        <v>12</v>
      </c>
      <c r="N58036">
        <f t="shared" si="7332"/>
        <v>2</v>
      </c>
      <c r="O58036">
        <f t="shared" si="7333"/>
        <v>15.096098099614224</v>
      </c>
    </row>
    <row r="58037" spans="2:15" x14ac:dyDescent="0.25">
      <c r="B58037" s="3">
        <v>44897.010416666664</v>
      </c>
      <c r="C58037">
        <v>16.0183</v>
      </c>
      <c r="D58037">
        <v>65.167000000000002</v>
      </c>
      <c r="E58037">
        <v>14.886699999999999</v>
      </c>
      <c r="F58037">
        <v>53.1</v>
      </c>
      <c r="G58037">
        <f t="shared" si="7326"/>
        <v>1.1316000000000006</v>
      </c>
      <c r="H58037" s="4">
        <f t="shared" si="7327"/>
        <v>0.79726523089409851</v>
      </c>
      <c r="I58037" s="4">
        <f t="shared" si="7328"/>
        <v>0.4772652308940985</v>
      </c>
      <c r="J58037">
        <f t="shared" si="7329"/>
        <v>15.045910042608385</v>
      </c>
      <c r="L58037">
        <f t="shared" si="7330"/>
        <v>2022</v>
      </c>
      <c r="M58037">
        <f t="shared" si="7331"/>
        <v>12</v>
      </c>
      <c r="N58037">
        <f t="shared" si="7332"/>
        <v>2</v>
      </c>
      <c r="O58037">
        <f t="shared" si="7333"/>
        <v>15.045910042608385</v>
      </c>
    </row>
    <row r="58038" spans="2:15" x14ac:dyDescent="0.25">
      <c r="B58038" s="3">
        <v>44897.020833333336</v>
      </c>
      <c r="C58038">
        <v>16.0183</v>
      </c>
      <c r="D58038">
        <v>65.167000000000002</v>
      </c>
      <c r="E58038">
        <v>14.8857</v>
      </c>
      <c r="F58038">
        <v>52.75</v>
      </c>
      <c r="G58038">
        <f t="shared" si="7326"/>
        <v>1.1326000000000001</v>
      </c>
      <c r="H58038" s="4">
        <f t="shared" si="7327"/>
        <v>0.79796977775773736</v>
      </c>
      <c r="I58038" s="4">
        <f t="shared" si="7328"/>
        <v>0.47796977775773736</v>
      </c>
      <c r="J58038">
        <f t="shared" si="7329"/>
        <v>15.129625011377176</v>
      </c>
      <c r="L58038">
        <f t="shared" si="7330"/>
        <v>2022</v>
      </c>
      <c r="M58038">
        <f t="shared" si="7331"/>
        <v>12</v>
      </c>
      <c r="N58038">
        <f t="shared" si="7332"/>
        <v>2</v>
      </c>
      <c r="O58038">
        <f t="shared" si="7333"/>
        <v>15.129625011377176</v>
      </c>
    </row>
    <row r="58039" spans="2:15" x14ac:dyDescent="0.25">
      <c r="B58039" s="3">
        <v>44897.03125</v>
      </c>
      <c r="C58039">
        <v>16.0183</v>
      </c>
      <c r="D58039">
        <v>65.167000000000002</v>
      </c>
      <c r="E58039">
        <v>14.8881</v>
      </c>
      <c r="F58039">
        <v>52.576000000000001</v>
      </c>
      <c r="G58039">
        <f t="shared" si="7326"/>
        <v>1.1302000000000003</v>
      </c>
      <c r="H58039" s="4">
        <f t="shared" si="7327"/>
        <v>0.79627886528500358</v>
      </c>
      <c r="I58039" s="4">
        <f t="shared" si="7328"/>
        <v>0.47627886528500357</v>
      </c>
      <c r="J58039">
        <f t="shared" si="7329"/>
        <v>14.929281034051948</v>
      </c>
      <c r="L58039">
        <f t="shared" si="7330"/>
        <v>2022</v>
      </c>
      <c r="M58039">
        <f t="shared" si="7331"/>
        <v>12</v>
      </c>
      <c r="N58039">
        <f t="shared" si="7332"/>
        <v>2</v>
      </c>
      <c r="O58039">
        <f t="shared" si="7333"/>
        <v>14.929281034051948</v>
      </c>
    </row>
    <row r="58040" spans="2:15" x14ac:dyDescent="0.25">
      <c r="B58040" s="3">
        <v>44897.041666666664</v>
      </c>
      <c r="C58040">
        <v>16.014600000000002</v>
      </c>
      <c r="D58040">
        <v>65.167000000000002</v>
      </c>
      <c r="E58040">
        <v>14.8857</v>
      </c>
      <c r="F58040">
        <v>52.225000000000001</v>
      </c>
      <c r="G58040">
        <f t="shared" si="7326"/>
        <v>1.1289000000000016</v>
      </c>
      <c r="H58040" s="4">
        <f t="shared" si="7327"/>
        <v>0.79536295436227333</v>
      </c>
      <c r="I58040" s="4">
        <f t="shared" si="7328"/>
        <v>0.47536295436227333</v>
      </c>
      <c r="J58040">
        <f t="shared" si="7329"/>
        <v>14.82157823499449</v>
      </c>
      <c r="L58040">
        <f t="shared" si="7330"/>
        <v>2022</v>
      </c>
      <c r="M58040">
        <f t="shared" si="7331"/>
        <v>12</v>
      </c>
      <c r="N58040">
        <f t="shared" si="7332"/>
        <v>2</v>
      </c>
      <c r="O58040">
        <f t="shared" si="7333"/>
        <v>14.82157823499449</v>
      </c>
    </row>
    <row r="58041" spans="2:15" x14ac:dyDescent="0.25">
      <c r="B58041" s="3">
        <v>44897.052083333336</v>
      </c>
      <c r="C58041">
        <v>16.012699999999999</v>
      </c>
      <c r="D58041">
        <v>65.167000000000002</v>
      </c>
      <c r="E58041">
        <v>14.883800000000001</v>
      </c>
      <c r="F58041">
        <v>52.05</v>
      </c>
      <c r="G58041">
        <f t="shared" si="7326"/>
        <v>1.128899999999998</v>
      </c>
      <c r="H58041" s="4">
        <f t="shared" si="7327"/>
        <v>0.79536295436227089</v>
      </c>
      <c r="I58041" s="4">
        <f t="shared" si="7328"/>
        <v>0.47536295436227088</v>
      </c>
      <c r="J58041">
        <f t="shared" si="7329"/>
        <v>14.821578234994208</v>
      </c>
      <c r="L58041">
        <f t="shared" si="7330"/>
        <v>2022</v>
      </c>
      <c r="M58041">
        <f t="shared" si="7331"/>
        <v>12</v>
      </c>
      <c r="N58041">
        <f t="shared" si="7332"/>
        <v>2</v>
      </c>
      <c r="O58041">
        <f t="shared" si="7333"/>
        <v>14.821578234994208</v>
      </c>
    </row>
    <row r="58042" spans="2:15" x14ac:dyDescent="0.25">
      <c r="B58042" s="3">
        <v>44897.0625</v>
      </c>
      <c r="C58042">
        <v>16.0106</v>
      </c>
      <c r="D58042">
        <v>64.995999999999995</v>
      </c>
      <c r="E58042">
        <v>14.8819</v>
      </c>
      <c r="F58042">
        <v>51.874000000000002</v>
      </c>
      <c r="G58042">
        <f t="shared" si="7326"/>
        <v>1.1287000000000003</v>
      </c>
      <c r="H58042" s="4">
        <f t="shared" si="7327"/>
        <v>0.79522204498954463</v>
      </c>
      <c r="I58042" s="4">
        <f t="shared" si="7328"/>
        <v>0.47522204498954462</v>
      </c>
      <c r="J58042">
        <f t="shared" si="7329"/>
        <v>14.805059348530582</v>
      </c>
      <c r="L58042">
        <f t="shared" si="7330"/>
        <v>2022</v>
      </c>
      <c r="M58042">
        <f t="shared" si="7331"/>
        <v>12</v>
      </c>
      <c r="N58042">
        <f t="shared" si="7332"/>
        <v>2</v>
      </c>
      <c r="O58042">
        <f t="shared" si="7333"/>
        <v>14.805059348530582</v>
      </c>
    </row>
    <row r="58043" spans="2:15" x14ac:dyDescent="0.25">
      <c r="B58043" s="3">
        <v>44897.072916666664</v>
      </c>
      <c r="C58043">
        <v>16.008700000000001</v>
      </c>
      <c r="D58043">
        <v>64.995999999999995</v>
      </c>
      <c r="E58043">
        <v>14.879899999999999</v>
      </c>
      <c r="F58043">
        <v>51.698999999999998</v>
      </c>
      <c r="G58043">
        <f t="shared" si="7326"/>
        <v>1.1288000000000018</v>
      </c>
      <c r="H58043" s="4">
        <f t="shared" si="7327"/>
        <v>0.79529249967590954</v>
      </c>
      <c r="I58043" s="4">
        <f t="shared" si="7328"/>
        <v>0.47529249967590953</v>
      </c>
      <c r="J58043">
        <f t="shared" si="7329"/>
        <v>14.813317101325504</v>
      </c>
      <c r="L58043">
        <f t="shared" si="7330"/>
        <v>2022</v>
      </c>
      <c r="M58043">
        <f t="shared" si="7331"/>
        <v>12</v>
      </c>
      <c r="N58043">
        <f t="shared" si="7332"/>
        <v>2</v>
      </c>
      <c r="O58043">
        <f t="shared" si="7333"/>
        <v>14.813317101325504</v>
      </c>
    </row>
    <row r="58044" spans="2:15" x14ac:dyDescent="0.25">
      <c r="B58044" s="3">
        <v>44897.083333333336</v>
      </c>
      <c r="C58044">
        <v>16.0123</v>
      </c>
      <c r="D58044">
        <v>64.995999999999995</v>
      </c>
      <c r="E58044">
        <v>14.8765</v>
      </c>
      <c r="F58044">
        <v>51.523000000000003</v>
      </c>
      <c r="G58044">
        <f t="shared" si="7326"/>
        <v>1.1357999999999997</v>
      </c>
      <c r="H58044" s="4">
        <f t="shared" si="7327"/>
        <v>0.80022432772138241</v>
      </c>
      <c r="I58044" s="4">
        <f t="shared" si="7328"/>
        <v>0.4802243277213824</v>
      </c>
      <c r="J58044">
        <f t="shared" si="7329"/>
        <v>15.399811822321178</v>
      </c>
      <c r="L58044">
        <f t="shared" si="7330"/>
        <v>2022</v>
      </c>
      <c r="M58044">
        <f t="shared" si="7331"/>
        <v>12</v>
      </c>
      <c r="N58044">
        <f t="shared" si="7332"/>
        <v>2</v>
      </c>
      <c r="O58044">
        <f t="shared" si="7333"/>
        <v>15.399811822321178</v>
      </c>
    </row>
    <row r="58045" spans="2:15" x14ac:dyDescent="0.25">
      <c r="B58045" s="3">
        <v>44897.09375</v>
      </c>
      <c r="C58045">
        <v>16.008700000000001</v>
      </c>
      <c r="D58045">
        <v>64.995999999999995</v>
      </c>
      <c r="E58045">
        <v>14.878399999999999</v>
      </c>
      <c r="F58045">
        <v>51.171999999999997</v>
      </c>
      <c r="G58045">
        <f t="shared" si="7326"/>
        <v>1.1303000000000019</v>
      </c>
      <c r="H58045" s="4">
        <f t="shared" si="7327"/>
        <v>0.79634931997136849</v>
      </c>
      <c r="I58045" s="4">
        <f t="shared" si="7328"/>
        <v>0.47634931997136848</v>
      </c>
      <c r="J58045">
        <f t="shared" si="7329"/>
        <v>14.937589592698799</v>
      </c>
      <c r="L58045">
        <f t="shared" si="7330"/>
        <v>2022</v>
      </c>
      <c r="M58045">
        <f t="shared" si="7331"/>
        <v>12</v>
      </c>
      <c r="N58045">
        <f t="shared" si="7332"/>
        <v>2</v>
      </c>
      <c r="O58045">
        <f t="shared" si="7333"/>
        <v>14.937589592698799</v>
      </c>
    </row>
    <row r="58046" spans="2:15" x14ac:dyDescent="0.25">
      <c r="B58046" s="3">
        <v>44897.104166666664</v>
      </c>
      <c r="C58046">
        <v>16.006799999999998</v>
      </c>
      <c r="D58046">
        <v>64.995999999999995</v>
      </c>
      <c r="E58046">
        <v>14.8794</v>
      </c>
      <c r="F58046">
        <v>50.994999999999997</v>
      </c>
      <c r="G58046">
        <f t="shared" si="7326"/>
        <v>1.127399999999998</v>
      </c>
      <c r="H58046" s="4">
        <f t="shared" si="7327"/>
        <v>0.79430613406681205</v>
      </c>
      <c r="I58046" s="4">
        <f t="shared" si="7328"/>
        <v>0.47430613406681205</v>
      </c>
      <c r="J58046">
        <f t="shared" si="7329"/>
        <v>14.698015820259322</v>
      </c>
      <c r="L58046">
        <f t="shared" si="7330"/>
        <v>2022</v>
      </c>
      <c r="M58046">
        <f t="shared" si="7331"/>
        <v>12</v>
      </c>
      <c r="N58046">
        <f t="shared" si="7332"/>
        <v>2</v>
      </c>
      <c r="O58046">
        <f t="shared" si="7333"/>
        <v>14.698015820259322</v>
      </c>
    </row>
    <row r="58047" spans="2:15" x14ac:dyDescent="0.25">
      <c r="B58047" s="3">
        <v>44897.114583333336</v>
      </c>
      <c r="C58047">
        <v>16.005099999999999</v>
      </c>
      <c r="D58047">
        <v>64.995999999999995</v>
      </c>
      <c r="E58047">
        <v>14.8794</v>
      </c>
      <c r="F58047">
        <v>50.994999999999997</v>
      </c>
      <c r="G58047">
        <f t="shared" si="7326"/>
        <v>1.1256999999999984</v>
      </c>
      <c r="H58047" s="4">
        <f t="shared" si="7327"/>
        <v>0.79310840439862584</v>
      </c>
      <c r="I58047" s="4">
        <f t="shared" si="7328"/>
        <v>0.47310840439862584</v>
      </c>
      <c r="J58047">
        <f t="shared" si="7329"/>
        <v>14.558894496598523</v>
      </c>
      <c r="L58047">
        <f t="shared" si="7330"/>
        <v>2022</v>
      </c>
      <c r="M58047">
        <f t="shared" si="7331"/>
        <v>12</v>
      </c>
      <c r="N58047">
        <f t="shared" si="7332"/>
        <v>2</v>
      </c>
      <c r="O58047">
        <f t="shared" si="7333"/>
        <v>14.558894496598523</v>
      </c>
    </row>
    <row r="58048" spans="2:15" x14ac:dyDescent="0.25">
      <c r="B58048" s="3">
        <v>44897.125</v>
      </c>
      <c r="C58048">
        <v>16.0032</v>
      </c>
      <c r="D58048">
        <v>64.995999999999995</v>
      </c>
      <c r="E58048">
        <v>14.8751</v>
      </c>
      <c r="F58048">
        <v>50.994999999999997</v>
      </c>
      <c r="G58048">
        <f t="shared" si="7326"/>
        <v>1.1280999999999999</v>
      </c>
      <c r="H58048" s="4">
        <f t="shared" si="7327"/>
        <v>0.79479931687136085</v>
      </c>
      <c r="I58048" s="4">
        <f t="shared" si="7328"/>
        <v>0.47479931687136084</v>
      </c>
      <c r="J58048">
        <f t="shared" si="7329"/>
        <v>14.755583780695918</v>
      </c>
      <c r="L58048">
        <f t="shared" si="7330"/>
        <v>2022</v>
      </c>
      <c r="M58048">
        <f t="shared" si="7331"/>
        <v>12</v>
      </c>
      <c r="N58048">
        <f t="shared" si="7332"/>
        <v>2</v>
      </c>
      <c r="O58048">
        <f t="shared" si="7333"/>
        <v>14.755583780695918</v>
      </c>
    </row>
    <row r="58049" spans="2:15" x14ac:dyDescent="0.25">
      <c r="B58049" s="3">
        <v>44897.135416666664</v>
      </c>
      <c r="C58049">
        <v>16.0032</v>
      </c>
      <c r="D58049">
        <v>64.995999999999995</v>
      </c>
      <c r="E58049">
        <v>14.873200000000001</v>
      </c>
      <c r="F58049">
        <v>50.819000000000003</v>
      </c>
      <c r="G58049">
        <f t="shared" si="7326"/>
        <v>1.129999999999999</v>
      </c>
      <c r="H58049" s="4">
        <f t="shared" si="7327"/>
        <v>0.79613795591227476</v>
      </c>
      <c r="I58049" s="4">
        <f t="shared" si="7328"/>
        <v>0.47613795591227476</v>
      </c>
      <c r="J58049">
        <f t="shared" si="7329"/>
        <v>14.912674095601506</v>
      </c>
      <c r="L58049">
        <f t="shared" si="7330"/>
        <v>2022</v>
      </c>
      <c r="M58049">
        <f t="shared" si="7331"/>
        <v>12</v>
      </c>
      <c r="N58049">
        <f t="shared" si="7332"/>
        <v>2</v>
      </c>
      <c r="O58049">
        <f t="shared" si="7333"/>
        <v>14.912674095601506</v>
      </c>
    </row>
    <row r="58050" spans="2:15" x14ac:dyDescent="0.25">
      <c r="B58050" s="3">
        <v>44897.145833333336</v>
      </c>
      <c r="C58050">
        <v>16.002700000000001</v>
      </c>
      <c r="D58050">
        <v>64.825000000000003</v>
      </c>
      <c r="E58050">
        <v>14.8741</v>
      </c>
      <c r="F58050">
        <v>50.643000000000001</v>
      </c>
      <c r="G58050">
        <f t="shared" si="7326"/>
        <v>1.1286000000000005</v>
      </c>
      <c r="H58050" s="4">
        <f t="shared" si="7327"/>
        <v>0.79515159030318106</v>
      </c>
      <c r="I58050" s="4">
        <f t="shared" si="7328"/>
        <v>0.47515159030318105</v>
      </c>
      <c r="J58050">
        <f t="shared" si="7329"/>
        <v>14.796804975727332</v>
      </c>
      <c r="L58050">
        <f t="shared" si="7330"/>
        <v>2022</v>
      </c>
      <c r="M58050">
        <f t="shared" si="7331"/>
        <v>12</v>
      </c>
      <c r="N58050">
        <f t="shared" si="7332"/>
        <v>2</v>
      </c>
      <c r="O58050">
        <f t="shared" si="7333"/>
        <v>14.796804975727332</v>
      </c>
    </row>
    <row r="58051" spans="2:15" x14ac:dyDescent="0.25">
      <c r="B58051" s="3">
        <v>44897.15625</v>
      </c>
      <c r="C58051">
        <v>15.9991</v>
      </c>
      <c r="D58051">
        <v>64.825000000000003</v>
      </c>
      <c r="E58051">
        <v>14.8712</v>
      </c>
      <c r="F58051">
        <v>50.643000000000001</v>
      </c>
      <c r="G58051">
        <f t="shared" si="7326"/>
        <v>1.1279000000000003</v>
      </c>
      <c r="H58051" s="4">
        <f t="shared" si="7327"/>
        <v>0.79465840749863337</v>
      </c>
      <c r="I58051" s="4">
        <f t="shared" si="7328"/>
        <v>0.47465840749863336</v>
      </c>
      <c r="J58051">
        <f t="shared" si="7329"/>
        <v>14.739118931740745</v>
      </c>
      <c r="L58051">
        <f t="shared" si="7330"/>
        <v>2022</v>
      </c>
      <c r="M58051">
        <f t="shared" si="7331"/>
        <v>12</v>
      </c>
      <c r="N58051">
        <f t="shared" si="7332"/>
        <v>2</v>
      </c>
      <c r="O58051">
        <f t="shared" si="7333"/>
        <v>14.739118931740745</v>
      </c>
    </row>
    <row r="58052" spans="2:15" x14ac:dyDescent="0.25">
      <c r="B58052" s="3">
        <v>44897.166666666664</v>
      </c>
      <c r="C58052">
        <v>16.001000000000001</v>
      </c>
      <c r="D58052">
        <v>64.825000000000003</v>
      </c>
      <c r="E58052">
        <v>14.8688</v>
      </c>
      <c r="F58052">
        <v>50.29</v>
      </c>
      <c r="G58052">
        <f t="shared" si="7326"/>
        <v>1.132200000000001</v>
      </c>
      <c r="H58052" s="4">
        <f t="shared" si="7327"/>
        <v>0.79768795901228229</v>
      </c>
      <c r="I58052" s="4">
        <f t="shared" si="7328"/>
        <v>0.47768795901228228</v>
      </c>
      <c r="J58052">
        <f t="shared" si="7329"/>
        <v>15.096098099614398</v>
      </c>
      <c r="L58052">
        <f t="shared" si="7330"/>
        <v>2022</v>
      </c>
      <c r="M58052">
        <f t="shared" si="7331"/>
        <v>12</v>
      </c>
      <c r="N58052">
        <f t="shared" si="7332"/>
        <v>2</v>
      </c>
      <c r="O58052">
        <f t="shared" si="7333"/>
        <v>15.096098099614398</v>
      </c>
    </row>
    <row r="58053" spans="2:15" x14ac:dyDescent="0.25">
      <c r="B58053" s="3">
        <v>44897.177083333336</v>
      </c>
      <c r="C58053">
        <v>16.002700000000001</v>
      </c>
      <c r="D58053">
        <v>64.825000000000003</v>
      </c>
      <c r="E58053">
        <v>14.8742</v>
      </c>
      <c r="F58053">
        <v>50.113</v>
      </c>
      <c r="G58053">
        <f t="shared" ref="G58053:G58116" si="7334">C58053-E58053</f>
        <v>1.1285000000000007</v>
      </c>
      <c r="H58053" s="4">
        <f t="shared" ref="H58053:H58116" si="7335">1000*G58053/2.2/(2.54^2)/100</f>
        <v>0.79508113561681715</v>
      </c>
      <c r="I58053" s="4">
        <f t="shared" ref="I58053:I58116" si="7336">H58053-($Y$3-$Y$4)/100</f>
        <v>0.47508113561681714</v>
      </c>
      <c r="J58053">
        <f t="shared" ref="J58053:J58116" si="7337">IF(I58053&lt;0,0,243.07*I58053^3.7614)</f>
        <v>14.788553982032933</v>
      </c>
      <c r="L58053">
        <f t="shared" ref="L58053:L58116" si="7338">YEAR(B58053)</f>
        <v>2022</v>
      </c>
      <c r="M58053">
        <f t="shared" ref="M58053:M58116" si="7339">MONTH(B58053)</f>
        <v>12</v>
      </c>
      <c r="N58053">
        <f t="shared" ref="N58053:N58116" si="7340">DAY(B58053)</f>
        <v>2</v>
      </c>
      <c r="O58053">
        <f t="shared" ref="O58053:O58116" si="7341">J58053</f>
        <v>14.788553982032933</v>
      </c>
    </row>
    <row r="58054" spans="2:15" x14ac:dyDescent="0.25">
      <c r="B58054" s="3">
        <v>44897.1875</v>
      </c>
      <c r="C58054">
        <v>16.002700000000001</v>
      </c>
      <c r="D58054">
        <v>64.825000000000003</v>
      </c>
      <c r="E58054">
        <v>14.8736</v>
      </c>
      <c r="F58054">
        <v>49.936999999999998</v>
      </c>
      <c r="G58054">
        <f t="shared" si="7334"/>
        <v>1.1291000000000011</v>
      </c>
      <c r="H58054" s="4">
        <f t="shared" si="7335"/>
        <v>0.79550386373500093</v>
      </c>
      <c r="I58054" s="4">
        <f t="shared" si="7336"/>
        <v>0.47550386373500092</v>
      </c>
      <c r="J58054">
        <f t="shared" si="7337"/>
        <v>14.838110648486358</v>
      </c>
      <c r="L58054">
        <f t="shared" si="7338"/>
        <v>2022</v>
      </c>
      <c r="M58054">
        <f t="shared" si="7339"/>
        <v>12</v>
      </c>
      <c r="N58054">
        <f t="shared" si="7340"/>
        <v>2</v>
      </c>
      <c r="O58054">
        <f t="shared" si="7341"/>
        <v>14.838110648486358</v>
      </c>
    </row>
    <row r="58055" spans="2:15" x14ac:dyDescent="0.25">
      <c r="B58055" s="3">
        <v>44897.197916666664</v>
      </c>
      <c r="C58055">
        <v>16.002700000000001</v>
      </c>
      <c r="D58055">
        <v>64.825000000000003</v>
      </c>
      <c r="E58055">
        <v>14.873200000000001</v>
      </c>
      <c r="F58055">
        <v>49.759</v>
      </c>
      <c r="G58055">
        <f t="shared" si="7334"/>
        <v>1.1295000000000002</v>
      </c>
      <c r="H58055" s="4">
        <f t="shared" si="7335"/>
        <v>0.795785682480456</v>
      </c>
      <c r="I58055" s="4">
        <f t="shared" si="7336"/>
        <v>0.475785682480456</v>
      </c>
      <c r="J58055">
        <f t="shared" si="7337"/>
        <v>14.871216084810184</v>
      </c>
      <c r="L58055">
        <f t="shared" si="7338"/>
        <v>2022</v>
      </c>
      <c r="M58055">
        <f t="shared" si="7339"/>
        <v>12</v>
      </c>
      <c r="N58055">
        <f t="shared" si="7340"/>
        <v>2</v>
      </c>
      <c r="O58055">
        <f t="shared" si="7341"/>
        <v>14.871216084810184</v>
      </c>
    </row>
    <row r="58056" spans="2:15" x14ac:dyDescent="0.25">
      <c r="B58056" s="3">
        <v>44897.208333333336</v>
      </c>
      <c r="C58056">
        <v>16.0059</v>
      </c>
      <c r="D58056">
        <v>64.652000000000001</v>
      </c>
      <c r="E58056">
        <v>14.8742</v>
      </c>
      <c r="F58056">
        <v>49.582000000000001</v>
      </c>
      <c r="G58056">
        <f t="shared" si="7334"/>
        <v>1.1317000000000004</v>
      </c>
      <c r="H58056" s="4">
        <f t="shared" si="7335"/>
        <v>0.79733568558046219</v>
      </c>
      <c r="I58056" s="4">
        <f t="shared" si="7336"/>
        <v>0.47733568558046219</v>
      </c>
      <c r="J58056">
        <f t="shared" si="7337"/>
        <v>15.054266199534178</v>
      </c>
      <c r="L58056">
        <f t="shared" si="7338"/>
        <v>2022</v>
      </c>
      <c r="M58056">
        <f t="shared" si="7339"/>
        <v>12</v>
      </c>
      <c r="N58056">
        <f t="shared" si="7340"/>
        <v>2</v>
      </c>
      <c r="O58056">
        <f t="shared" si="7341"/>
        <v>15.054266199534178</v>
      </c>
    </row>
    <row r="58057" spans="2:15" x14ac:dyDescent="0.25">
      <c r="B58057" s="3">
        <v>44897.21875</v>
      </c>
      <c r="C58057">
        <v>16.006399999999999</v>
      </c>
      <c r="D58057">
        <v>64.825000000000003</v>
      </c>
      <c r="E58057">
        <v>14.8767</v>
      </c>
      <c r="F58057">
        <v>49.404000000000003</v>
      </c>
      <c r="G58057">
        <f t="shared" si="7334"/>
        <v>1.1296999999999997</v>
      </c>
      <c r="H58057" s="4">
        <f t="shared" si="7335"/>
        <v>0.79592659185318348</v>
      </c>
      <c r="I58057" s="4">
        <f t="shared" si="7336"/>
        <v>0.47592659185318348</v>
      </c>
      <c r="J58057">
        <f t="shared" si="7337"/>
        <v>14.887789121774057</v>
      </c>
      <c r="L58057">
        <f t="shared" si="7338"/>
        <v>2022</v>
      </c>
      <c r="M58057">
        <f t="shared" si="7339"/>
        <v>12</v>
      </c>
      <c r="N58057">
        <f t="shared" si="7340"/>
        <v>2</v>
      </c>
      <c r="O58057">
        <f t="shared" si="7341"/>
        <v>14.887789121774057</v>
      </c>
    </row>
    <row r="58058" spans="2:15" x14ac:dyDescent="0.25">
      <c r="B58058" s="3">
        <v>44897.229166666664</v>
      </c>
      <c r="C58058">
        <v>16.006399999999999</v>
      </c>
      <c r="D58058">
        <v>64.825000000000003</v>
      </c>
      <c r="E58058">
        <v>14.874599999999999</v>
      </c>
      <c r="F58058">
        <v>49.228000000000002</v>
      </c>
      <c r="G58058">
        <f t="shared" si="7334"/>
        <v>1.1318000000000001</v>
      </c>
      <c r="H58058" s="4">
        <f t="shared" si="7335"/>
        <v>0.7974061402668261</v>
      </c>
      <c r="I58058" s="4">
        <f t="shared" si="7336"/>
        <v>0.4774061402668261</v>
      </c>
      <c r="J58058">
        <f t="shared" si="7337"/>
        <v>15.062625762975721</v>
      </c>
      <c r="L58058">
        <f t="shared" si="7338"/>
        <v>2022</v>
      </c>
      <c r="M58058">
        <f t="shared" si="7339"/>
        <v>12</v>
      </c>
      <c r="N58058">
        <f t="shared" si="7340"/>
        <v>2</v>
      </c>
      <c r="O58058">
        <f t="shared" si="7341"/>
        <v>15.062625762975721</v>
      </c>
    </row>
    <row r="58059" spans="2:15" x14ac:dyDescent="0.25">
      <c r="B58059" s="3">
        <v>44897.239583333336</v>
      </c>
      <c r="C58059">
        <v>16.006399999999999</v>
      </c>
      <c r="D58059">
        <v>64.825000000000003</v>
      </c>
      <c r="E58059">
        <v>14.8751</v>
      </c>
      <c r="F58059">
        <v>49.404000000000003</v>
      </c>
      <c r="G58059">
        <f t="shared" si="7334"/>
        <v>1.1312999999999995</v>
      </c>
      <c r="H58059" s="4">
        <f t="shared" si="7335"/>
        <v>0.7970538668350059</v>
      </c>
      <c r="I58059" s="4">
        <f t="shared" si="7336"/>
        <v>0.47705386683500589</v>
      </c>
      <c r="J58059">
        <f t="shared" si="7337"/>
        <v>15.020862002069828</v>
      </c>
      <c r="L58059">
        <f t="shared" si="7338"/>
        <v>2022</v>
      </c>
      <c r="M58059">
        <f t="shared" si="7339"/>
        <v>12</v>
      </c>
      <c r="N58059">
        <f t="shared" si="7340"/>
        <v>2</v>
      </c>
      <c r="O58059">
        <f t="shared" si="7341"/>
        <v>15.020862002069828</v>
      </c>
    </row>
    <row r="58060" spans="2:15" x14ac:dyDescent="0.25">
      <c r="B58060" s="3">
        <v>44897.25</v>
      </c>
      <c r="C58060">
        <v>16.006399999999999</v>
      </c>
      <c r="D58060">
        <v>64.825000000000003</v>
      </c>
      <c r="E58060">
        <v>14.8742</v>
      </c>
      <c r="F58060">
        <v>49.582000000000001</v>
      </c>
      <c r="G58060">
        <f t="shared" si="7334"/>
        <v>1.1321999999999992</v>
      </c>
      <c r="H58060" s="4">
        <f t="shared" si="7335"/>
        <v>0.79768795901228084</v>
      </c>
      <c r="I58060" s="4">
        <f t="shared" si="7336"/>
        <v>0.47768795901228084</v>
      </c>
      <c r="J58060">
        <f t="shared" si="7337"/>
        <v>15.096098099614224</v>
      </c>
      <c r="L58060">
        <f t="shared" si="7338"/>
        <v>2022</v>
      </c>
      <c r="M58060">
        <f t="shared" si="7339"/>
        <v>12</v>
      </c>
      <c r="N58060">
        <f t="shared" si="7340"/>
        <v>2</v>
      </c>
      <c r="O58060">
        <f t="shared" si="7341"/>
        <v>15.096098099614224</v>
      </c>
    </row>
    <row r="58061" spans="2:15" x14ac:dyDescent="0.25">
      <c r="B58061" s="3">
        <v>44897.260416666664</v>
      </c>
      <c r="C58061">
        <v>16.010000000000002</v>
      </c>
      <c r="D58061">
        <v>64.825000000000003</v>
      </c>
      <c r="E58061">
        <v>14.8781</v>
      </c>
      <c r="F58061">
        <v>49.404000000000003</v>
      </c>
      <c r="G58061">
        <f t="shared" si="7334"/>
        <v>1.1319000000000017</v>
      </c>
      <c r="H58061" s="4">
        <f t="shared" si="7335"/>
        <v>0.79747659495319101</v>
      </c>
      <c r="I58061" s="4">
        <f t="shared" si="7336"/>
        <v>0.477476594953191</v>
      </c>
      <c r="J58061">
        <f t="shared" si="7337"/>
        <v>15.070988733818798</v>
      </c>
      <c r="L58061">
        <f t="shared" si="7338"/>
        <v>2022</v>
      </c>
      <c r="M58061">
        <f t="shared" si="7339"/>
        <v>12</v>
      </c>
      <c r="N58061">
        <f t="shared" si="7340"/>
        <v>2</v>
      </c>
      <c r="O58061">
        <f t="shared" si="7341"/>
        <v>15.070988733818798</v>
      </c>
    </row>
    <row r="58062" spans="2:15" x14ac:dyDescent="0.25">
      <c r="B58062" s="3">
        <v>44897.270833333336</v>
      </c>
      <c r="C58062">
        <v>16.009599999999999</v>
      </c>
      <c r="D58062">
        <v>64.652000000000001</v>
      </c>
      <c r="E58062">
        <v>14.881</v>
      </c>
      <c r="F58062">
        <v>49.404000000000003</v>
      </c>
      <c r="G58062">
        <f t="shared" si="7334"/>
        <v>1.1285999999999987</v>
      </c>
      <c r="H58062" s="4">
        <f t="shared" si="7335"/>
        <v>0.79515159030317972</v>
      </c>
      <c r="I58062" s="4">
        <f t="shared" si="7336"/>
        <v>0.47515159030317972</v>
      </c>
      <c r="J58062">
        <f t="shared" si="7337"/>
        <v>14.796804975727168</v>
      </c>
      <c r="L58062">
        <f t="shared" si="7338"/>
        <v>2022</v>
      </c>
      <c r="M58062">
        <f t="shared" si="7339"/>
        <v>12</v>
      </c>
      <c r="N58062">
        <f t="shared" si="7340"/>
        <v>2</v>
      </c>
      <c r="O58062">
        <f t="shared" si="7341"/>
        <v>14.796804975727168</v>
      </c>
    </row>
    <row r="58063" spans="2:15" x14ac:dyDescent="0.25">
      <c r="B58063" s="3">
        <v>44897.28125</v>
      </c>
      <c r="C58063">
        <v>16.013200000000001</v>
      </c>
      <c r="D58063">
        <v>64.652000000000001</v>
      </c>
      <c r="E58063">
        <v>14.883900000000001</v>
      </c>
      <c r="F58063">
        <v>49.404000000000003</v>
      </c>
      <c r="G58063">
        <f t="shared" si="7334"/>
        <v>1.1293000000000006</v>
      </c>
      <c r="H58063" s="4">
        <f t="shared" si="7335"/>
        <v>0.79564477310772841</v>
      </c>
      <c r="I58063" s="4">
        <f t="shared" si="7336"/>
        <v>0.4756447731077284</v>
      </c>
      <c r="J58063">
        <f t="shared" si="7337"/>
        <v>14.854656596069857</v>
      </c>
      <c r="L58063">
        <f t="shared" si="7338"/>
        <v>2022</v>
      </c>
      <c r="M58063">
        <f t="shared" si="7339"/>
        <v>12</v>
      </c>
      <c r="N58063">
        <f t="shared" si="7340"/>
        <v>2</v>
      </c>
      <c r="O58063">
        <f t="shared" si="7341"/>
        <v>14.854656596069857</v>
      </c>
    </row>
    <row r="58064" spans="2:15" x14ac:dyDescent="0.25">
      <c r="B58064" s="3">
        <v>44897.291666666664</v>
      </c>
      <c r="C58064">
        <v>16.0168</v>
      </c>
      <c r="D58064">
        <v>64.652000000000001</v>
      </c>
      <c r="E58064">
        <v>14.885400000000001</v>
      </c>
      <c r="F58064">
        <v>49.404000000000003</v>
      </c>
      <c r="G58064">
        <f t="shared" si="7334"/>
        <v>1.1313999999999993</v>
      </c>
      <c r="H58064" s="4">
        <f t="shared" si="7335"/>
        <v>0.79712432152136969</v>
      </c>
      <c r="I58064" s="4">
        <f t="shared" si="7336"/>
        <v>0.47712432152136969</v>
      </c>
      <c r="J58064">
        <f t="shared" si="7337"/>
        <v>15.029207944761566</v>
      </c>
      <c r="L58064">
        <f t="shared" si="7338"/>
        <v>2022</v>
      </c>
      <c r="M58064">
        <f t="shared" si="7339"/>
        <v>12</v>
      </c>
      <c r="N58064">
        <f t="shared" si="7340"/>
        <v>2</v>
      </c>
      <c r="O58064">
        <f t="shared" si="7341"/>
        <v>15.029207944761566</v>
      </c>
    </row>
    <row r="58065" spans="2:15" x14ac:dyDescent="0.25">
      <c r="B58065" s="3">
        <v>44897.302083333336</v>
      </c>
      <c r="C58065">
        <v>16.0151</v>
      </c>
      <c r="D58065">
        <v>64.652000000000001</v>
      </c>
      <c r="E58065">
        <v>14.8849</v>
      </c>
      <c r="F58065">
        <v>49.228000000000002</v>
      </c>
      <c r="G58065">
        <f t="shared" si="7334"/>
        <v>1.1302000000000003</v>
      </c>
      <c r="H58065" s="4">
        <f t="shared" si="7335"/>
        <v>0.79627886528500358</v>
      </c>
      <c r="I58065" s="4">
        <f t="shared" si="7336"/>
        <v>0.47627886528500357</v>
      </c>
      <c r="J58065">
        <f t="shared" si="7337"/>
        <v>14.929281034051948</v>
      </c>
      <c r="L58065">
        <f t="shared" si="7338"/>
        <v>2022</v>
      </c>
      <c r="M58065">
        <f t="shared" si="7339"/>
        <v>12</v>
      </c>
      <c r="N58065">
        <f t="shared" si="7340"/>
        <v>2</v>
      </c>
      <c r="O58065">
        <f t="shared" si="7341"/>
        <v>14.929281034051948</v>
      </c>
    </row>
    <row r="58066" spans="2:15" x14ac:dyDescent="0.25">
      <c r="B58066" s="3">
        <v>44897.3125</v>
      </c>
      <c r="C58066">
        <v>16.0151</v>
      </c>
      <c r="D58066">
        <v>64.652000000000001</v>
      </c>
      <c r="E58066">
        <v>14.882899999999999</v>
      </c>
      <c r="F58066">
        <v>49.05</v>
      </c>
      <c r="G58066">
        <f t="shared" si="7334"/>
        <v>1.132200000000001</v>
      </c>
      <c r="H58066" s="4">
        <f t="shared" si="7335"/>
        <v>0.79768795901228229</v>
      </c>
      <c r="I58066" s="4">
        <f t="shared" si="7336"/>
        <v>0.47768795901228228</v>
      </c>
      <c r="J58066">
        <f t="shared" si="7337"/>
        <v>15.096098099614398</v>
      </c>
      <c r="L58066">
        <f t="shared" si="7338"/>
        <v>2022</v>
      </c>
      <c r="M58066">
        <f t="shared" si="7339"/>
        <v>12</v>
      </c>
      <c r="N58066">
        <f t="shared" si="7340"/>
        <v>2</v>
      </c>
      <c r="O58066">
        <f t="shared" si="7341"/>
        <v>15.096098099614398</v>
      </c>
    </row>
    <row r="58067" spans="2:15" x14ac:dyDescent="0.25">
      <c r="B58067" s="3">
        <v>44897.322916666664</v>
      </c>
      <c r="C58067">
        <v>16.0168</v>
      </c>
      <c r="D58067">
        <v>64.652000000000001</v>
      </c>
      <c r="E58067">
        <v>14.8858</v>
      </c>
      <c r="F58067">
        <v>49.05</v>
      </c>
      <c r="G58067">
        <f t="shared" si="7334"/>
        <v>1.1310000000000002</v>
      </c>
      <c r="H58067" s="4">
        <f t="shared" si="7335"/>
        <v>0.79684250277591473</v>
      </c>
      <c r="I58067" s="4">
        <f t="shared" si="7336"/>
        <v>0.47684250277591472</v>
      </c>
      <c r="J58067">
        <f t="shared" si="7337"/>
        <v>14.995844588297894</v>
      </c>
      <c r="L58067">
        <f t="shared" si="7338"/>
        <v>2022</v>
      </c>
      <c r="M58067">
        <f t="shared" si="7339"/>
        <v>12</v>
      </c>
      <c r="N58067">
        <f t="shared" si="7340"/>
        <v>2</v>
      </c>
      <c r="O58067">
        <f t="shared" si="7341"/>
        <v>14.995844588297894</v>
      </c>
    </row>
    <row r="58068" spans="2:15" x14ac:dyDescent="0.25">
      <c r="B58068" s="3">
        <v>44897.333333333336</v>
      </c>
      <c r="C58068">
        <v>16.020399999999999</v>
      </c>
      <c r="D58068">
        <v>64.652000000000001</v>
      </c>
      <c r="E58068">
        <v>14.8903</v>
      </c>
      <c r="F58068">
        <v>49.05</v>
      </c>
      <c r="G58068">
        <f t="shared" si="7334"/>
        <v>1.1300999999999988</v>
      </c>
      <c r="H58068" s="4">
        <f t="shared" si="7335"/>
        <v>0.79620841059863834</v>
      </c>
      <c r="I58068" s="4">
        <f t="shared" si="7336"/>
        <v>0.47620841059863833</v>
      </c>
      <c r="J58068">
        <f t="shared" si="7337"/>
        <v>14.920975868647469</v>
      </c>
      <c r="L58068">
        <f t="shared" si="7338"/>
        <v>2022</v>
      </c>
      <c r="M58068">
        <f t="shared" si="7339"/>
        <v>12</v>
      </c>
      <c r="N58068">
        <f t="shared" si="7340"/>
        <v>2</v>
      </c>
      <c r="O58068">
        <f t="shared" si="7341"/>
        <v>14.920975868647469</v>
      </c>
    </row>
    <row r="58069" spans="2:15" x14ac:dyDescent="0.25">
      <c r="B58069" s="3">
        <v>44897.34375</v>
      </c>
      <c r="C58069">
        <v>16.02</v>
      </c>
      <c r="D58069">
        <v>64.480999999999995</v>
      </c>
      <c r="E58069">
        <v>14.8903</v>
      </c>
      <c r="F58069">
        <v>49.05</v>
      </c>
      <c r="G58069">
        <f t="shared" si="7334"/>
        <v>1.1296999999999997</v>
      </c>
      <c r="H58069" s="4">
        <f t="shared" si="7335"/>
        <v>0.79592659185318348</v>
      </c>
      <c r="I58069" s="4">
        <f t="shared" si="7336"/>
        <v>0.47592659185318348</v>
      </c>
      <c r="J58069">
        <f t="shared" si="7337"/>
        <v>14.887789121774057</v>
      </c>
      <c r="L58069">
        <f t="shared" si="7338"/>
        <v>2022</v>
      </c>
      <c r="M58069">
        <f t="shared" si="7339"/>
        <v>12</v>
      </c>
      <c r="N58069">
        <f t="shared" si="7340"/>
        <v>2</v>
      </c>
      <c r="O58069">
        <f t="shared" si="7341"/>
        <v>14.887789121774057</v>
      </c>
    </row>
    <row r="58070" spans="2:15" x14ac:dyDescent="0.25">
      <c r="B58070" s="3">
        <v>44897.354166666664</v>
      </c>
      <c r="C58070">
        <v>16.023599999999998</v>
      </c>
      <c r="D58070">
        <v>64.480999999999995</v>
      </c>
      <c r="E58070">
        <v>14.8917</v>
      </c>
      <c r="F58070">
        <v>49.05</v>
      </c>
      <c r="G58070">
        <f t="shared" si="7334"/>
        <v>1.1318999999999981</v>
      </c>
      <c r="H58070" s="4">
        <f t="shared" si="7335"/>
        <v>0.79747659495318857</v>
      </c>
      <c r="I58070" s="4">
        <f t="shared" si="7336"/>
        <v>0.47747659495318856</v>
      </c>
      <c r="J58070">
        <f t="shared" si="7337"/>
        <v>15.07098873381851</v>
      </c>
      <c r="L58070">
        <f t="shared" si="7338"/>
        <v>2022</v>
      </c>
      <c r="M58070">
        <f t="shared" si="7339"/>
        <v>12</v>
      </c>
      <c r="N58070">
        <f t="shared" si="7340"/>
        <v>2</v>
      </c>
      <c r="O58070">
        <f t="shared" si="7341"/>
        <v>15.07098873381851</v>
      </c>
    </row>
    <row r="58071" spans="2:15" x14ac:dyDescent="0.25">
      <c r="B58071" s="3">
        <v>44897.364583333336</v>
      </c>
      <c r="C58071">
        <v>16.025400000000001</v>
      </c>
      <c r="D58071">
        <v>64.480999999999995</v>
      </c>
      <c r="E58071">
        <v>14.893599999999999</v>
      </c>
      <c r="F58071">
        <v>49.228000000000002</v>
      </c>
      <c r="G58071">
        <f t="shared" si="7334"/>
        <v>1.1318000000000019</v>
      </c>
      <c r="H58071" s="4">
        <f t="shared" si="7335"/>
        <v>0.79740614026682732</v>
      </c>
      <c r="I58071" s="4">
        <f t="shared" si="7336"/>
        <v>0.47740614026682732</v>
      </c>
      <c r="J58071">
        <f t="shared" si="7337"/>
        <v>15.062625762975868</v>
      </c>
      <c r="L58071">
        <f t="shared" si="7338"/>
        <v>2022</v>
      </c>
      <c r="M58071">
        <f t="shared" si="7339"/>
        <v>12</v>
      </c>
      <c r="N58071">
        <f t="shared" si="7340"/>
        <v>2</v>
      </c>
      <c r="O58071">
        <f t="shared" si="7341"/>
        <v>15.062625762975868</v>
      </c>
    </row>
    <row r="58072" spans="2:15" x14ac:dyDescent="0.25">
      <c r="B58072" s="3">
        <v>44897.375</v>
      </c>
      <c r="C58072">
        <v>16.0273</v>
      </c>
      <c r="D58072">
        <v>64.480999999999995</v>
      </c>
      <c r="E58072">
        <v>14.896100000000001</v>
      </c>
      <c r="F58072">
        <v>49.582000000000001</v>
      </c>
      <c r="G58072">
        <f t="shared" si="7334"/>
        <v>1.1311999999999998</v>
      </c>
      <c r="H58072" s="4">
        <f t="shared" si="7335"/>
        <v>0.79698341214864232</v>
      </c>
      <c r="I58072" s="4">
        <f t="shared" si="7336"/>
        <v>0.47698341214864232</v>
      </c>
      <c r="J58072">
        <f t="shared" si="7337"/>
        <v>15.012519462352099</v>
      </c>
      <c r="L58072">
        <f t="shared" si="7338"/>
        <v>2022</v>
      </c>
      <c r="M58072">
        <f t="shared" si="7339"/>
        <v>12</v>
      </c>
      <c r="N58072">
        <f t="shared" si="7340"/>
        <v>2</v>
      </c>
      <c r="O58072">
        <f t="shared" si="7341"/>
        <v>15.012519462352099</v>
      </c>
    </row>
    <row r="58073" spans="2:15" x14ac:dyDescent="0.25">
      <c r="B58073" s="3">
        <v>44897.385416666664</v>
      </c>
      <c r="C58073">
        <v>16.032800000000002</v>
      </c>
      <c r="D58073">
        <v>64.480999999999995</v>
      </c>
      <c r="E58073">
        <v>14.898</v>
      </c>
      <c r="F58073">
        <v>50.29</v>
      </c>
      <c r="G58073">
        <f t="shared" si="7334"/>
        <v>1.134800000000002</v>
      </c>
      <c r="H58073" s="4">
        <f t="shared" si="7335"/>
        <v>0.79951978085774489</v>
      </c>
      <c r="I58073" s="4">
        <f t="shared" si="7336"/>
        <v>0.47951978085774488</v>
      </c>
      <c r="J58073">
        <f t="shared" si="7337"/>
        <v>15.315001092605272</v>
      </c>
      <c r="L58073">
        <f t="shared" si="7338"/>
        <v>2022</v>
      </c>
      <c r="M58073">
        <f t="shared" si="7339"/>
        <v>12</v>
      </c>
      <c r="N58073">
        <f t="shared" si="7340"/>
        <v>2</v>
      </c>
      <c r="O58073">
        <f t="shared" si="7341"/>
        <v>15.315001092605272</v>
      </c>
    </row>
    <row r="58074" spans="2:15" x14ac:dyDescent="0.25">
      <c r="B58074" s="3">
        <v>44897.395833333336</v>
      </c>
      <c r="C58074">
        <v>16.032800000000002</v>
      </c>
      <c r="D58074">
        <v>64.480999999999995</v>
      </c>
      <c r="E58074">
        <v>14.898</v>
      </c>
      <c r="F58074">
        <v>51.345999999999997</v>
      </c>
      <c r="G58074">
        <f t="shared" si="7334"/>
        <v>1.134800000000002</v>
      </c>
      <c r="H58074" s="4">
        <f t="shared" si="7335"/>
        <v>0.79951978085774489</v>
      </c>
      <c r="I58074" s="4">
        <f t="shared" si="7336"/>
        <v>0.47951978085774488</v>
      </c>
      <c r="J58074">
        <f t="shared" si="7337"/>
        <v>15.315001092605272</v>
      </c>
      <c r="L58074">
        <f t="shared" si="7338"/>
        <v>2022</v>
      </c>
      <c r="M58074">
        <f t="shared" si="7339"/>
        <v>12</v>
      </c>
      <c r="N58074">
        <f t="shared" si="7340"/>
        <v>2</v>
      </c>
      <c r="O58074">
        <f t="shared" si="7341"/>
        <v>15.315001092605272</v>
      </c>
    </row>
    <row r="58075" spans="2:15" x14ac:dyDescent="0.25">
      <c r="B58075" s="3">
        <v>44897.40625</v>
      </c>
      <c r="C58075">
        <v>16.032800000000002</v>
      </c>
      <c r="D58075">
        <v>64.480999999999995</v>
      </c>
      <c r="E58075">
        <v>14.9023</v>
      </c>
      <c r="F58075">
        <v>52.401000000000003</v>
      </c>
      <c r="G58075">
        <f t="shared" si="7334"/>
        <v>1.1305000000000014</v>
      </c>
      <c r="H58075" s="4">
        <f t="shared" si="7335"/>
        <v>0.79649022934409597</v>
      </c>
      <c r="I58075" s="4">
        <f t="shared" si="7336"/>
        <v>0.47649022934409596</v>
      </c>
      <c r="J58075">
        <f t="shared" si="7337"/>
        <v>14.954216893256328</v>
      </c>
      <c r="L58075">
        <f t="shared" si="7338"/>
        <v>2022</v>
      </c>
      <c r="M58075">
        <f t="shared" si="7339"/>
        <v>12</v>
      </c>
      <c r="N58075">
        <f t="shared" si="7340"/>
        <v>2</v>
      </c>
      <c r="O58075">
        <f t="shared" si="7341"/>
        <v>14.954216893256328</v>
      </c>
    </row>
    <row r="58076" spans="2:15" x14ac:dyDescent="0.25">
      <c r="B58076" s="3">
        <v>44897.416666666664</v>
      </c>
      <c r="C58076">
        <v>16.0364</v>
      </c>
      <c r="D58076">
        <v>64.480999999999995</v>
      </c>
      <c r="E58076">
        <v>14.907</v>
      </c>
      <c r="F58076">
        <v>54.668999999999997</v>
      </c>
      <c r="G58076">
        <f t="shared" si="7334"/>
        <v>1.1294000000000004</v>
      </c>
      <c r="H58076" s="4">
        <f t="shared" si="7335"/>
        <v>0.79571522779409221</v>
      </c>
      <c r="I58076" s="4">
        <f t="shared" si="7336"/>
        <v>0.4757152277940922</v>
      </c>
      <c r="J58076">
        <f t="shared" si="7337"/>
        <v>14.862934647353784</v>
      </c>
      <c r="L58076">
        <f t="shared" si="7338"/>
        <v>2022</v>
      </c>
      <c r="M58076">
        <f t="shared" si="7339"/>
        <v>12</v>
      </c>
      <c r="N58076">
        <f t="shared" si="7340"/>
        <v>2</v>
      </c>
      <c r="O58076">
        <f t="shared" si="7341"/>
        <v>14.862934647353784</v>
      </c>
    </row>
    <row r="58077" spans="2:15" x14ac:dyDescent="0.25">
      <c r="B58077" s="3">
        <v>44897.427083333336</v>
      </c>
      <c r="C58077">
        <v>16.0364</v>
      </c>
      <c r="D58077">
        <v>64.480999999999995</v>
      </c>
      <c r="E58077">
        <v>14.9084</v>
      </c>
      <c r="F58077">
        <v>57.784999999999997</v>
      </c>
      <c r="G58077">
        <f t="shared" si="7334"/>
        <v>1.1280000000000001</v>
      </c>
      <c r="H58077" s="4">
        <f t="shared" si="7335"/>
        <v>0.79472886218499694</v>
      </c>
      <c r="I58077" s="4">
        <f t="shared" si="7336"/>
        <v>0.47472886218499694</v>
      </c>
      <c r="J58077">
        <f t="shared" si="7337"/>
        <v>14.7473496693106</v>
      </c>
      <c r="L58077">
        <f t="shared" si="7338"/>
        <v>2022</v>
      </c>
      <c r="M58077">
        <f t="shared" si="7339"/>
        <v>12</v>
      </c>
      <c r="N58077">
        <f t="shared" si="7340"/>
        <v>2</v>
      </c>
      <c r="O58077">
        <f t="shared" si="7341"/>
        <v>14.7473496693106</v>
      </c>
    </row>
    <row r="58078" spans="2:15" x14ac:dyDescent="0.25">
      <c r="B58078" s="3">
        <v>44897.4375</v>
      </c>
      <c r="C58078">
        <v>16.037700000000001</v>
      </c>
      <c r="D58078">
        <v>64.31</v>
      </c>
      <c r="E58078">
        <v>14.9122</v>
      </c>
      <c r="F58078">
        <v>61.226999999999997</v>
      </c>
      <c r="G58078">
        <f t="shared" si="7334"/>
        <v>1.1255000000000006</v>
      </c>
      <c r="H58078" s="4">
        <f t="shared" si="7335"/>
        <v>0.79296749502589958</v>
      </c>
      <c r="I58078" s="4">
        <f t="shared" si="7336"/>
        <v>0.47296749502589958</v>
      </c>
      <c r="J58078">
        <f t="shared" si="7337"/>
        <v>14.542591083240573</v>
      </c>
      <c r="L58078">
        <f t="shared" si="7338"/>
        <v>2022</v>
      </c>
      <c r="M58078">
        <f t="shared" si="7339"/>
        <v>12</v>
      </c>
      <c r="N58078">
        <f t="shared" si="7340"/>
        <v>2</v>
      </c>
      <c r="O58078">
        <f t="shared" si="7341"/>
        <v>14.542591083240573</v>
      </c>
    </row>
    <row r="58079" spans="2:15" x14ac:dyDescent="0.25">
      <c r="B58079" s="3">
        <v>44897.447916666664</v>
      </c>
      <c r="C58079">
        <v>16.0381</v>
      </c>
      <c r="D58079">
        <v>64.480999999999995</v>
      </c>
      <c r="E58079">
        <v>14.9125</v>
      </c>
      <c r="F58079">
        <v>63.968000000000004</v>
      </c>
      <c r="G58079">
        <f t="shared" si="7334"/>
        <v>1.1256000000000004</v>
      </c>
      <c r="H58079" s="4">
        <f t="shared" si="7335"/>
        <v>0.79303794971226327</v>
      </c>
      <c r="I58079" s="4">
        <f t="shared" si="7336"/>
        <v>0.47303794971226326</v>
      </c>
      <c r="J58079">
        <f t="shared" si="7337"/>
        <v>14.550741113580942</v>
      </c>
      <c r="L58079">
        <f t="shared" si="7338"/>
        <v>2022</v>
      </c>
      <c r="M58079">
        <f t="shared" si="7339"/>
        <v>12</v>
      </c>
      <c r="N58079">
        <f t="shared" si="7340"/>
        <v>2</v>
      </c>
      <c r="O58079">
        <f t="shared" si="7341"/>
        <v>14.550741113580942</v>
      </c>
    </row>
    <row r="58080" spans="2:15" x14ac:dyDescent="0.25">
      <c r="B58080" s="3">
        <v>44897.458333333336</v>
      </c>
      <c r="C58080">
        <v>16.04</v>
      </c>
      <c r="D58080">
        <v>64.480999999999995</v>
      </c>
      <c r="E58080">
        <v>14.9116</v>
      </c>
      <c r="F58080">
        <v>64.652000000000001</v>
      </c>
      <c r="G58080">
        <f t="shared" si="7334"/>
        <v>1.1283999999999992</v>
      </c>
      <c r="H58080" s="4">
        <f t="shared" si="7335"/>
        <v>0.79501068093045224</v>
      </c>
      <c r="I58080" s="4">
        <f t="shared" si="7336"/>
        <v>0.47501068093045223</v>
      </c>
      <c r="J58080">
        <f t="shared" si="7337"/>
        <v>14.780306366564842</v>
      </c>
      <c r="L58080">
        <f t="shared" si="7338"/>
        <v>2022</v>
      </c>
      <c r="M58080">
        <f t="shared" si="7339"/>
        <v>12</v>
      </c>
      <c r="N58080">
        <f t="shared" si="7340"/>
        <v>2</v>
      </c>
      <c r="O58080">
        <f t="shared" si="7341"/>
        <v>14.780306366564842</v>
      </c>
    </row>
    <row r="58081" spans="2:15" x14ac:dyDescent="0.25">
      <c r="B58081" s="3">
        <v>44897.46875</v>
      </c>
      <c r="C58081">
        <v>16.0381</v>
      </c>
      <c r="D58081">
        <v>64.480999999999995</v>
      </c>
      <c r="E58081">
        <v>14.9087</v>
      </c>
      <c r="F58081">
        <v>64.138999999999996</v>
      </c>
      <c r="G58081">
        <f t="shared" si="7334"/>
        <v>1.1294000000000004</v>
      </c>
      <c r="H58081" s="4">
        <f t="shared" si="7335"/>
        <v>0.79571522779409221</v>
      </c>
      <c r="I58081" s="4">
        <f t="shared" si="7336"/>
        <v>0.4757152277940922</v>
      </c>
      <c r="J58081">
        <f t="shared" si="7337"/>
        <v>14.862934647353784</v>
      </c>
      <c r="L58081">
        <f t="shared" si="7338"/>
        <v>2022</v>
      </c>
      <c r="M58081">
        <f t="shared" si="7339"/>
        <v>12</v>
      </c>
      <c r="N58081">
        <f t="shared" si="7340"/>
        <v>2</v>
      </c>
      <c r="O58081">
        <f t="shared" si="7341"/>
        <v>14.862934647353784</v>
      </c>
    </row>
    <row r="58082" spans="2:15" x14ac:dyDescent="0.25">
      <c r="B58082" s="3">
        <v>44897.479166666664</v>
      </c>
      <c r="C58082">
        <v>16.0364</v>
      </c>
      <c r="D58082">
        <v>64.480999999999995</v>
      </c>
      <c r="E58082">
        <v>14.908099999999999</v>
      </c>
      <c r="F58082">
        <v>63.968000000000004</v>
      </c>
      <c r="G58082">
        <f t="shared" si="7334"/>
        <v>1.1283000000000012</v>
      </c>
      <c r="H58082" s="4">
        <f t="shared" si="7335"/>
        <v>0.79494022624408955</v>
      </c>
      <c r="I58082" s="4">
        <f t="shared" si="7336"/>
        <v>0.47494022624408955</v>
      </c>
      <c r="J58082">
        <f t="shared" si="7337"/>
        <v>14.772062128441018</v>
      </c>
      <c r="L58082">
        <f t="shared" si="7338"/>
        <v>2022</v>
      </c>
      <c r="M58082">
        <f t="shared" si="7339"/>
        <v>12</v>
      </c>
      <c r="N58082">
        <f t="shared" si="7340"/>
        <v>2</v>
      </c>
      <c r="O58082">
        <f t="shared" si="7341"/>
        <v>14.772062128441018</v>
      </c>
    </row>
    <row r="58083" spans="2:15" x14ac:dyDescent="0.25">
      <c r="B58083" s="3">
        <v>44897.489583333336</v>
      </c>
      <c r="C58083">
        <v>16.032800000000002</v>
      </c>
      <c r="D58083">
        <v>64.480999999999995</v>
      </c>
      <c r="E58083">
        <v>14.9063</v>
      </c>
      <c r="F58083">
        <v>64.31</v>
      </c>
      <c r="G58083">
        <f t="shared" si="7334"/>
        <v>1.1265000000000018</v>
      </c>
      <c r="H58083" s="4">
        <f t="shared" si="7335"/>
        <v>0.79367204188953944</v>
      </c>
      <c r="I58083" s="4">
        <f t="shared" si="7336"/>
        <v>0.47367204188953943</v>
      </c>
      <c r="J58083">
        <f t="shared" si="7337"/>
        <v>14.624242362698936</v>
      </c>
      <c r="L58083">
        <f t="shared" si="7338"/>
        <v>2022</v>
      </c>
      <c r="M58083">
        <f t="shared" si="7339"/>
        <v>12</v>
      </c>
      <c r="N58083">
        <f t="shared" si="7340"/>
        <v>2</v>
      </c>
      <c r="O58083">
        <f t="shared" si="7341"/>
        <v>14.624242362698936</v>
      </c>
    </row>
    <row r="58084" spans="2:15" x14ac:dyDescent="0.25">
      <c r="B58084" s="3">
        <v>44897.5</v>
      </c>
      <c r="C58084">
        <v>16.030899999999999</v>
      </c>
      <c r="D58084">
        <v>64.480999999999995</v>
      </c>
      <c r="E58084">
        <v>14.9063</v>
      </c>
      <c r="F58084">
        <v>65.337999999999994</v>
      </c>
      <c r="G58084">
        <f t="shared" si="7334"/>
        <v>1.1245999999999992</v>
      </c>
      <c r="H58084" s="4">
        <f t="shared" si="7335"/>
        <v>0.79233340284862319</v>
      </c>
      <c r="I58084" s="4">
        <f t="shared" si="7336"/>
        <v>0.47233340284862319</v>
      </c>
      <c r="J58084">
        <f t="shared" si="7337"/>
        <v>14.469391535571958</v>
      </c>
      <c r="L58084">
        <f t="shared" si="7338"/>
        <v>2022</v>
      </c>
      <c r="M58084">
        <f t="shared" si="7339"/>
        <v>12</v>
      </c>
      <c r="N58084">
        <f t="shared" si="7340"/>
        <v>2</v>
      </c>
      <c r="O58084">
        <f t="shared" si="7341"/>
        <v>14.469391535571958</v>
      </c>
    </row>
    <row r="58085" spans="2:15" x14ac:dyDescent="0.25">
      <c r="B58085" s="3">
        <v>44897.510416666664</v>
      </c>
      <c r="C58085">
        <v>16.030899999999999</v>
      </c>
      <c r="D58085">
        <v>64.480999999999995</v>
      </c>
      <c r="E58085">
        <v>14.902799999999999</v>
      </c>
      <c r="F58085">
        <v>67.221000000000004</v>
      </c>
      <c r="G58085">
        <f t="shared" si="7334"/>
        <v>1.1280999999999999</v>
      </c>
      <c r="H58085" s="4">
        <f t="shared" si="7335"/>
        <v>0.79479931687136085</v>
      </c>
      <c r="I58085" s="4">
        <f t="shared" si="7336"/>
        <v>0.47479931687136084</v>
      </c>
      <c r="J58085">
        <f t="shared" si="7337"/>
        <v>14.755583780695918</v>
      </c>
      <c r="L58085">
        <f t="shared" si="7338"/>
        <v>2022</v>
      </c>
      <c r="M58085">
        <f t="shared" si="7339"/>
        <v>12</v>
      </c>
      <c r="N58085">
        <f t="shared" si="7340"/>
        <v>2</v>
      </c>
      <c r="O58085">
        <f t="shared" si="7341"/>
        <v>14.755583780695918</v>
      </c>
    </row>
    <row r="58086" spans="2:15" x14ac:dyDescent="0.25">
      <c r="B58086" s="3">
        <v>44897.520833333336</v>
      </c>
      <c r="C58086">
        <v>16.025400000000001</v>
      </c>
      <c r="D58086">
        <v>64.480999999999995</v>
      </c>
      <c r="E58086">
        <v>14.901300000000001</v>
      </c>
      <c r="F58086">
        <v>69.278000000000006</v>
      </c>
      <c r="G58086">
        <f t="shared" si="7334"/>
        <v>1.1241000000000003</v>
      </c>
      <c r="H58086" s="4">
        <f t="shared" si="7335"/>
        <v>0.79198112941680454</v>
      </c>
      <c r="I58086" s="4">
        <f t="shared" si="7336"/>
        <v>0.47198112941680453</v>
      </c>
      <c r="J58086">
        <f t="shared" si="7337"/>
        <v>14.428842197254607</v>
      </c>
      <c r="L58086">
        <f t="shared" si="7338"/>
        <v>2022</v>
      </c>
      <c r="M58086">
        <f t="shared" si="7339"/>
        <v>12</v>
      </c>
      <c r="N58086">
        <f t="shared" si="7340"/>
        <v>2</v>
      </c>
      <c r="O58086">
        <f t="shared" si="7341"/>
        <v>14.428842197254607</v>
      </c>
    </row>
    <row r="58087" spans="2:15" x14ac:dyDescent="0.25">
      <c r="B58087" s="3">
        <v>44897.53125</v>
      </c>
      <c r="C58087">
        <v>16.02</v>
      </c>
      <c r="D58087">
        <v>64.480999999999995</v>
      </c>
      <c r="E58087">
        <v>14.897</v>
      </c>
      <c r="F58087">
        <v>70.823999999999998</v>
      </c>
      <c r="G58087">
        <f t="shared" si="7334"/>
        <v>1.1229999999999993</v>
      </c>
      <c r="H58087" s="4">
        <f t="shared" si="7335"/>
        <v>0.79120612786680067</v>
      </c>
      <c r="I58087" s="4">
        <f t="shared" si="7336"/>
        <v>0.47120612786680066</v>
      </c>
      <c r="J58087">
        <f t="shared" si="7337"/>
        <v>14.339927374063441</v>
      </c>
      <c r="L58087">
        <f t="shared" si="7338"/>
        <v>2022</v>
      </c>
      <c r="M58087">
        <f t="shared" si="7339"/>
        <v>12</v>
      </c>
      <c r="N58087">
        <f t="shared" si="7340"/>
        <v>2</v>
      </c>
      <c r="O58087">
        <f t="shared" si="7341"/>
        <v>14.339927374063441</v>
      </c>
    </row>
    <row r="58088" spans="2:15" x14ac:dyDescent="0.25">
      <c r="B58088" s="3">
        <v>44897.541666666664</v>
      </c>
      <c r="C58088">
        <v>16.0181</v>
      </c>
      <c r="D58088">
        <v>64.480999999999995</v>
      </c>
      <c r="E58088">
        <v>14.896100000000001</v>
      </c>
      <c r="F58088">
        <v>71.512</v>
      </c>
      <c r="G58088">
        <f t="shared" si="7334"/>
        <v>1.1219999999999999</v>
      </c>
      <c r="H58088" s="4">
        <f t="shared" si="7335"/>
        <v>0.79050158100316192</v>
      </c>
      <c r="I58088" s="4">
        <f t="shared" si="7336"/>
        <v>0.47050158100316192</v>
      </c>
      <c r="J58088">
        <f t="shared" si="7337"/>
        <v>14.259445380880683</v>
      </c>
      <c r="L58088">
        <f t="shared" si="7338"/>
        <v>2022</v>
      </c>
      <c r="M58088">
        <f t="shared" si="7339"/>
        <v>12</v>
      </c>
      <c r="N58088">
        <f t="shared" si="7340"/>
        <v>2</v>
      </c>
      <c r="O58088">
        <f t="shared" si="7341"/>
        <v>14.259445380880683</v>
      </c>
    </row>
    <row r="58089" spans="2:15" x14ac:dyDescent="0.25">
      <c r="B58089" s="3">
        <v>44897.552083333336</v>
      </c>
      <c r="C58089">
        <v>16.012699999999999</v>
      </c>
      <c r="D58089">
        <v>64.480999999999995</v>
      </c>
      <c r="E58089">
        <v>14.889699999999999</v>
      </c>
      <c r="F58089">
        <v>71.855999999999995</v>
      </c>
      <c r="G58089">
        <f t="shared" si="7334"/>
        <v>1.1229999999999993</v>
      </c>
      <c r="H58089" s="4">
        <f t="shared" si="7335"/>
        <v>0.79120612786680067</v>
      </c>
      <c r="I58089" s="4">
        <f t="shared" si="7336"/>
        <v>0.47120612786680066</v>
      </c>
      <c r="J58089">
        <f t="shared" si="7337"/>
        <v>14.339927374063441</v>
      </c>
      <c r="L58089">
        <f t="shared" si="7338"/>
        <v>2022</v>
      </c>
      <c r="M58089">
        <f t="shared" si="7339"/>
        <v>12</v>
      </c>
      <c r="N58089">
        <f t="shared" si="7340"/>
        <v>2</v>
      </c>
      <c r="O58089">
        <f t="shared" si="7341"/>
        <v>14.339927374063441</v>
      </c>
    </row>
    <row r="58090" spans="2:15" x14ac:dyDescent="0.25">
      <c r="B58090" s="3">
        <v>44897.5625</v>
      </c>
      <c r="C58090">
        <v>16.007200000000001</v>
      </c>
      <c r="D58090">
        <v>64.480999999999995</v>
      </c>
      <c r="E58090">
        <v>14.8864</v>
      </c>
      <c r="F58090">
        <v>72.718000000000004</v>
      </c>
      <c r="G58090">
        <f t="shared" si="7334"/>
        <v>1.1208000000000009</v>
      </c>
      <c r="H58090" s="4">
        <f t="shared" si="7335"/>
        <v>0.78965612476679548</v>
      </c>
      <c r="I58090" s="4">
        <f t="shared" si="7336"/>
        <v>0.46965612476679547</v>
      </c>
      <c r="J58090">
        <f t="shared" si="7337"/>
        <v>14.163305294405532</v>
      </c>
      <c r="L58090">
        <f t="shared" si="7338"/>
        <v>2022</v>
      </c>
      <c r="M58090">
        <f t="shared" si="7339"/>
        <v>12</v>
      </c>
      <c r="N58090">
        <f t="shared" si="7340"/>
        <v>2</v>
      </c>
      <c r="O58090">
        <f t="shared" si="7341"/>
        <v>14.163305294405532</v>
      </c>
    </row>
    <row r="58091" spans="2:15" x14ac:dyDescent="0.25">
      <c r="B58091" s="3">
        <v>44897.572916666664</v>
      </c>
      <c r="C58091">
        <v>16.001899999999999</v>
      </c>
      <c r="D58091">
        <v>64.480999999999995</v>
      </c>
      <c r="E58091">
        <v>14.880599999999999</v>
      </c>
      <c r="F58091">
        <v>73.753</v>
      </c>
      <c r="G58091">
        <f t="shared" si="7334"/>
        <v>1.1212999999999997</v>
      </c>
      <c r="H58091" s="4">
        <f t="shared" si="7335"/>
        <v>0.79000839819861424</v>
      </c>
      <c r="I58091" s="4">
        <f t="shared" si="7336"/>
        <v>0.47000839819861423</v>
      </c>
      <c r="J58091">
        <f t="shared" si="7337"/>
        <v>14.203305641951124</v>
      </c>
      <c r="L58091">
        <f t="shared" si="7338"/>
        <v>2022</v>
      </c>
      <c r="M58091">
        <f t="shared" si="7339"/>
        <v>12</v>
      </c>
      <c r="N58091">
        <f t="shared" si="7340"/>
        <v>2</v>
      </c>
      <c r="O58091">
        <f t="shared" si="7341"/>
        <v>14.203305641951124</v>
      </c>
    </row>
    <row r="58092" spans="2:15" x14ac:dyDescent="0.25">
      <c r="B58092" s="3">
        <v>44897.583333333336</v>
      </c>
      <c r="C58092">
        <v>16</v>
      </c>
      <c r="D58092">
        <v>64.480999999999995</v>
      </c>
      <c r="E58092">
        <v>14.8797</v>
      </c>
      <c r="F58092">
        <v>74.445999999999998</v>
      </c>
      <c r="G58092">
        <f t="shared" si="7334"/>
        <v>1.1203000000000003</v>
      </c>
      <c r="H58092" s="4">
        <f t="shared" si="7335"/>
        <v>0.78930385133497538</v>
      </c>
      <c r="I58092" s="4">
        <f t="shared" si="7336"/>
        <v>0.46930385133497537</v>
      </c>
      <c r="J58092">
        <f t="shared" si="7337"/>
        <v>14.123387711205197</v>
      </c>
      <c r="L58092">
        <f t="shared" si="7338"/>
        <v>2022</v>
      </c>
      <c r="M58092">
        <f t="shared" si="7339"/>
        <v>12</v>
      </c>
      <c r="N58092">
        <f t="shared" si="7340"/>
        <v>2</v>
      </c>
      <c r="O58092">
        <f t="shared" si="7341"/>
        <v>14.123387711205197</v>
      </c>
    </row>
    <row r="58093" spans="2:15" x14ac:dyDescent="0.25">
      <c r="B58093" s="3">
        <v>44897.59375</v>
      </c>
      <c r="C58093">
        <v>15.9945</v>
      </c>
      <c r="D58093">
        <v>64.480999999999995</v>
      </c>
      <c r="E58093">
        <v>14.873799999999999</v>
      </c>
      <c r="F58093">
        <v>74.445999999999998</v>
      </c>
      <c r="G58093">
        <f t="shared" si="7334"/>
        <v>1.1207000000000011</v>
      </c>
      <c r="H58093" s="4">
        <f t="shared" si="7335"/>
        <v>0.78958567008043179</v>
      </c>
      <c r="I58093" s="4">
        <f t="shared" si="7336"/>
        <v>0.46958567008043178</v>
      </c>
      <c r="J58093">
        <f t="shared" si="7337"/>
        <v>14.155315160116825</v>
      </c>
      <c r="L58093">
        <f t="shared" si="7338"/>
        <v>2022</v>
      </c>
      <c r="M58093">
        <f t="shared" si="7339"/>
        <v>12</v>
      </c>
      <c r="N58093">
        <f t="shared" si="7340"/>
        <v>2</v>
      </c>
      <c r="O58093">
        <f t="shared" si="7341"/>
        <v>14.155315160116825</v>
      </c>
    </row>
    <row r="58094" spans="2:15" x14ac:dyDescent="0.25">
      <c r="B58094" s="3">
        <v>44897.604166666664</v>
      </c>
      <c r="C58094">
        <v>15.9895</v>
      </c>
      <c r="D58094">
        <v>64.652000000000001</v>
      </c>
      <c r="E58094">
        <v>14.8704</v>
      </c>
      <c r="F58094">
        <v>74.271000000000001</v>
      </c>
      <c r="G58094">
        <f t="shared" si="7334"/>
        <v>1.1190999999999995</v>
      </c>
      <c r="H58094" s="4">
        <f t="shared" si="7335"/>
        <v>0.78845839509860793</v>
      </c>
      <c r="I58094" s="4">
        <f t="shared" si="7336"/>
        <v>0.46845839509860793</v>
      </c>
      <c r="J58094">
        <f t="shared" si="7337"/>
        <v>14.027922536047621</v>
      </c>
      <c r="L58094">
        <f t="shared" si="7338"/>
        <v>2022</v>
      </c>
      <c r="M58094">
        <f t="shared" si="7339"/>
        <v>12</v>
      </c>
      <c r="N58094">
        <f t="shared" si="7340"/>
        <v>2</v>
      </c>
      <c r="O58094">
        <f t="shared" si="7341"/>
        <v>14.027922536047621</v>
      </c>
    </row>
    <row r="58095" spans="2:15" x14ac:dyDescent="0.25">
      <c r="B58095" s="3">
        <v>44897.614583333336</v>
      </c>
      <c r="C58095">
        <v>15.9895</v>
      </c>
      <c r="D58095">
        <v>64.652000000000001</v>
      </c>
      <c r="E58095">
        <v>14.8651</v>
      </c>
      <c r="F58095">
        <v>74.445999999999998</v>
      </c>
      <c r="G58095">
        <f t="shared" si="7334"/>
        <v>1.1243999999999996</v>
      </c>
      <c r="H58095" s="4">
        <f t="shared" si="7335"/>
        <v>0.79219249347589571</v>
      </c>
      <c r="I58095" s="4">
        <f t="shared" si="7336"/>
        <v>0.4721924934758957</v>
      </c>
      <c r="J58095">
        <f t="shared" si="7337"/>
        <v>14.453161774733662</v>
      </c>
      <c r="L58095">
        <f t="shared" si="7338"/>
        <v>2022</v>
      </c>
      <c r="M58095">
        <f t="shared" si="7339"/>
        <v>12</v>
      </c>
      <c r="N58095">
        <f t="shared" si="7340"/>
        <v>2</v>
      </c>
      <c r="O58095">
        <f t="shared" si="7341"/>
        <v>14.453161774733662</v>
      </c>
    </row>
    <row r="58096" spans="2:15" x14ac:dyDescent="0.25">
      <c r="B58096" s="3">
        <v>44897.625</v>
      </c>
      <c r="C58096">
        <v>15.9878</v>
      </c>
      <c r="D58096">
        <v>64.652000000000001</v>
      </c>
      <c r="E58096">
        <v>14.8651</v>
      </c>
      <c r="F58096">
        <v>74.445999999999998</v>
      </c>
      <c r="G58096">
        <f t="shared" si="7334"/>
        <v>1.1227</v>
      </c>
      <c r="H58096" s="4">
        <f t="shared" si="7335"/>
        <v>0.79099476380770939</v>
      </c>
      <c r="I58096" s="4">
        <f t="shared" si="7336"/>
        <v>0.47099476380770938</v>
      </c>
      <c r="J58096">
        <f t="shared" si="7337"/>
        <v>14.315747852650974</v>
      </c>
      <c r="L58096">
        <f t="shared" si="7338"/>
        <v>2022</v>
      </c>
      <c r="M58096">
        <f t="shared" si="7339"/>
        <v>12</v>
      </c>
      <c r="N58096">
        <f t="shared" si="7340"/>
        <v>2</v>
      </c>
      <c r="O58096">
        <f t="shared" si="7341"/>
        <v>14.315747852650974</v>
      </c>
    </row>
    <row r="58097" spans="2:15" x14ac:dyDescent="0.25">
      <c r="B58097" s="3">
        <v>44897.635416666664</v>
      </c>
      <c r="C58097">
        <v>15.9842</v>
      </c>
      <c r="D58097">
        <v>64.652000000000001</v>
      </c>
      <c r="E58097">
        <v>14.863</v>
      </c>
      <c r="F58097">
        <v>74.271000000000001</v>
      </c>
      <c r="G58097">
        <f t="shared" si="7334"/>
        <v>1.1212</v>
      </c>
      <c r="H58097" s="4">
        <f t="shared" si="7335"/>
        <v>0.78993794351225066</v>
      </c>
      <c r="I58097" s="4">
        <f t="shared" si="7336"/>
        <v>0.46993794351225066</v>
      </c>
      <c r="J58097">
        <f t="shared" si="7337"/>
        <v>14.195298946045206</v>
      </c>
      <c r="L58097">
        <f t="shared" si="7338"/>
        <v>2022</v>
      </c>
      <c r="M58097">
        <f t="shared" si="7339"/>
        <v>12</v>
      </c>
      <c r="N58097">
        <f t="shared" si="7340"/>
        <v>2</v>
      </c>
      <c r="O58097">
        <f t="shared" si="7341"/>
        <v>14.195298946045206</v>
      </c>
    </row>
    <row r="58098" spans="2:15" x14ac:dyDescent="0.25">
      <c r="B58098" s="3">
        <v>44897.645833333336</v>
      </c>
      <c r="C58098">
        <v>15.983599999999999</v>
      </c>
      <c r="D58098">
        <v>64.480999999999995</v>
      </c>
      <c r="E58098">
        <v>14.8591</v>
      </c>
      <c r="F58098">
        <v>73.926000000000002</v>
      </c>
      <c r="G58098">
        <f t="shared" si="7334"/>
        <v>1.1244999999999994</v>
      </c>
      <c r="H58098" s="4">
        <f t="shared" si="7335"/>
        <v>0.79226294816225939</v>
      </c>
      <c r="I58098" s="4">
        <f t="shared" si="7336"/>
        <v>0.47226294816225939</v>
      </c>
      <c r="J58098">
        <f t="shared" si="7337"/>
        <v>14.461274983648673</v>
      </c>
      <c r="L58098">
        <f t="shared" si="7338"/>
        <v>2022</v>
      </c>
      <c r="M58098">
        <f t="shared" si="7339"/>
        <v>12</v>
      </c>
      <c r="N58098">
        <f t="shared" si="7340"/>
        <v>2</v>
      </c>
      <c r="O58098">
        <f t="shared" si="7341"/>
        <v>14.461274983648673</v>
      </c>
    </row>
    <row r="58099" spans="2:15" x14ac:dyDescent="0.25">
      <c r="B58099" s="3">
        <v>44897.65625</v>
      </c>
      <c r="C58099">
        <v>15.9819</v>
      </c>
      <c r="D58099">
        <v>64.480999999999995</v>
      </c>
      <c r="E58099">
        <v>14.860099999999999</v>
      </c>
      <c r="F58099">
        <v>73.753</v>
      </c>
      <c r="G58099">
        <f t="shared" si="7334"/>
        <v>1.1218000000000004</v>
      </c>
      <c r="H58099" s="4">
        <f t="shared" si="7335"/>
        <v>0.79036067163043444</v>
      </c>
      <c r="I58099" s="4">
        <f t="shared" si="7336"/>
        <v>0.47036067163043443</v>
      </c>
      <c r="J58099">
        <f t="shared" si="7337"/>
        <v>14.243388863219074</v>
      </c>
      <c r="L58099">
        <f t="shared" si="7338"/>
        <v>2022</v>
      </c>
      <c r="M58099">
        <f t="shared" si="7339"/>
        <v>12</v>
      </c>
      <c r="N58099">
        <f t="shared" si="7340"/>
        <v>2</v>
      </c>
      <c r="O58099">
        <f t="shared" si="7341"/>
        <v>14.243388863219074</v>
      </c>
    </row>
    <row r="58100" spans="2:15" x14ac:dyDescent="0.25">
      <c r="B58100" s="3">
        <v>44897.666666666664</v>
      </c>
      <c r="C58100">
        <v>15.9823</v>
      </c>
      <c r="D58100">
        <v>64.652000000000001</v>
      </c>
      <c r="E58100">
        <v>14.8591</v>
      </c>
      <c r="F58100">
        <v>73.926000000000002</v>
      </c>
      <c r="G58100">
        <f t="shared" si="7334"/>
        <v>1.1232000000000006</v>
      </c>
      <c r="H58100" s="4">
        <f t="shared" si="7335"/>
        <v>0.79134703723952948</v>
      </c>
      <c r="I58100" s="4">
        <f t="shared" si="7336"/>
        <v>0.47134703723952948</v>
      </c>
      <c r="J58100">
        <f t="shared" si="7337"/>
        <v>14.356063702756932</v>
      </c>
      <c r="L58100">
        <f t="shared" si="7338"/>
        <v>2022</v>
      </c>
      <c r="M58100">
        <f t="shared" si="7339"/>
        <v>12</v>
      </c>
      <c r="N58100">
        <f t="shared" si="7340"/>
        <v>2</v>
      </c>
      <c r="O58100">
        <f t="shared" si="7341"/>
        <v>14.356063702756932</v>
      </c>
    </row>
    <row r="58101" spans="2:15" x14ac:dyDescent="0.25">
      <c r="B58101" s="3">
        <v>44897.677083333336</v>
      </c>
      <c r="C58101">
        <v>15.980499999999999</v>
      </c>
      <c r="D58101">
        <v>64.652000000000001</v>
      </c>
      <c r="E58101">
        <v>14.8581</v>
      </c>
      <c r="F58101">
        <v>74.097999999999999</v>
      </c>
      <c r="G58101">
        <f t="shared" si="7334"/>
        <v>1.122399999999999</v>
      </c>
      <c r="H58101" s="4">
        <f t="shared" si="7335"/>
        <v>0.79078339974861689</v>
      </c>
      <c r="I58101" s="4">
        <f t="shared" si="7336"/>
        <v>0.47078339974861688</v>
      </c>
      <c r="J58101">
        <f t="shared" si="7337"/>
        <v>14.291598276148514</v>
      </c>
      <c r="L58101">
        <f t="shared" si="7338"/>
        <v>2022</v>
      </c>
      <c r="M58101">
        <f t="shared" si="7339"/>
        <v>12</v>
      </c>
      <c r="N58101">
        <f t="shared" si="7340"/>
        <v>2</v>
      </c>
      <c r="O58101">
        <f t="shared" si="7341"/>
        <v>14.291598276148514</v>
      </c>
    </row>
    <row r="58102" spans="2:15" x14ac:dyDescent="0.25">
      <c r="B58102" s="3">
        <v>44897.6875</v>
      </c>
      <c r="C58102">
        <v>15.9842</v>
      </c>
      <c r="D58102">
        <v>64.652000000000001</v>
      </c>
      <c r="E58102">
        <v>14.8591</v>
      </c>
      <c r="F58102">
        <v>73.926000000000002</v>
      </c>
      <c r="G58102">
        <f t="shared" si="7334"/>
        <v>1.1250999999999998</v>
      </c>
      <c r="H58102" s="4">
        <f t="shared" si="7335"/>
        <v>0.79268567628044306</v>
      </c>
      <c r="I58102" s="4">
        <f t="shared" si="7336"/>
        <v>0.47268567628044306</v>
      </c>
      <c r="J58102">
        <f t="shared" si="7337"/>
        <v>14.510024471063765</v>
      </c>
      <c r="L58102">
        <f t="shared" si="7338"/>
        <v>2022</v>
      </c>
      <c r="M58102">
        <f t="shared" si="7339"/>
        <v>12</v>
      </c>
      <c r="N58102">
        <f t="shared" si="7340"/>
        <v>2</v>
      </c>
      <c r="O58102">
        <f t="shared" si="7341"/>
        <v>14.510024471063765</v>
      </c>
    </row>
    <row r="58103" spans="2:15" x14ac:dyDescent="0.25">
      <c r="B58103" s="3">
        <v>44897.697916666664</v>
      </c>
      <c r="C58103">
        <v>15.9855</v>
      </c>
      <c r="D58103">
        <v>64.480999999999995</v>
      </c>
      <c r="E58103">
        <v>14.861599999999999</v>
      </c>
      <c r="F58103">
        <v>73.753</v>
      </c>
      <c r="G58103">
        <f t="shared" si="7334"/>
        <v>1.1239000000000008</v>
      </c>
      <c r="H58103" s="4">
        <f t="shared" si="7335"/>
        <v>0.79184022004407695</v>
      </c>
      <c r="I58103" s="4">
        <f t="shared" si="7336"/>
        <v>0.47184022004407694</v>
      </c>
      <c r="J58103">
        <f t="shared" si="7337"/>
        <v>14.412645844541704</v>
      </c>
      <c r="L58103">
        <f t="shared" si="7338"/>
        <v>2022</v>
      </c>
      <c r="M58103">
        <f t="shared" si="7339"/>
        <v>12</v>
      </c>
      <c r="N58103">
        <f t="shared" si="7340"/>
        <v>2</v>
      </c>
      <c r="O58103">
        <f t="shared" si="7341"/>
        <v>14.412645844541704</v>
      </c>
    </row>
    <row r="58104" spans="2:15" x14ac:dyDescent="0.25">
      <c r="B58104" s="3">
        <v>44897.708333333336</v>
      </c>
      <c r="C58104">
        <v>15.985900000000001</v>
      </c>
      <c r="D58104">
        <v>64.652000000000001</v>
      </c>
      <c r="E58104">
        <v>14.866899999999999</v>
      </c>
      <c r="F58104">
        <v>73.58</v>
      </c>
      <c r="G58104">
        <f t="shared" si="7334"/>
        <v>1.1190000000000015</v>
      </c>
      <c r="H58104" s="4">
        <f t="shared" si="7335"/>
        <v>0.78838794041224547</v>
      </c>
      <c r="I58104" s="4">
        <f t="shared" si="7336"/>
        <v>0.46838794041224546</v>
      </c>
      <c r="J58104">
        <f t="shared" si="7337"/>
        <v>14.019988547760768</v>
      </c>
      <c r="L58104">
        <f t="shared" si="7338"/>
        <v>2022</v>
      </c>
      <c r="M58104">
        <f t="shared" si="7339"/>
        <v>12</v>
      </c>
      <c r="N58104">
        <f t="shared" si="7340"/>
        <v>2</v>
      </c>
      <c r="O58104">
        <f t="shared" si="7341"/>
        <v>14.019988547760768</v>
      </c>
    </row>
    <row r="58105" spans="2:15" x14ac:dyDescent="0.25">
      <c r="B58105" s="3">
        <v>44897.71875</v>
      </c>
      <c r="C58105">
        <v>15.9878</v>
      </c>
      <c r="D58105">
        <v>64.652000000000001</v>
      </c>
      <c r="E58105">
        <v>14.8649</v>
      </c>
      <c r="F58105">
        <v>72.891000000000005</v>
      </c>
      <c r="G58105">
        <f t="shared" si="7334"/>
        <v>1.1228999999999996</v>
      </c>
      <c r="H58105" s="4">
        <f t="shared" si="7335"/>
        <v>0.79113567318043687</v>
      </c>
      <c r="I58105" s="4">
        <f t="shared" si="7336"/>
        <v>0.47113567318043686</v>
      </c>
      <c r="J58105">
        <f t="shared" si="7337"/>
        <v>14.331864204919194</v>
      </c>
      <c r="L58105">
        <f t="shared" si="7338"/>
        <v>2022</v>
      </c>
      <c r="M58105">
        <f t="shared" si="7339"/>
        <v>12</v>
      </c>
      <c r="N58105">
        <f t="shared" si="7340"/>
        <v>2</v>
      </c>
      <c r="O58105">
        <f t="shared" si="7341"/>
        <v>14.331864204919194</v>
      </c>
    </row>
    <row r="58106" spans="2:15" x14ac:dyDescent="0.25">
      <c r="B58106" s="3">
        <v>44897.729166666664</v>
      </c>
      <c r="C58106">
        <v>15.991400000000001</v>
      </c>
      <c r="D58106">
        <v>64.652000000000001</v>
      </c>
      <c r="E58106">
        <v>14.866400000000001</v>
      </c>
      <c r="F58106">
        <v>72.372</v>
      </c>
      <c r="G58106">
        <f t="shared" si="7334"/>
        <v>1.125</v>
      </c>
      <c r="H58106" s="4">
        <f t="shared" si="7335"/>
        <v>0.79261522159407949</v>
      </c>
      <c r="I58106" s="4">
        <f t="shared" si="7336"/>
        <v>0.47261522159407948</v>
      </c>
      <c r="J58106">
        <f t="shared" si="7337"/>
        <v>14.501891190919556</v>
      </c>
      <c r="L58106">
        <f t="shared" si="7338"/>
        <v>2022</v>
      </c>
      <c r="M58106">
        <f t="shared" si="7339"/>
        <v>12</v>
      </c>
      <c r="N58106">
        <f t="shared" si="7340"/>
        <v>2</v>
      </c>
      <c r="O58106">
        <f t="shared" si="7341"/>
        <v>14.501891190919556</v>
      </c>
    </row>
    <row r="58107" spans="2:15" x14ac:dyDescent="0.25">
      <c r="B58107" s="3">
        <v>44897.739583333336</v>
      </c>
      <c r="C58107">
        <v>15.9895</v>
      </c>
      <c r="D58107">
        <v>64.652000000000001</v>
      </c>
      <c r="E58107">
        <v>14.8683</v>
      </c>
      <c r="F58107">
        <v>71.512</v>
      </c>
      <c r="G58107">
        <f t="shared" si="7334"/>
        <v>1.1212</v>
      </c>
      <c r="H58107" s="4">
        <f t="shared" si="7335"/>
        <v>0.78993794351225066</v>
      </c>
      <c r="I58107" s="4">
        <f t="shared" si="7336"/>
        <v>0.46993794351225066</v>
      </c>
      <c r="J58107">
        <f t="shared" si="7337"/>
        <v>14.195298946045206</v>
      </c>
      <c r="L58107">
        <f t="shared" si="7338"/>
        <v>2022</v>
      </c>
      <c r="M58107">
        <f t="shared" si="7339"/>
        <v>12</v>
      </c>
      <c r="N58107">
        <f t="shared" si="7340"/>
        <v>2</v>
      </c>
      <c r="O58107">
        <f t="shared" si="7341"/>
        <v>14.195298946045206</v>
      </c>
    </row>
    <row r="58108" spans="2:15" x14ac:dyDescent="0.25">
      <c r="B58108" s="3">
        <v>44897.75</v>
      </c>
      <c r="C58108">
        <v>15.991400000000001</v>
      </c>
      <c r="D58108">
        <v>64.652000000000001</v>
      </c>
      <c r="E58108">
        <v>14.8672</v>
      </c>
      <c r="F58108">
        <v>70.650999999999996</v>
      </c>
      <c r="G58108">
        <f t="shared" si="7334"/>
        <v>1.1242000000000001</v>
      </c>
      <c r="H58108" s="4">
        <f t="shared" si="7335"/>
        <v>0.79205158410316823</v>
      </c>
      <c r="I58108" s="4">
        <f t="shared" si="7336"/>
        <v>0.47205158410316822</v>
      </c>
      <c r="J58108">
        <f t="shared" si="7337"/>
        <v>14.436945382414882</v>
      </c>
      <c r="L58108">
        <f t="shared" si="7338"/>
        <v>2022</v>
      </c>
      <c r="M58108">
        <f t="shared" si="7339"/>
        <v>12</v>
      </c>
      <c r="N58108">
        <f t="shared" si="7340"/>
        <v>2</v>
      </c>
      <c r="O58108">
        <f t="shared" si="7341"/>
        <v>14.436945382414882</v>
      </c>
    </row>
    <row r="58109" spans="2:15" x14ac:dyDescent="0.25">
      <c r="B58109" s="3">
        <v>44897.760416666664</v>
      </c>
      <c r="C58109">
        <v>15.9932</v>
      </c>
      <c r="D58109">
        <v>64.652000000000001</v>
      </c>
      <c r="E58109">
        <v>14.8672</v>
      </c>
      <c r="F58109">
        <v>70.137</v>
      </c>
      <c r="G58109">
        <f t="shared" si="7334"/>
        <v>1.1259999999999994</v>
      </c>
      <c r="H58109" s="4">
        <f t="shared" si="7335"/>
        <v>0.79331976845771834</v>
      </c>
      <c r="I58109" s="4">
        <f t="shared" si="7336"/>
        <v>0.47331976845771834</v>
      </c>
      <c r="J58109">
        <f t="shared" si="7337"/>
        <v>14.583374770512473</v>
      </c>
      <c r="L58109">
        <f t="shared" si="7338"/>
        <v>2022</v>
      </c>
      <c r="M58109">
        <f t="shared" si="7339"/>
        <v>12</v>
      </c>
      <c r="N58109">
        <f t="shared" si="7340"/>
        <v>2</v>
      </c>
      <c r="O58109">
        <f t="shared" si="7341"/>
        <v>14.583374770512473</v>
      </c>
    </row>
    <row r="58110" spans="2:15" x14ac:dyDescent="0.25">
      <c r="B58110" s="3">
        <v>44897.770833333336</v>
      </c>
      <c r="C58110">
        <v>15.991400000000001</v>
      </c>
      <c r="D58110">
        <v>64.652000000000001</v>
      </c>
      <c r="E58110">
        <v>14.8667</v>
      </c>
      <c r="F58110">
        <v>69.448999999999998</v>
      </c>
      <c r="G58110">
        <f t="shared" si="7334"/>
        <v>1.1247000000000007</v>
      </c>
      <c r="H58110" s="4">
        <f t="shared" si="7335"/>
        <v>0.79240385753498832</v>
      </c>
      <c r="I58110" s="4">
        <f t="shared" si="7336"/>
        <v>0.47240385753498831</v>
      </c>
      <c r="J58110">
        <f t="shared" si="7337"/>
        <v>14.477511431382169</v>
      </c>
      <c r="L58110">
        <f t="shared" si="7338"/>
        <v>2022</v>
      </c>
      <c r="M58110">
        <f t="shared" si="7339"/>
        <v>12</v>
      </c>
      <c r="N58110">
        <f t="shared" si="7340"/>
        <v>2</v>
      </c>
      <c r="O58110">
        <f t="shared" si="7341"/>
        <v>14.477511431382169</v>
      </c>
    </row>
    <row r="58111" spans="2:15" x14ac:dyDescent="0.25">
      <c r="B58111" s="3">
        <v>44897.78125</v>
      </c>
      <c r="C58111">
        <v>15.995100000000001</v>
      </c>
      <c r="D58111">
        <v>64.652000000000001</v>
      </c>
      <c r="E58111">
        <v>14.870100000000001</v>
      </c>
      <c r="F58111">
        <v>68.591999999999999</v>
      </c>
      <c r="G58111">
        <f t="shared" si="7334"/>
        <v>1.125</v>
      </c>
      <c r="H58111" s="4">
        <f t="shared" si="7335"/>
        <v>0.79261522159407949</v>
      </c>
      <c r="I58111" s="4">
        <f t="shared" si="7336"/>
        <v>0.47261522159407948</v>
      </c>
      <c r="J58111">
        <f t="shared" si="7337"/>
        <v>14.501891190919556</v>
      </c>
      <c r="L58111">
        <f t="shared" si="7338"/>
        <v>2022</v>
      </c>
      <c r="M58111">
        <f t="shared" si="7339"/>
        <v>12</v>
      </c>
      <c r="N58111">
        <f t="shared" si="7340"/>
        <v>2</v>
      </c>
      <c r="O58111">
        <f t="shared" si="7341"/>
        <v>14.501891190919556</v>
      </c>
    </row>
    <row r="58112" spans="2:15" x14ac:dyDescent="0.25">
      <c r="B58112" s="3">
        <v>44897.791666666664</v>
      </c>
      <c r="C58112">
        <v>15.998699999999999</v>
      </c>
      <c r="D58112">
        <v>64.652000000000001</v>
      </c>
      <c r="E58112">
        <v>14.875500000000001</v>
      </c>
      <c r="F58112">
        <v>67.391999999999996</v>
      </c>
      <c r="G58112">
        <f t="shared" si="7334"/>
        <v>1.1231999999999989</v>
      </c>
      <c r="H58112" s="4">
        <f t="shared" si="7335"/>
        <v>0.79134703723952815</v>
      </c>
      <c r="I58112" s="4">
        <f t="shared" si="7336"/>
        <v>0.47134703723952814</v>
      </c>
      <c r="J58112">
        <f t="shared" si="7337"/>
        <v>14.356063702756773</v>
      </c>
      <c r="L58112">
        <f t="shared" si="7338"/>
        <v>2022</v>
      </c>
      <c r="M58112">
        <f t="shared" si="7339"/>
        <v>12</v>
      </c>
      <c r="N58112">
        <f t="shared" si="7340"/>
        <v>2</v>
      </c>
      <c r="O58112">
        <f t="shared" si="7341"/>
        <v>14.356063702756773</v>
      </c>
    </row>
    <row r="58113" spans="2:15" x14ac:dyDescent="0.25">
      <c r="B58113" s="3">
        <v>44897.802083333336</v>
      </c>
      <c r="C58113">
        <v>15.998699999999999</v>
      </c>
      <c r="D58113">
        <v>64.652000000000001</v>
      </c>
      <c r="E58113">
        <v>14.875500000000001</v>
      </c>
      <c r="F58113">
        <v>66.366</v>
      </c>
      <c r="G58113">
        <f t="shared" si="7334"/>
        <v>1.1231999999999989</v>
      </c>
      <c r="H58113" s="4">
        <f t="shared" si="7335"/>
        <v>0.79134703723952815</v>
      </c>
      <c r="I58113" s="4">
        <f t="shared" si="7336"/>
        <v>0.47134703723952814</v>
      </c>
      <c r="J58113">
        <f t="shared" si="7337"/>
        <v>14.356063702756773</v>
      </c>
      <c r="L58113">
        <f t="shared" si="7338"/>
        <v>2022</v>
      </c>
      <c r="M58113">
        <f t="shared" si="7339"/>
        <v>12</v>
      </c>
      <c r="N58113">
        <f t="shared" si="7340"/>
        <v>2</v>
      </c>
      <c r="O58113">
        <f t="shared" si="7341"/>
        <v>14.356063702756773</v>
      </c>
    </row>
    <row r="58114" spans="2:15" x14ac:dyDescent="0.25">
      <c r="B58114" s="3">
        <v>44897.8125</v>
      </c>
      <c r="C58114">
        <v>16.004000000000001</v>
      </c>
      <c r="D58114">
        <v>64.652000000000001</v>
      </c>
      <c r="E58114">
        <v>14.877800000000001</v>
      </c>
      <c r="F58114">
        <v>65.167000000000002</v>
      </c>
      <c r="G58114">
        <f t="shared" si="7334"/>
        <v>1.1262000000000008</v>
      </c>
      <c r="H58114" s="4">
        <f t="shared" si="7335"/>
        <v>0.79346067783044705</v>
      </c>
      <c r="I58114" s="4">
        <f t="shared" si="7336"/>
        <v>0.47346067783044704</v>
      </c>
      <c r="J58114">
        <f t="shared" si="7337"/>
        <v>14.599711732637346</v>
      </c>
      <c r="L58114">
        <f t="shared" si="7338"/>
        <v>2022</v>
      </c>
      <c r="M58114">
        <f t="shared" si="7339"/>
        <v>12</v>
      </c>
      <c r="N58114">
        <f t="shared" si="7340"/>
        <v>2</v>
      </c>
      <c r="O58114">
        <f t="shared" si="7341"/>
        <v>14.599711732637346</v>
      </c>
    </row>
    <row r="58115" spans="2:15" x14ac:dyDescent="0.25">
      <c r="B58115" s="3">
        <v>44897.822916666664</v>
      </c>
      <c r="C58115">
        <v>16.002300000000002</v>
      </c>
      <c r="D58115">
        <v>64.652000000000001</v>
      </c>
      <c r="E58115">
        <v>14.8813</v>
      </c>
      <c r="F58115">
        <v>64.31</v>
      </c>
      <c r="G58115">
        <f t="shared" si="7334"/>
        <v>1.1210000000000022</v>
      </c>
      <c r="H58115" s="4">
        <f t="shared" si="7335"/>
        <v>0.7897970341395244</v>
      </c>
      <c r="I58115" s="4">
        <f t="shared" si="7336"/>
        <v>0.46979703413952439</v>
      </c>
      <c r="J58115">
        <f t="shared" si="7337"/>
        <v>14.17929549557878</v>
      </c>
      <c r="L58115">
        <f t="shared" si="7338"/>
        <v>2022</v>
      </c>
      <c r="M58115">
        <f t="shared" si="7339"/>
        <v>12</v>
      </c>
      <c r="N58115">
        <f t="shared" si="7340"/>
        <v>2</v>
      </c>
      <c r="O58115">
        <f t="shared" si="7341"/>
        <v>14.17929549557878</v>
      </c>
    </row>
    <row r="58116" spans="2:15" x14ac:dyDescent="0.25">
      <c r="B58116" s="3">
        <v>44897.833333333336</v>
      </c>
      <c r="C58116">
        <v>15.998699999999999</v>
      </c>
      <c r="D58116">
        <v>64.652000000000001</v>
      </c>
      <c r="E58116">
        <v>14.8759</v>
      </c>
      <c r="F58116">
        <v>63.454999999999998</v>
      </c>
      <c r="G58116">
        <f t="shared" si="7334"/>
        <v>1.1227999999999998</v>
      </c>
      <c r="H58116" s="4">
        <f t="shared" si="7335"/>
        <v>0.79106521849407319</v>
      </c>
      <c r="I58116" s="4">
        <f t="shared" si="7336"/>
        <v>0.47106521849407318</v>
      </c>
      <c r="J58116">
        <f t="shared" si="7337"/>
        <v>14.323804364740642</v>
      </c>
      <c r="L58116">
        <f t="shared" si="7338"/>
        <v>2022</v>
      </c>
      <c r="M58116">
        <f t="shared" si="7339"/>
        <v>12</v>
      </c>
      <c r="N58116">
        <f t="shared" si="7340"/>
        <v>2</v>
      </c>
      <c r="O58116">
        <f t="shared" si="7341"/>
        <v>14.323804364740642</v>
      </c>
    </row>
    <row r="58117" spans="2:15" x14ac:dyDescent="0.25">
      <c r="B58117" s="3">
        <v>44897.84375</v>
      </c>
      <c r="C58117">
        <v>16.002300000000002</v>
      </c>
      <c r="D58117">
        <v>64.652000000000001</v>
      </c>
      <c r="E58117">
        <v>14.8765</v>
      </c>
      <c r="F58117">
        <v>62.597999999999999</v>
      </c>
      <c r="G58117">
        <f t="shared" ref="G58117:G58180" si="7342">C58117-E58117</f>
        <v>1.1258000000000017</v>
      </c>
      <c r="H58117" s="4">
        <f t="shared" ref="H58117:H58180" si="7343">1000*G58117/2.2/(2.54^2)/100</f>
        <v>0.79317885908499208</v>
      </c>
      <c r="I58117" s="4">
        <f t="shared" ref="I58117:I58180" si="7344">H58117-($Y$3-$Y$4)/100</f>
        <v>0.47317885908499208</v>
      </c>
      <c r="J58117">
        <f t="shared" ref="J58117:J58180" si="7345">IF(I58117&lt;0,0,243.07*I58117^3.7614)</f>
        <v>14.567051233173489</v>
      </c>
      <c r="L58117">
        <f t="shared" ref="L58117:L58180" si="7346">YEAR(B58117)</f>
        <v>2022</v>
      </c>
      <c r="M58117">
        <f t="shared" ref="M58117:M58180" si="7347">MONTH(B58117)</f>
        <v>12</v>
      </c>
      <c r="N58117">
        <f t="shared" ref="N58117:N58180" si="7348">DAY(B58117)</f>
        <v>2</v>
      </c>
      <c r="O58117">
        <f t="shared" ref="O58117:O58180" si="7349">J58117</f>
        <v>14.567051233173489</v>
      </c>
    </row>
    <row r="58118" spans="2:15" x14ac:dyDescent="0.25">
      <c r="B58118" s="3">
        <v>44897.854166666664</v>
      </c>
      <c r="C58118">
        <v>16.002300000000002</v>
      </c>
      <c r="D58118">
        <v>64.652000000000001</v>
      </c>
      <c r="E58118">
        <v>14.8751</v>
      </c>
      <c r="F58118">
        <v>62.082999999999998</v>
      </c>
      <c r="G58118">
        <f t="shared" si="7342"/>
        <v>1.127200000000002</v>
      </c>
      <c r="H58118" s="4">
        <f t="shared" si="7343"/>
        <v>0.79416522469408724</v>
      </c>
      <c r="I58118" s="4">
        <f t="shared" si="7344"/>
        <v>0.47416522469408723</v>
      </c>
      <c r="J58118">
        <f t="shared" si="7345"/>
        <v>14.681598161516311</v>
      </c>
      <c r="L58118">
        <f t="shared" si="7346"/>
        <v>2022</v>
      </c>
      <c r="M58118">
        <f t="shared" si="7347"/>
        <v>12</v>
      </c>
      <c r="N58118">
        <f t="shared" si="7348"/>
        <v>2</v>
      </c>
      <c r="O58118">
        <f t="shared" si="7349"/>
        <v>14.681598161516311</v>
      </c>
    </row>
    <row r="58119" spans="2:15" x14ac:dyDescent="0.25">
      <c r="B58119" s="3">
        <v>44897.864583333336</v>
      </c>
      <c r="C58119">
        <v>16.0059</v>
      </c>
      <c r="D58119">
        <v>64.652000000000001</v>
      </c>
      <c r="E58119">
        <v>14.881500000000001</v>
      </c>
      <c r="F58119">
        <v>61.741</v>
      </c>
      <c r="G58119">
        <f t="shared" si="7342"/>
        <v>1.1243999999999996</v>
      </c>
      <c r="H58119" s="4">
        <f t="shared" si="7343"/>
        <v>0.79219249347589571</v>
      </c>
      <c r="I58119" s="4">
        <f t="shared" si="7344"/>
        <v>0.4721924934758957</v>
      </c>
      <c r="J58119">
        <f t="shared" si="7345"/>
        <v>14.453161774733662</v>
      </c>
      <c r="L58119">
        <f t="shared" si="7346"/>
        <v>2022</v>
      </c>
      <c r="M58119">
        <f t="shared" si="7347"/>
        <v>12</v>
      </c>
      <c r="N58119">
        <f t="shared" si="7348"/>
        <v>2</v>
      </c>
      <c r="O58119">
        <f t="shared" si="7349"/>
        <v>14.453161774733662</v>
      </c>
    </row>
    <row r="58120" spans="2:15" x14ac:dyDescent="0.25">
      <c r="B58120" s="3">
        <v>44897.875</v>
      </c>
      <c r="C58120">
        <v>16.004000000000001</v>
      </c>
      <c r="D58120">
        <v>64.652000000000001</v>
      </c>
      <c r="E58120">
        <v>14.884399999999999</v>
      </c>
      <c r="F58120">
        <v>61.226999999999997</v>
      </c>
      <c r="G58120">
        <f t="shared" si="7342"/>
        <v>1.1196000000000019</v>
      </c>
      <c r="H58120" s="4">
        <f t="shared" si="7343"/>
        <v>0.78881066853042925</v>
      </c>
      <c r="I58120" s="4">
        <f t="shared" si="7344"/>
        <v>0.46881066853042924</v>
      </c>
      <c r="J58120">
        <f t="shared" si="7345"/>
        <v>14.067641930702658</v>
      </c>
      <c r="L58120">
        <f t="shared" si="7346"/>
        <v>2022</v>
      </c>
      <c r="M58120">
        <f t="shared" si="7347"/>
        <v>12</v>
      </c>
      <c r="N58120">
        <f t="shared" si="7348"/>
        <v>2</v>
      </c>
      <c r="O58120">
        <f t="shared" si="7349"/>
        <v>14.067641930702658</v>
      </c>
    </row>
    <row r="58121" spans="2:15" x14ac:dyDescent="0.25">
      <c r="B58121" s="3">
        <v>44897.885416666664</v>
      </c>
      <c r="C58121">
        <v>16.0059</v>
      </c>
      <c r="D58121">
        <v>64.652000000000001</v>
      </c>
      <c r="E58121">
        <v>14.8833</v>
      </c>
      <c r="F58121">
        <v>60.883000000000003</v>
      </c>
      <c r="G58121">
        <f t="shared" si="7342"/>
        <v>1.1226000000000003</v>
      </c>
      <c r="H58121" s="4">
        <f t="shared" si="7343"/>
        <v>0.7909243091213457</v>
      </c>
      <c r="I58121" s="4">
        <f t="shared" si="7344"/>
        <v>0.4709243091213457</v>
      </c>
      <c r="J58121">
        <f t="shared" si="7345"/>
        <v>14.307694667773486</v>
      </c>
      <c r="L58121">
        <f t="shared" si="7346"/>
        <v>2022</v>
      </c>
      <c r="M58121">
        <f t="shared" si="7347"/>
        <v>12</v>
      </c>
      <c r="N58121">
        <f t="shared" si="7348"/>
        <v>2</v>
      </c>
      <c r="O58121">
        <f t="shared" si="7349"/>
        <v>14.307694667773486</v>
      </c>
    </row>
    <row r="58122" spans="2:15" x14ac:dyDescent="0.25">
      <c r="B58122" s="3">
        <v>44897.895833333336</v>
      </c>
      <c r="C58122">
        <v>16.0077</v>
      </c>
      <c r="D58122">
        <v>64.652000000000001</v>
      </c>
      <c r="E58122">
        <v>14.883900000000001</v>
      </c>
      <c r="F58122">
        <v>60.539000000000001</v>
      </c>
      <c r="G58122">
        <f t="shared" si="7342"/>
        <v>1.1237999999999992</v>
      </c>
      <c r="H58122" s="4">
        <f t="shared" si="7343"/>
        <v>0.79176976535771204</v>
      </c>
      <c r="I58122" s="4">
        <f t="shared" si="7344"/>
        <v>0.47176976535771203</v>
      </c>
      <c r="J58122">
        <f t="shared" si="7345"/>
        <v>14.404552675233047</v>
      </c>
      <c r="L58122">
        <f t="shared" si="7346"/>
        <v>2022</v>
      </c>
      <c r="M58122">
        <f t="shared" si="7347"/>
        <v>12</v>
      </c>
      <c r="N58122">
        <f t="shared" si="7348"/>
        <v>2</v>
      </c>
      <c r="O58122">
        <f t="shared" si="7349"/>
        <v>14.404552675233047</v>
      </c>
    </row>
    <row r="58123" spans="2:15" x14ac:dyDescent="0.25">
      <c r="B58123" s="3">
        <v>44897.90625</v>
      </c>
      <c r="C58123">
        <v>16.004000000000001</v>
      </c>
      <c r="D58123">
        <v>64.652000000000001</v>
      </c>
      <c r="E58123">
        <v>14.8825</v>
      </c>
      <c r="F58123">
        <v>60.024000000000001</v>
      </c>
      <c r="G58123">
        <f t="shared" si="7342"/>
        <v>1.1215000000000011</v>
      </c>
      <c r="H58123" s="4">
        <f t="shared" si="7343"/>
        <v>0.79014930757134327</v>
      </c>
      <c r="I58123" s="4">
        <f t="shared" si="7344"/>
        <v>0.47014930757134327</v>
      </c>
      <c r="J58123">
        <f t="shared" si="7345"/>
        <v>14.219328979484551</v>
      </c>
      <c r="L58123">
        <f t="shared" si="7346"/>
        <v>2022</v>
      </c>
      <c r="M58123">
        <f t="shared" si="7347"/>
        <v>12</v>
      </c>
      <c r="N58123">
        <f t="shared" si="7348"/>
        <v>2</v>
      </c>
      <c r="O58123">
        <f t="shared" si="7349"/>
        <v>14.219328979484551</v>
      </c>
    </row>
    <row r="58124" spans="2:15" x14ac:dyDescent="0.25">
      <c r="B58124" s="3">
        <v>44897.916666666664</v>
      </c>
      <c r="C58124">
        <v>16.004000000000001</v>
      </c>
      <c r="D58124">
        <v>64.652000000000001</v>
      </c>
      <c r="E58124">
        <v>14.882899999999999</v>
      </c>
      <c r="F58124">
        <v>59.68</v>
      </c>
      <c r="G58124">
        <f t="shared" si="7342"/>
        <v>1.121100000000002</v>
      </c>
      <c r="H58124" s="4">
        <f t="shared" si="7343"/>
        <v>0.78986748882588798</v>
      </c>
      <c r="I58124" s="4">
        <f t="shared" si="7344"/>
        <v>0.46986748882588797</v>
      </c>
      <c r="J58124">
        <f t="shared" si="7345"/>
        <v>14.187295564212866</v>
      </c>
      <c r="L58124">
        <f t="shared" si="7346"/>
        <v>2022</v>
      </c>
      <c r="M58124">
        <f t="shared" si="7347"/>
        <v>12</v>
      </c>
      <c r="N58124">
        <f t="shared" si="7348"/>
        <v>2</v>
      </c>
      <c r="O58124">
        <f t="shared" si="7349"/>
        <v>14.187295564212866</v>
      </c>
    </row>
    <row r="58125" spans="2:15" x14ac:dyDescent="0.25">
      <c r="B58125" s="3">
        <v>44897.927083333336</v>
      </c>
      <c r="C58125">
        <v>16.002300000000002</v>
      </c>
      <c r="D58125">
        <v>64.652000000000001</v>
      </c>
      <c r="E58125">
        <v>14.882</v>
      </c>
      <c r="F58125">
        <v>59.337000000000003</v>
      </c>
      <c r="G58125">
        <f t="shared" si="7342"/>
        <v>1.1203000000000021</v>
      </c>
      <c r="H58125" s="4">
        <f t="shared" si="7343"/>
        <v>0.78930385133497682</v>
      </c>
      <c r="I58125" s="4">
        <f t="shared" si="7344"/>
        <v>0.46930385133497682</v>
      </c>
      <c r="J58125">
        <f t="shared" si="7345"/>
        <v>14.123387711205361</v>
      </c>
      <c r="L58125">
        <f t="shared" si="7346"/>
        <v>2022</v>
      </c>
      <c r="M58125">
        <f t="shared" si="7347"/>
        <v>12</v>
      </c>
      <c r="N58125">
        <f t="shared" si="7348"/>
        <v>2</v>
      </c>
      <c r="O58125">
        <f t="shared" si="7349"/>
        <v>14.123387711205361</v>
      </c>
    </row>
    <row r="58126" spans="2:15" x14ac:dyDescent="0.25">
      <c r="B58126" s="3">
        <v>44897.9375</v>
      </c>
      <c r="C58126">
        <v>16.0059</v>
      </c>
      <c r="D58126">
        <v>64.652000000000001</v>
      </c>
      <c r="E58126">
        <v>14.880599999999999</v>
      </c>
      <c r="F58126">
        <v>58.82</v>
      </c>
      <c r="G58126">
        <f t="shared" si="7342"/>
        <v>1.1253000000000011</v>
      </c>
      <c r="H58126" s="4">
        <f t="shared" si="7343"/>
        <v>0.7928265856531721</v>
      </c>
      <c r="I58126" s="4">
        <f t="shared" si="7344"/>
        <v>0.47282658565317209</v>
      </c>
      <c r="J58126">
        <f t="shared" si="7345"/>
        <v>14.526301077073958</v>
      </c>
      <c r="L58126">
        <f t="shared" si="7346"/>
        <v>2022</v>
      </c>
      <c r="M58126">
        <f t="shared" si="7347"/>
        <v>12</v>
      </c>
      <c r="N58126">
        <f t="shared" si="7348"/>
        <v>2</v>
      </c>
      <c r="O58126">
        <f t="shared" si="7349"/>
        <v>14.526301077073958</v>
      </c>
    </row>
    <row r="58127" spans="2:15" x14ac:dyDescent="0.25">
      <c r="B58127" s="3">
        <v>44897.947916666664</v>
      </c>
      <c r="C58127">
        <v>16.004000000000001</v>
      </c>
      <c r="D58127">
        <v>64.652000000000001</v>
      </c>
      <c r="E58127">
        <v>14.881</v>
      </c>
      <c r="F58127">
        <v>58.475999999999999</v>
      </c>
      <c r="G58127">
        <f t="shared" si="7342"/>
        <v>1.1230000000000011</v>
      </c>
      <c r="H58127" s="4">
        <f t="shared" si="7343"/>
        <v>0.791206127866802</v>
      </c>
      <c r="I58127" s="4">
        <f t="shared" si="7344"/>
        <v>0.47120612786680199</v>
      </c>
      <c r="J58127">
        <f t="shared" si="7345"/>
        <v>14.339927374063599</v>
      </c>
      <c r="L58127">
        <f t="shared" si="7346"/>
        <v>2022</v>
      </c>
      <c r="M58127">
        <f t="shared" si="7347"/>
        <v>12</v>
      </c>
      <c r="N58127">
        <f t="shared" si="7348"/>
        <v>2</v>
      </c>
      <c r="O58127">
        <f t="shared" si="7349"/>
        <v>14.339927374063599</v>
      </c>
    </row>
    <row r="58128" spans="2:15" x14ac:dyDescent="0.25">
      <c r="B58128" s="3">
        <v>44897.958333333336</v>
      </c>
      <c r="C58128">
        <v>16.004000000000001</v>
      </c>
      <c r="D58128">
        <v>64.652000000000001</v>
      </c>
      <c r="E58128">
        <v>14.882999999999999</v>
      </c>
      <c r="F58128">
        <v>58.131</v>
      </c>
      <c r="G58128">
        <f t="shared" si="7342"/>
        <v>1.1210000000000022</v>
      </c>
      <c r="H58128" s="4">
        <f t="shared" si="7343"/>
        <v>0.7897970341395244</v>
      </c>
      <c r="I58128" s="4">
        <f t="shared" si="7344"/>
        <v>0.46979703413952439</v>
      </c>
      <c r="J58128">
        <f t="shared" si="7345"/>
        <v>14.17929549557878</v>
      </c>
      <c r="L58128">
        <f t="shared" si="7346"/>
        <v>2022</v>
      </c>
      <c r="M58128">
        <f t="shared" si="7347"/>
        <v>12</v>
      </c>
      <c r="N58128">
        <f t="shared" si="7348"/>
        <v>2</v>
      </c>
      <c r="O58128">
        <f t="shared" si="7349"/>
        <v>14.17929549557878</v>
      </c>
    </row>
    <row r="58129" spans="2:15" x14ac:dyDescent="0.25">
      <c r="B58129" s="3">
        <v>44897.96875</v>
      </c>
      <c r="C58129">
        <v>16.0059</v>
      </c>
      <c r="D58129">
        <v>64.652000000000001</v>
      </c>
      <c r="E58129">
        <v>14.882</v>
      </c>
      <c r="F58129">
        <v>57.784999999999997</v>
      </c>
      <c r="G58129">
        <f t="shared" si="7342"/>
        <v>1.1239000000000008</v>
      </c>
      <c r="H58129" s="4">
        <f t="shared" si="7343"/>
        <v>0.79184022004407695</v>
      </c>
      <c r="I58129" s="4">
        <f t="shared" si="7344"/>
        <v>0.47184022004407694</v>
      </c>
      <c r="J58129">
        <f t="shared" si="7345"/>
        <v>14.412645844541704</v>
      </c>
      <c r="L58129">
        <f t="shared" si="7346"/>
        <v>2022</v>
      </c>
      <c r="M58129">
        <f t="shared" si="7347"/>
        <v>12</v>
      </c>
      <c r="N58129">
        <f t="shared" si="7348"/>
        <v>2</v>
      </c>
      <c r="O58129">
        <f t="shared" si="7349"/>
        <v>14.412645844541704</v>
      </c>
    </row>
    <row r="58130" spans="2:15" x14ac:dyDescent="0.25">
      <c r="B58130" s="3">
        <v>44897.979166666664</v>
      </c>
      <c r="C58130">
        <v>16.002300000000002</v>
      </c>
      <c r="D58130">
        <v>64.652000000000001</v>
      </c>
      <c r="E58130">
        <v>14.881</v>
      </c>
      <c r="F58130">
        <v>57.441000000000003</v>
      </c>
      <c r="G58130">
        <f t="shared" si="7342"/>
        <v>1.1213000000000015</v>
      </c>
      <c r="H58130" s="4">
        <f t="shared" si="7343"/>
        <v>0.79000839819861568</v>
      </c>
      <c r="I58130" s="4">
        <f t="shared" si="7344"/>
        <v>0.47000839819861567</v>
      </c>
      <c r="J58130">
        <f t="shared" si="7345"/>
        <v>14.203305641951287</v>
      </c>
      <c r="L58130">
        <f t="shared" si="7346"/>
        <v>2022</v>
      </c>
      <c r="M58130">
        <f t="shared" si="7347"/>
        <v>12</v>
      </c>
      <c r="N58130">
        <f t="shared" si="7348"/>
        <v>2</v>
      </c>
      <c r="O58130">
        <f t="shared" si="7349"/>
        <v>14.203305641951287</v>
      </c>
    </row>
    <row r="58131" spans="2:15" x14ac:dyDescent="0.25">
      <c r="B58131" s="3">
        <v>44897.989583333336</v>
      </c>
      <c r="C58131">
        <v>16.004000000000001</v>
      </c>
      <c r="D58131">
        <v>64.652000000000001</v>
      </c>
      <c r="E58131">
        <v>14.8835</v>
      </c>
      <c r="F58131">
        <v>57.268000000000001</v>
      </c>
      <c r="G58131">
        <f t="shared" si="7342"/>
        <v>1.1205000000000016</v>
      </c>
      <c r="H58131" s="4">
        <f t="shared" si="7343"/>
        <v>0.78944476070770431</v>
      </c>
      <c r="I58131" s="4">
        <f t="shared" si="7344"/>
        <v>0.4694447607077043</v>
      </c>
      <c r="J58131">
        <f t="shared" si="7345"/>
        <v>14.139344819761504</v>
      </c>
      <c r="L58131">
        <f t="shared" si="7346"/>
        <v>2022</v>
      </c>
      <c r="M58131">
        <f t="shared" si="7347"/>
        <v>12</v>
      </c>
      <c r="N58131">
        <f t="shared" si="7348"/>
        <v>2</v>
      </c>
      <c r="O58131">
        <f t="shared" si="7349"/>
        <v>14.139344819761504</v>
      </c>
    </row>
    <row r="58132" spans="2:15" x14ac:dyDescent="0.25">
      <c r="B58132" s="3">
        <v>44898</v>
      </c>
      <c r="C58132">
        <v>16.004000000000001</v>
      </c>
      <c r="D58132">
        <v>64.652000000000001</v>
      </c>
      <c r="E58132">
        <v>14.8826</v>
      </c>
      <c r="F58132">
        <v>56.923000000000002</v>
      </c>
      <c r="G58132">
        <f t="shared" si="7342"/>
        <v>1.1214000000000013</v>
      </c>
      <c r="H58132" s="4">
        <f t="shared" si="7343"/>
        <v>0.79007885288497937</v>
      </c>
      <c r="I58132" s="4">
        <f t="shared" si="7344"/>
        <v>0.47007885288497936</v>
      </c>
      <c r="J58132">
        <f t="shared" si="7345"/>
        <v>14.211315652805903</v>
      </c>
      <c r="L58132">
        <f t="shared" si="7346"/>
        <v>2022</v>
      </c>
      <c r="M58132">
        <f t="shared" si="7347"/>
        <v>12</v>
      </c>
      <c r="N58132">
        <f t="shared" si="7348"/>
        <v>3</v>
      </c>
      <c r="O58132">
        <f t="shared" si="7349"/>
        <v>14.211315652805903</v>
      </c>
    </row>
    <row r="58133" spans="2:15" x14ac:dyDescent="0.25">
      <c r="B58133" s="3">
        <v>44898.010416666664</v>
      </c>
      <c r="C58133">
        <v>16.002300000000002</v>
      </c>
      <c r="D58133">
        <v>64.652000000000001</v>
      </c>
      <c r="E58133">
        <v>14.882</v>
      </c>
      <c r="F58133">
        <v>56.75</v>
      </c>
      <c r="G58133">
        <f t="shared" si="7342"/>
        <v>1.1203000000000021</v>
      </c>
      <c r="H58133" s="4">
        <f t="shared" si="7343"/>
        <v>0.78930385133497682</v>
      </c>
      <c r="I58133" s="4">
        <f t="shared" si="7344"/>
        <v>0.46930385133497682</v>
      </c>
      <c r="J58133">
        <f t="shared" si="7345"/>
        <v>14.123387711205361</v>
      </c>
      <c r="L58133">
        <f t="shared" si="7346"/>
        <v>2022</v>
      </c>
      <c r="M58133">
        <f t="shared" si="7347"/>
        <v>12</v>
      </c>
      <c r="N58133">
        <f t="shared" si="7348"/>
        <v>3</v>
      </c>
      <c r="O58133">
        <f t="shared" si="7349"/>
        <v>14.123387711205361</v>
      </c>
    </row>
    <row r="58134" spans="2:15" x14ac:dyDescent="0.25">
      <c r="B58134" s="3">
        <v>44898.020833333336</v>
      </c>
      <c r="C58134">
        <v>16.002300000000002</v>
      </c>
      <c r="D58134">
        <v>64.652000000000001</v>
      </c>
      <c r="E58134">
        <v>14.881600000000001</v>
      </c>
      <c r="F58134">
        <v>56.576999999999998</v>
      </c>
      <c r="G58134">
        <f t="shared" si="7342"/>
        <v>1.1207000000000011</v>
      </c>
      <c r="H58134" s="4">
        <f t="shared" si="7343"/>
        <v>0.78958567008043179</v>
      </c>
      <c r="I58134" s="4">
        <f t="shared" si="7344"/>
        <v>0.46958567008043178</v>
      </c>
      <c r="J58134">
        <f t="shared" si="7345"/>
        <v>14.155315160116825</v>
      </c>
      <c r="L58134">
        <f t="shared" si="7346"/>
        <v>2022</v>
      </c>
      <c r="M58134">
        <f t="shared" si="7347"/>
        <v>12</v>
      </c>
      <c r="N58134">
        <f t="shared" si="7348"/>
        <v>3</v>
      </c>
      <c r="O58134">
        <f t="shared" si="7349"/>
        <v>14.155315160116825</v>
      </c>
    </row>
    <row r="58135" spans="2:15" x14ac:dyDescent="0.25">
      <c r="B58135" s="3">
        <v>44898.03125</v>
      </c>
      <c r="C58135">
        <v>15.998699999999999</v>
      </c>
      <c r="D58135">
        <v>64.652000000000001</v>
      </c>
      <c r="E58135">
        <v>14.8797</v>
      </c>
      <c r="F58135">
        <v>56.404000000000003</v>
      </c>
      <c r="G58135">
        <f t="shared" si="7342"/>
        <v>1.1189999999999998</v>
      </c>
      <c r="H58135" s="4">
        <f t="shared" si="7343"/>
        <v>0.78838794041224436</v>
      </c>
      <c r="I58135" s="4">
        <f t="shared" si="7344"/>
        <v>0.46838794041224435</v>
      </c>
      <c r="J58135">
        <f t="shared" si="7345"/>
        <v>14.019988547760637</v>
      </c>
      <c r="L58135">
        <f t="shared" si="7346"/>
        <v>2022</v>
      </c>
      <c r="M58135">
        <f t="shared" si="7347"/>
        <v>12</v>
      </c>
      <c r="N58135">
        <f t="shared" si="7348"/>
        <v>3</v>
      </c>
      <c r="O58135">
        <f t="shared" si="7349"/>
        <v>14.019988547760637</v>
      </c>
    </row>
    <row r="58136" spans="2:15" x14ac:dyDescent="0.25">
      <c r="B58136" s="3">
        <v>44898.041666666664</v>
      </c>
      <c r="C58136">
        <v>16.002300000000002</v>
      </c>
      <c r="D58136">
        <v>64.652000000000001</v>
      </c>
      <c r="E58136">
        <v>14.8787</v>
      </c>
      <c r="F58136">
        <v>56.057000000000002</v>
      </c>
      <c r="G58136">
        <f t="shared" si="7342"/>
        <v>1.1236000000000015</v>
      </c>
      <c r="H58136" s="4">
        <f t="shared" si="7343"/>
        <v>0.79162885598498578</v>
      </c>
      <c r="I58136" s="4">
        <f t="shared" si="7344"/>
        <v>0.47162885598498577</v>
      </c>
      <c r="J58136">
        <f t="shared" si="7345"/>
        <v>14.388376346322909</v>
      </c>
      <c r="L58136">
        <f t="shared" si="7346"/>
        <v>2022</v>
      </c>
      <c r="M58136">
        <f t="shared" si="7347"/>
        <v>12</v>
      </c>
      <c r="N58136">
        <f t="shared" si="7348"/>
        <v>3</v>
      </c>
      <c r="O58136">
        <f t="shared" si="7349"/>
        <v>14.388376346322909</v>
      </c>
    </row>
    <row r="58137" spans="2:15" x14ac:dyDescent="0.25">
      <c r="B58137" s="3">
        <v>44898.052083333336</v>
      </c>
      <c r="C58137">
        <v>16.002300000000002</v>
      </c>
      <c r="D58137">
        <v>64.652000000000001</v>
      </c>
      <c r="E58137">
        <v>14.880699999999999</v>
      </c>
      <c r="F58137">
        <v>55.710999999999999</v>
      </c>
      <c r="G58137">
        <f t="shared" si="7342"/>
        <v>1.1216000000000026</v>
      </c>
      <c r="H58137" s="4">
        <f t="shared" si="7343"/>
        <v>0.79021976225770818</v>
      </c>
      <c r="I58137" s="4">
        <f t="shared" si="7344"/>
        <v>0.47021976225770817</v>
      </c>
      <c r="J58137">
        <f t="shared" si="7345"/>
        <v>14.227345622862732</v>
      </c>
      <c r="L58137">
        <f t="shared" si="7346"/>
        <v>2022</v>
      </c>
      <c r="M58137">
        <f t="shared" si="7347"/>
        <v>12</v>
      </c>
      <c r="N58137">
        <f t="shared" si="7348"/>
        <v>3</v>
      </c>
      <c r="O58137">
        <f t="shared" si="7349"/>
        <v>14.227345622862732</v>
      </c>
    </row>
    <row r="58138" spans="2:15" x14ac:dyDescent="0.25">
      <c r="B58138" s="3">
        <v>44898.0625</v>
      </c>
      <c r="C58138">
        <v>16.000399999999999</v>
      </c>
      <c r="D58138">
        <v>64.652000000000001</v>
      </c>
      <c r="E58138">
        <v>14.881600000000001</v>
      </c>
      <c r="F58138">
        <v>55.536999999999999</v>
      </c>
      <c r="G58138">
        <f t="shared" si="7342"/>
        <v>1.1187999999999985</v>
      </c>
      <c r="H58138" s="4">
        <f t="shared" si="7343"/>
        <v>0.78824703103951532</v>
      </c>
      <c r="I58138" s="4">
        <f t="shared" si="7344"/>
        <v>0.46824703103951532</v>
      </c>
      <c r="J58138">
        <f t="shared" si="7345"/>
        <v>14.004130454845678</v>
      </c>
      <c r="L58138">
        <f t="shared" si="7346"/>
        <v>2022</v>
      </c>
      <c r="M58138">
        <f t="shared" si="7347"/>
        <v>12</v>
      </c>
      <c r="N58138">
        <f t="shared" si="7348"/>
        <v>3</v>
      </c>
      <c r="O58138">
        <f t="shared" si="7349"/>
        <v>14.004130454845678</v>
      </c>
    </row>
    <row r="58139" spans="2:15" x14ac:dyDescent="0.25">
      <c r="B58139" s="3">
        <v>44898.072916666664</v>
      </c>
      <c r="C58139">
        <v>16.000399999999999</v>
      </c>
      <c r="D58139">
        <v>64.652000000000001</v>
      </c>
      <c r="E58139">
        <v>14.880699999999999</v>
      </c>
      <c r="F58139">
        <v>55.189</v>
      </c>
      <c r="G58139">
        <f t="shared" si="7342"/>
        <v>1.1196999999999999</v>
      </c>
      <c r="H58139" s="4">
        <f t="shared" si="7343"/>
        <v>0.78888112321679171</v>
      </c>
      <c r="I58139" s="4">
        <f t="shared" si="7344"/>
        <v>0.46888112321679171</v>
      </c>
      <c r="J58139">
        <f t="shared" si="7345"/>
        <v>14.07559570639061</v>
      </c>
      <c r="L58139">
        <f t="shared" si="7346"/>
        <v>2022</v>
      </c>
      <c r="M58139">
        <f t="shared" si="7347"/>
        <v>12</v>
      </c>
      <c r="N58139">
        <f t="shared" si="7348"/>
        <v>3</v>
      </c>
      <c r="O58139">
        <f t="shared" si="7349"/>
        <v>14.07559570639061</v>
      </c>
    </row>
    <row r="58140" spans="2:15" x14ac:dyDescent="0.25">
      <c r="B58140" s="3">
        <v>44898.083333333336</v>
      </c>
      <c r="C58140">
        <v>15.9968</v>
      </c>
      <c r="D58140">
        <v>64.652000000000001</v>
      </c>
      <c r="E58140">
        <v>14.8758</v>
      </c>
      <c r="F58140">
        <v>55.017000000000003</v>
      </c>
      <c r="G58140">
        <f t="shared" si="7342"/>
        <v>1.1210000000000004</v>
      </c>
      <c r="H58140" s="4">
        <f t="shared" si="7343"/>
        <v>0.78979703413952307</v>
      </c>
      <c r="I58140" s="4">
        <f t="shared" si="7344"/>
        <v>0.46979703413952306</v>
      </c>
      <c r="J58140">
        <f t="shared" si="7345"/>
        <v>14.179295495578627</v>
      </c>
      <c r="L58140">
        <f t="shared" si="7346"/>
        <v>2022</v>
      </c>
      <c r="M58140">
        <f t="shared" si="7347"/>
        <v>12</v>
      </c>
      <c r="N58140">
        <f t="shared" si="7348"/>
        <v>3</v>
      </c>
      <c r="O58140">
        <f t="shared" si="7349"/>
        <v>14.179295495578627</v>
      </c>
    </row>
    <row r="58141" spans="2:15" x14ac:dyDescent="0.25">
      <c r="B58141" s="3">
        <v>44898.09375</v>
      </c>
      <c r="C58141">
        <v>15.9932</v>
      </c>
      <c r="D58141">
        <v>64.652000000000001</v>
      </c>
      <c r="E58141">
        <v>14.8743</v>
      </c>
      <c r="F58141">
        <v>55.017000000000003</v>
      </c>
      <c r="G58141">
        <f t="shared" si="7342"/>
        <v>1.1189</v>
      </c>
      <c r="H58141" s="4">
        <f t="shared" si="7343"/>
        <v>0.78831748572588056</v>
      </c>
      <c r="I58141" s="4">
        <f t="shared" si="7344"/>
        <v>0.46831748572588056</v>
      </c>
      <c r="J58141">
        <f t="shared" si="7345"/>
        <v>14.012057854317675</v>
      </c>
      <c r="L58141">
        <f t="shared" si="7346"/>
        <v>2022</v>
      </c>
      <c r="M58141">
        <f t="shared" si="7347"/>
        <v>12</v>
      </c>
      <c r="N58141">
        <f t="shared" si="7348"/>
        <v>3</v>
      </c>
      <c r="O58141">
        <f t="shared" si="7349"/>
        <v>14.012057854317675</v>
      </c>
    </row>
    <row r="58142" spans="2:15" x14ac:dyDescent="0.25">
      <c r="B58142" s="3">
        <v>44898.104166666664</v>
      </c>
      <c r="C58142">
        <v>15.991400000000001</v>
      </c>
      <c r="D58142">
        <v>64.652000000000001</v>
      </c>
      <c r="E58142">
        <v>14.871</v>
      </c>
      <c r="F58142">
        <v>54.841999999999999</v>
      </c>
      <c r="G58142">
        <f t="shared" si="7342"/>
        <v>1.1204000000000001</v>
      </c>
      <c r="H58142" s="4">
        <f t="shared" si="7343"/>
        <v>0.78937430602133929</v>
      </c>
      <c r="I58142" s="4">
        <f t="shared" si="7344"/>
        <v>0.46937430602133928</v>
      </c>
      <c r="J58142">
        <f t="shared" si="7345"/>
        <v>14.131364611945608</v>
      </c>
      <c r="L58142">
        <f t="shared" si="7346"/>
        <v>2022</v>
      </c>
      <c r="M58142">
        <f t="shared" si="7347"/>
        <v>12</v>
      </c>
      <c r="N58142">
        <f t="shared" si="7348"/>
        <v>3</v>
      </c>
      <c r="O58142">
        <f t="shared" si="7349"/>
        <v>14.131364611945608</v>
      </c>
    </row>
    <row r="58143" spans="2:15" x14ac:dyDescent="0.25">
      <c r="B58143" s="3">
        <v>44898.114583333336</v>
      </c>
      <c r="C58143">
        <v>15.9895</v>
      </c>
      <c r="D58143">
        <v>64.652000000000001</v>
      </c>
      <c r="E58143">
        <v>14.869</v>
      </c>
      <c r="F58143">
        <v>54.668999999999997</v>
      </c>
      <c r="G58143">
        <f t="shared" si="7342"/>
        <v>1.1204999999999998</v>
      </c>
      <c r="H58143" s="4">
        <f t="shared" si="7343"/>
        <v>0.78944476070770309</v>
      </c>
      <c r="I58143" s="4">
        <f t="shared" si="7344"/>
        <v>0.46944476070770308</v>
      </c>
      <c r="J58143">
        <f t="shared" si="7345"/>
        <v>14.13934481976136</v>
      </c>
      <c r="L58143">
        <f t="shared" si="7346"/>
        <v>2022</v>
      </c>
      <c r="M58143">
        <f t="shared" si="7347"/>
        <v>12</v>
      </c>
      <c r="N58143">
        <f t="shared" si="7348"/>
        <v>3</v>
      </c>
      <c r="O58143">
        <f t="shared" si="7349"/>
        <v>14.13934481976136</v>
      </c>
    </row>
    <row r="58144" spans="2:15" x14ac:dyDescent="0.25">
      <c r="B58144" s="3">
        <v>44898.125</v>
      </c>
      <c r="C58144">
        <v>15.992699999999999</v>
      </c>
      <c r="D58144">
        <v>64.480999999999995</v>
      </c>
      <c r="E58144">
        <v>14.8681</v>
      </c>
      <c r="F58144">
        <v>54.322000000000003</v>
      </c>
      <c r="G58144">
        <f t="shared" si="7342"/>
        <v>1.1245999999999992</v>
      </c>
      <c r="H58144" s="4">
        <f t="shared" si="7343"/>
        <v>0.79233340284862319</v>
      </c>
      <c r="I58144" s="4">
        <f t="shared" si="7344"/>
        <v>0.47233340284862319</v>
      </c>
      <c r="J58144">
        <f t="shared" si="7345"/>
        <v>14.469391535571958</v>
      </c>
      <c r="L58144">
        <f t="shared" si="7346"/>
        <v>2022</v>
      </c>
      <c r="M58144">
        <f t="shared" si="7347"/>
        <v>12</v>
      </c>
      <c r="N58144">
        <f t="shared" si="7348"/>
        <v>3</v>
      </c>
      <c r="O58144">
        <f t="shared" si="7349"/>
        <v>14.469391535571958</v>
      </c>
    </row>
    <row r="58145" spans="2:15" x14ac:dyDescent="0.25">
      <c r="B58145" s="3">
        <v>44898.135416666664</v>
      </c>
      <c r="C58145">
        <v>15.995100000000001</v>
      </c>
      <c r="D58145">
        <v>64.652000000000001</v>
      </c>
      <c r="E58145">
        <v>14.872</v>
      </c>
      <c r="F58145">
        <v>54.146999999999998</v>
      </c>
      <c r="G58145">
        <f t="shared" si="7342"/>
        <v>1.1231000000000009</v>
      </c>
      <c r="H58145" s="4">
        <f t="shared" si="7343"/>
        <v>0.79127658255316558</v>
      </c>
      <c r="I58145" s="4">
        <f t="shared" si="7344"/>
        <v>0.47127658255316557</v>
      </c>
      <c r="J58145">
        <f t="shared" si="7345"/>
        <v>14.347993873050433</v>
      </c>
      <c r="L58145">
        <f t="shared" si="7346"/>
        <v>2022</v>
      </c>
      <c r="M58145">
        <f t="shared" si="7347"/>
        <v>12</v>
      </c>
      <c r="N58145">
        <f t="shared" si="7348"/>
        <v>3</v>
      </c>
      <c r="O58145">
        <f t="shared" si="7349"/>
        <v>14.347993873050433</v>
      </c>
    </row>
    <row r="58146" spans="2:15" x14ac:dyDescent="0.25">
      <c r="B58146" s="3">
        <v>44898.145833333336</v>
      </c>
      <c r="C58146">
        <v>15.991400000000001</v>
      </c>
      <c r="D58146">
        <v>64.652000000000001</v>
      </c>
      <c r="E58146">
        <v>14.8725</v>
      </c>
      <c r="F58146">
        <v>53.798000000000002</v>
      </c>
      <c r="G58146">
        <f t="shared" si="7342"/>
        <v>1.1189</v>
      </c>
      <c r="H58146" s="4">
        <f t="shared" si="7343"/>
        <v>0.78831748572588056</v>
      </c>
      <c r="I58146" s="4">
        <f t="shared" si="7344"/>
        <v>0.46831748572588056</v>
      </c>
      <c r="J58146">
        <f t="shared" si="7345"/>
        <v>14.012057854317675</v>
      </c>
      <c r="L58146">
        <f t="shared" si="7346"/>
        <v>2022</v>
      </c>
      <c r="M58146">
        <f t="shared" si="7347"/>
        <v>12</v>
      </c>
      <c r="N58146">
        <f t="shared" si="7348"/>
        <v>3</v>
      </c>
      <c r="O58146">
        <f t="shared" si="7349"/>
        <v>14.012057854317675</v>
      </c>
    </row>
    <row r="58147" spans="2:15" x14ac:dyDescent="0.25">
      <c r="B58147" s="3">
        <v>44898.15625</v>
      </c>
      <c r="C58147">
        <v>15.991400000000001</v>
      </c>
      <c r="D58147">
        <v>64.652000000000001</v>
      </c>
      <c r="E58147">
        <v>14.867699999999999</v>
      </c>
      <c r="F58147">
        <v>53.622999999999998</v>
      </c>
      <c r="G58147">
        <f t="shared" si="7342"/>
        <v>1.1237000000000013</v>
      </c>
      <c r="H58147" s="4">
        <f t="shared" si="7343"/>
        <v>0.79169931067134935</v>
      </c>
      <c r="I58147" s="4">
        <f t="shared" si="7344"/>
        <v>0.47169931067134935</v>
      </c>
      <c r="J58147">
        <f t="shared" si="7345"/>
        <v>14.396462842786137</v>
      </c>
      <c r="L58147">
        <f t="shared" si="7346"/>
        <v>2022</v>
      </c>
      <c r="M58147">
        <f t="shared" si="7347"/>
        <v>12</v>
      </c>
      <c r="N58147">
        <f t="shared" si="7348"/>
        <v>3</v>
      </c>
      <c r="O58147">
        <f t="shared" si="7349"/>
        <v>14.396462842786137</v>
      </c>
    </row>
    <row r="58148" spans="2:15" x14ac:dyDescent="0.25">
      <c r="B58148" s="3">
        <v>44898.166666666664</v>
      </c>
      <c r="C58148">
        <v>15.9895</v>
      </c>
      <c r="D58148">
        <v>64.652000000000001</v>
      </c>
      <c r="E58148">
        <v>14.8687</v>
      </c>
      <c r="F58148">
        <v>53.448999999999998</v>
      </c>
      <c r="G58148">
        <f t="shared" si="7342"/>
        <v>1.1207999999999991</v>
      </c>
      <c r="H58148" s="4">
        <f t="shared" si="7343"/>
        <v>0.78965612476679425</v>
      </c>
      <c r="I58148" s="4">
        <f t="shared" si="7344"/>
        <v>0.46965612476679425</v>
      </c>
      <c r="J58148">
        <f t="shared" si="7345"/>
        <v>14.163305294405394</v>
      </c>
      <c r="L58148">
        <f t="shared" si="7346"/>
        <v>2022</v>
      </c>
      <c r="M58148">
        <f t="shared" si="7347"/>
        <v>12</v>
      </c>
      <c r="N58148">
        <f t="shared" si="7348"/>
        <v>3</v>
      </c>
      <c r="O58148">
        <f t="shared" si="7349"/>
        <v>14.163305294405394</v>
      </c>
    </row>
    <row r="58149" spans="2:15" x14ac:dyDescent="0.25">
      <c r="B58149" s="3">
        <v>44898.177083333336</v>
      </c>
      <c r="C58149">
        <v>15.9908</v>
      </c>
      <c r="D58149">
        <v>64.480999999999995</v>
      </c>
      <c r="E58149">
        <v>14.8681</v>
      </c>
      <c r="F58149">
        <v>53.274000000000001</v>
      </c>
      <c r="G58149">
        <f t="shared" si="7342"/>
        <v>1.1227</v>
      </c>
      <c r="H58149" s="4">
        <f t="shared" si="7343"/>
        <v>0.79099476380770939</v>
      </c>
      <c r="I58149" s="4">
        <f t="shared" si="7344"/>
        <v>0.47099476380770938</v>
      </c>
      <c r="J58149">
        <f t="shared" si="7345"/>
        <v>14.315747852650974</v>
      </c>
      <c r="L58149">
        <f t="shared" si="7346"/>
        <v>2022</v>
      </c>
      <c r="M58149">
        <f t="shared" si="7347"/>
        <v>12</v>
      </c>
      <c r="N58149">
        <f t="shared" si="7348"/>
        <v>3</v>
      </c>
      <c r="O58149">
        <f t="shared" si="7349"/>
        <v>14.315747852650974</v>
      </c>
    </row>
    <row r="58150" spans="2:15" x14ac:dyDescent="0.25">
      <c r="B58150" s="3">
        <v>44898.1875</v>
      </c>
      <c r="C58150">
        <v>15.992699999999999</v>
      </c>
      <c r="D58150">
        <v>64.480999999999995</v>
      </c>
      <c r="E58150">
        <v>14.867699999999999</v>
      </c>
      <c r="F58150">
        <v>53.1</v>
      </c>
      <c r="G58150">
        <f t="shared" si="7342"/>
        <v>1.125</v>
      </c>
      <c r="H58150" s="4">
        <f t="shared" si="7343"/>
        <v>0.79261522159407949</v>
      </c>
      <c r="I58150" s="4">
        <f t="shared" si="7344"/>
        <v>0.47261522159407948</v>
      </c>
      <c r="J58150">
        <f t="shared" si="7345"/>
        <v>14.501891190919556</v>
      </c>
      <c r="L58150">
        <f t="shared" si="7346"/>
        <v>2022</v>
      </c>
      <c r="M58150">
        <f t="shared" si="7347"/>
        <v>12</v>
      </c>
      <c r="N58150">
        <f t="shared" si="7348"/>
        <v>3</v>
      </c>
      <c r="O58150">
        <f t="shared" si="7349"/>
        <v>14.501891190919556</v>
      </c>
    </row>
    <row r="58151" spans="2:15" x14ac:dyDescent="0.25">
      <c r="B58151" s="3">
        <v>44898.197916666664</v>
      </c>
      <c r="C58151">
        <v>15.992699999999999</v>
      </c>
      <c r="D58151">
        <v>64.480999999999995</v>
      </c>
      <c r="E58151">
        <v>14.871600000000001</v>
      </c>
      <c r="F58151">
        <v>52.924999999999997</v>
      </c>
      <c r="G58151">
        <f t="shared" si="7342"/>
        <v>1.1210999999999984</v>
      </c>
      <c r="H58151" s="4">
        <f t="shared" si="7343"/>
        <v>0.78986748882588576</v>
      </c>
      <c r="I58151" s="4">
        <f t="shared" si="7344"/>
        <v>0.46986748882588575</v>
      </c>
      <c r="J58151">
        <f t="shared" si="7345"/>
        <v>14.187295564212612</v>
      </c>
      <c r="L58151">
        <f t="shared" si="7346"/>
        <v>2022</v>
      </c>
      <c r="M58151">
        <f t="shared" si="7347"/>
        <v>12</v>
      </c>
      <c r="N58151">
        <f t="shared" si="7348"/>
        <v>3</v>
      </c>
      <c r="O58151">
        <f t="shared" si="7349"/>
        <v>14.187295564212612</v>
      </c>
    </row>
    <row r="58152" spans="2:15" x14ac:dyDescent="0.25">
      <c r="B58152" s="3">
        <v>44898.208333333336</v>
      </c>
      <c r="C58152">
        <v>15.9908</v>
      </c>
      <c r="D58152">
        <v>64.480999999999995</v>
      </c>
      <c r="E58152">
        <v>14.8681</v>
      </c>
      <c r="F58152">
        <v>52.75</v>
      </c>
      <c r="G58152">
        <f t="shared" si="7342"/>
        <v>1.1227</v>
      </c>
      <c r="H58152" s="4">
        <f t="shared" si="7343"/>
        <v>0.79099476380770939</v>
      </c>
      <c r="I58152" s="4">
        <f t="shared" si="7344"/>
        <v>0.47099476380770938</v>
      </c>
      <c r="J58152">
        <f t="shared" si="7345"/>
        <v>14.315747852650974</v>
      </c>
      <c r="L58152">
        <f t="shared" si="7346"/>
        <v>2022</v>
      </c>
      <c r="M58152">
        <f t="shared" si="7347"/>
        <v>12</v>
      </c>
      <c r="N58152">
        <f t="shared" si="7348"/>
        <v>3</v>
      </c>
      <c r="O58152">
        <f t="shared" si="7349"/>
        <v>14.315747852650974</v>
      </c>
    </row>
    <row r="58153" spans="2:15" x14ac:dyDescent="0.25">
      <c r="B58153" s="3">
        <v>44898.21875</v>
      </c>
      <c r="C58153">
        <v>15.9945</v>
      </c>
      <c r="D58153">
        <v>64.480999999999995</v>
      </c>
      <c r="E58153">
        <v>14.872</v>
      </c>
      <c r="F58153">
        <v>52.576000000000001</v>
      </c>
      <c r="G58153">
        <f t="shared" si="7342"/>
        <v>1.1225000000000005</v>
      </c>
      <c r="H58153" s="4">
        <f t="shared" si="7343"/>
        <v>0.7908538544349818</v>
      </c>
      <c r="I58153" s="4">
        <f t="shared" si="7344"/>
        <v>0.47085385443498179</v>
      </c>
      <c r="J58153">
        <f t="shared" si="7345"/>
        <v>14.29964480923153</v>
      </c>
      <c r="L58153">
        <f t="shared" si="7346"/>
        <v>2022</v>
      </c>
      <c r="M58153">
        <f t="shared" si="7347"/>
        <v>12</v>
      </c>
      <c r="N58153">
        <f t="shared" si="7348"/>
        <v>3</v>
      </c>
      <c r="O58153">
        <f t="shared" si="7349"/>
        <v>14.29964480923153</v>
      </c>
    </row>
    <row r="58154" spans="2:15" x14ac:dyDescent="0.25">
      <c r="B58154" s="3">
        <v>44898.229166666664</v>
      </c>
      <c r="C58154">
        <v>15.9908</v>
      </c>
      <c r="D58154">
        <v>64.480999999999995</v>
      </c>
      <c r="E58154">
        <v>14.870100000000001</v>
      </c>
      <c r="F58154">
        <v>52.401000000000003</v>
      </c>
      <c r="G58154">
        <f t="shared" si="7342"/>
        <v>1.1206999999999994</v>
      </c>
      <c r="H58154" s="4">
        <f t="shared" si="7343"/>
        <v>0.78958567008043057</v>
      </c>
      <c r="I58154" s="4">
        <f t="shared" si="7344"/>
        <v>0.46958567008043056</v>
      </c>
      <c r="J58154">
        <f t="shared" si="7345"/>
        <v>14.155315160116693</v>
      </c>
      <c r="L58154">
        <f t="shared" si="7346"/>
        <v>2022</v>
      </c>
      <c r="M58154">
        <f t="shared" si="7347"/>
        <v>12</v>
      </c>
      <c r="N58154">
        <f t="shared" si="7348"/>
        <v>3</v>
      </c>
      <c r="O58154">
        <f t="shared" si="7349"/>
        <v>14.155315160116693</v>
      </c>
    </row>
    <row r="58155" spans="2:15" x14ac:dyDescent="0.25">
      <c r="B58155" s="3">
        <v>44898.239583333336</v>
      </c>
      <c r="C58155">
        <v>15.992699999999999</v>
      </c>
      <c r="D58155">
        <v>64.480999999999995</v>
      </c>
      <c r="E58155">
        <v>14.870100000000001</v>
      </c>
      <c r="F58155">
        <v>52.401000000000003</v>
      </c>
      <c r="G58155">
        <f t="shared" si="7342"/>
        <v>1.1225999999999985</v>
      </c>
      <c r="H58155" s="4">
        <f t="shared" si="7343"/>
        <v>0.79092430912134448</v>
      </c>
      <c r="I58155" s="4">
        <f t="shared" si="7344"/>
        <v>0.47092430912134448</v>
      </c>
      <c r="J58155">
        <f t="shared" si="7345"/>
        <v>14.307694667773346</v>
      </c>
      <c r="L58155">
        <f t="shared" si="7346"/>
        <v>2022</v>
      </c>
      <c r="M58155">
        <f t="shared" si="7347"/>
        <v>12</v>
      </c>
      <c r="N58155">
        <f t="shared" si="7348"/>
        <v>3</v>
      </c>
      <c r="O58155">
        <f t="shared" si="7349"/>
        <v>14.307694667773346</v>
      </c>
    </row>
    <row r="58156" spans="2:15" x14ac:dyDescent="0.25">
      <c r="B58156" s="3">
        <v>44898.25</v>
      </c>
      <c r="C58156">
        <v>15.998200000000001</v>
      </c>
      <c r="D58156">
        <v>64.480999999999995</v>
      </c>
      <c r="E58156">
        <v>14.872999999999999</v>
      </c>
      <c r="F58156">
        <v>52.401000000000003</v>
      </c>
      <c r="G58156">
        <f t="shared" si="7342"/>
        <v>1.1252000000000013</v>
      </c>
      <c r="H58156" s="4">
        <f t="shared" si="7343"/>
        <v>0.7927561309668083</v>
      </c>
      <c r="I58156" s="4">
        <f t="shared" si="7344"/>
        <v>0.4727561309668083</v>
      </c>
      <c r="J58156">
        <f t="shared" si="7345"/>
        <v>14.518161099488983</v>
      </c>
      <c r="L58156">
        <f t="shared" si="7346"/>
        <v>2022</v>
      </c>
      <c r="M58156">
        <f t="shared" si="7347"/>
        <v>12</v>
      </c>
      <c r="N58156">
        <f t="shared" si="7348"/>
        <v>3</v>
      </c>
      <c r="O58156">
        <f t="shared" si="7349"/>
        <v>14.518161099488983</v>
      </c>
    </row>
    <row r="58157" spans="2:15" x14ac:dyDescent="0.25">
      <c r="B58157" s="3">
        <v>44898.260416666664</v>
      </c>
      <c r="C58157">
        <v>16</v>
      </c>
      <c r="D58157">
        <v>64.480999999999995</v>
      </c>
      <c r="E58157">
        <v>14.875500000000001</v>
      </c>
      <c r="F58157">
        <v>52.225000000000001</v>
      </c>
      <c r="G58157">
        <f t="shared" si="7342"/>
        <v>1.1244999999999994</v>
      </c>
      <c r="H58157" s="4">
        <f t="shared" si="7343"/>
        <v>0.79226294816225939</v>
      </c>
      <c r="I58157" s="4">
        <f t="shared" si="7344"/>
        <v>0.47226294816225939</v>
      </c>
      <c r="J58157">
        <f t="shared" si="7345"/>
        <v>14.461274983648673</v>
      </c>
      <c r="L58157">
        <f t="shared" si="7346"/>
        <v>2022</v>
      </c>
      <c r="M58157">
        <f t="shared" si="7347"/>
        <v>12</v>
      </c>
      <c r="N58157">
        <f t="shared" si="7348"/>
        <v>3</v>
      </c>
      <c r="O58157">
        <f t="shared" si="7349"/>
        <v>14.461274983648673</v>
      </c>
    </row>
    <row r="58158" spans="2:15" x14ac:dyDescent="0.25">
      <c r="B58158" s="3">
        <v>44898.270833333336</v>
      </c>
      <c r="C58158">
        <v>16</v>
      </c>
      <c r="D58158">
        <v>64.480999999999995</v>
      </c>
      <c r="E58158">
        <v>14.8751</v>
      </c>
      <c r="F58158">
        <v>52.05</v>
      </c>
      <c r="G58158">
        <f t="shared" si="7342"/>
        <v>1.1249000000000002</v>
      </c>
      <c r="H58158" s="4">
        <f t="shared" si="7343"/>
        <v>0.7925447669077158</v>
      </c>
      <c r="I58158" s="4">
        <f t="shared" si="7344"/>
        <v>0.4725447669077158</v>
      </c>
      <c r="J58158">
        <f t="shared" si="7345"/>
        <v>14.49376125817713</v>
      </c>
      <c r="L58158">
        <f t="shared" si="7346"/>
        <v>2022</v>
      </c>
      <c r="M58158">
        <f t="shared" si="7347"/>
        <v>12</v>
      </c>
      <c r="N58158">
        <f t="shared" si="7348"/>
        <v>3</v>
      </c>
      <c r="O58158">
        <f t="shared" si="7349"/>
        <v>14.49376125817713</v>
      </c>
    </row>
    <row r="58159" spans="2:15" x14ac:dyDescent="0.25">
      <c r="B58159" s="3">
        <v>44898.28125</v>
      </c>
      <c r="C58159">
        <v>16.001899999999999</v>
      </c>
      <c r="D58159">
        <v>64.480999999999995</v>
      </c>
      <c r="E58159">
        <v>14.8794</v>
      </c>
      <c r="F58159">
        <v>52.05</v>
      </c>
      <c r="G58159">
        <f t="shared" si="7342"/>
        <v>1.1224999999999987</v>
      </c>
      <c r="H58159" s="4">
        <f t="shared" si="7343"/>
        <v>0.79085385443498057</v>
      </c>
      <c r="I58159" s="4">
        <f t="shared" si="7344"/>
        <v>0.47085385443498057</v>
      </c>
      <c r="J58159">
        <f t="shared" si="7345"/>
        <v>14.29964480923139</v>
      </c>
      <c r="L58159">
        <f t="shared" si="7346"/>
        <v>2022</v>
      </c>
      <c r="M58159">
        <f t="shared" si="7347"/>
        <v>12</v>
      </c>
      <c r="N58159">
        <f t="shared" si="7348"/>
        <v>3</v>
      </c>
      <c r="O58159">
        <f t="shared" si="7349"/>
        <v>14.29964480923139</v>
      </c>
    </row>
    <row r="58160" spans="2:15" x14ac:dyDescent="0.25">
      <c r="B58160" s="3">
        <v>44898.291666666664</v>
      </c>
      <c r="C58160">
        <v>16.003599999999999</v>
      </c>
      <c r="D58160">
        <v>64.480999999999995</v>
      </c>
      <c r="E58160">
        <v>14.882300000000001</v>
      </c>
      <c r="F58160">
        <v>52.05</v>
      </c>
      <c r="G58160">
        <f t="shared" si="7342"/>
        <v>1.121299999999998</v>
      </c>
      <c r="H58160" s="4">
        <f t="shared" si="7343"/>
        <v>0.79000839819861302</v>
      </c>
      <c r="I58160" s="4">
        <f t="shared" si="7344"/>
        <v>0.47000839819861301</v>
      </c>
      <c r="J58160">
        <f t="shared" si="7345"/>
        <v>14.203305641950985</v>
      </c>
      <c r="L58160">
        <f t="shared" si="7346"/>
        <v>2022</v>
      </c>
      <c r="M58160">
        <f t="shared" si="7347"/>
        <v>12</v>
      </c>
      <c r="N58160">
        <f t="shared" si="7348"/>
        <v>3</v>
      </c>
      <c r="O58160">
        <f t="shared" si="7349"/>
        <v>14.203305641950985</v>
      </c>
    </row>
    <row r="58161" spans="2:15" x14ac:dyDescent="0.25">
      <c r="B58161" s="3">
        <v>44898.302083333336</v>
      </c>
      <c r="C58161">
        <v>16.005500000000001</v>
      </c>
      <c r="D58161">
        <v>64.480999999999995</v>
      </c>
      <c r="E58161">
        <v>14.882300000000001</v>
      </c>
      <c r="F58161">
        <v>52.05</v>
      </c>
      <c r="G58161">
        <f t="shared" si="7342"/>
        <v>1.1232000000000006</v>
      </c>
      <c r="H58161" s="4">
        <f t="shared" si="7343"/>
        <v>0.79134703723952948</v>
      </c>
      <c r="I58161" s="4">
        <f t="shared" si="7344"/>
        <v>0.47134703723952948</v>
      </c>
      <c r="J58161">
        <f t="shared" si="7345"/>
        <v>14.356063702756932</v>
      </c>
      <c r="L58161">
        <f t="shared" si="7346"/>
        <v>2022</v>
      </c>
      <c r="M58161">
        <f t="shared" si="7347"/>
        <v>12</v>
      </c>
      <c r="N58161">
        <f t="shared" si="7348"/>
        <v>3</v>
      </c>
      <c r="O58161">
        <f t="shared" si="7349"/>
        <v>14.356063702756932</v>
      </c>
    </row>
    <row r="58162" spans="2:15" x14ac:dyDescent="0.25">
      <c r="B58162" s="3">
        <v>44898.3125</v>
      </c>
      <c r="C58162">
        <v>16.007200000000001</v>
      </c>
      <c r="D58162">
        <v>64.480999999999995</v>
      </c>
      <c r="E58162">
        <v>14.882300000000001</v>
      </c>
      <c r="F58162">
        <v>52.05</v>
      </c>
      <c r="G58162">
        <f t="shared" si="7342"/>
        <v>1.1249000000000002</v>
      </c>
      <c r="H58162" s="4">
        <f t="shared" si="7343"/>
        <v>0.7925447669077158</v>
      </c>
      <c r="I58162" s="4">
        <f t="shared" si="7344"/>
        <v>0.4725447669077158</v>
      </c>
      <c r="J58162">
        <f t="shared" si="7345"/>
        <v>14.49376125817713</v>
      </c>
      <c r="L58162">
        <f t="shared" si="7346"/>
        <v>2022</v>
      </c>
      <c r="M58162">
        <f t="shared" si="7347"/>
        <v>12</v>
      </c>
      <c r="N58162">
        <f t="shared" si="7348"/>
        <v>3</v>
      </c>
      <c r="O58162">
        <f t="shared" si="7349"/>
        <v>14.49376125817713</v>
      </c>
    </row>
    <row r="58163" spans="2:15" x14ac:dyDescent="0.25">
      <c r="B58163" s="3">
        <v>44898.322916666664</v>
      </c>
      <c r="C58163">
        <v>16.0091</v>
      </c>
      <c r="D58163">
        <v>64.480999999999995</v>
      </c>
      <c r="E58163">
        <v>14.886699999999999</v>
      </c>
      <c r="F58163">
        <v>52.05</v>
      </c>
      <c r="G58163">
        <f t="shared" si="7342"/>
        <v>1.1224000000000007</v>
      </c>
      <c r="H58163" s="4">
        <f t="shared" si="7343"/>
        <v>0.79078339974861822</v>
      </c>
      <c r="I58163" s="4">
        <f t="shared" si="7344"/>
        <v>0.47078339974861821</v>
      </c>
      <c r="J58163">
        <f t="shared" si="7345"/>
        <v>14.291598276148658</v>
      </c>
      <c r="L58163">
        <f t="shared" si="7346"/>
        <v>2022</v>
      </c>
      <c r="M58163">
        <f t="shared" si="7347"/>
        <v>12</v>
      </c>
      <c r="N58163">
        <f t="shared" si="7348"/>
        <v>3</v>
      </c>
      <c r="O58163">
        <f t="shared" si="7349"/>
        <v>14.291598276148658</v>
      </c>
    </row>
    <row r="58164" spans="2:15" x14ac:dyDescent="0.25">
      <c r="B58164" s="3">
        <v>44898.333333333336</v>
      </c>
      <c r="C58164">
        <v>16.0091</v>
      </c>
      <c r="D58164">
        <v>64.480999999999995</v>
      </c>
      <c r="E58164">
        <v>14.889099999999999</v>
      </c>
      <c r="F58164">
        <v>51.874000000000002</v>
      </c>
      <c r="G58164">
        <f t="shared" si="7342"/>
        <v>1.120000000000001</v>
      </c>
      <c r="H58164" s="4">
        <f t="shared" si="7343"/>
        <v>0.78909248727588421</v>
      </c>
      <c r="I58164" s="4">
        <f t="shared" si="7344"/>
        <v>0.46909248727588421</v>
      </c>
      <c r="J58164">
        <f t="shared" si="7345"/>
        <v>14.099476842693541</v>
      </c>
      <c r="L58164">
        <f t="shared" si="7346"/>
        <v>2022</v>
      </c>
      <c r="M58164">
        <f t="shared" si="7347"/>
        <v>12</v>
      </c>
      <c r="N58164">
        <f t="shared" si="7348"/>
        <v>3</v>
      </c>
      <c r="O58164">
        <f t="shared" si="7349"/>
        <v>14.099476842693541</v>
      </c>
    </row>
    <row r="58165" spans="2:15" x14ac:dyDescent="0.25">
      <c r="B58165" s="3">
        <v>44898.34375</v>
      </c>
      <c r="C58165">
        <v>16.010899999999999</v>
      </c>
      <c r="D58165">
        <v>64.480999999999995</v>
      </c>
      <c r="E58165">
        <v>14.887700000000001</v>
      </c>
      <c r="F58165">
        <v>51.874000000000002</v>
      </c>
      <c r="G58165">
        <f t="shared" si="7342"/>
        <v>1.1231999999999989</v>
      </c>
      <c r="H58165" s="4">
        <f t="shared" si="7343"/>
        <v>0.79134703723952815</v>
      </c>
      <c r="I58165" s="4">
        <f t="shared" si="7344"/>
        <v>0.47134703723952814</v>
      </c>
      <c r="J58165">
        <f t="shared" si="7345"/>
        <v>14.356063702756773</v>
      </c>
      <c r="L58165">
        <f t="shared" si="7346"/>
        <v>2022</v>
      </c>
      <c r="M58165">
        <f t="shared" si="7347"/>
        <v>12</v>
      </c>
      <c r="N58165">
        <f t="shared" si="7348"/>
        <v>3</v>
      </c>
      <c r="O58165">
        <f t="shared" si="7349"/>
        <v>14.356063702756773</v>
      </c>
    </row>
    <row r="58166" spans="2:15" x14ac:dyDescent="0.25">
      <c r="B58166" s="3">
        <v>44898.354166666664</v>
      </c>
      <c r="C58166">
        <v>16.012699999999999</v>
      </c>
      <c r="D58166">
        <v>64.480999999999995</v>
      </c>
      <c r="E58166">
        <v>14.887700000000001</v>
      </c>
      <c r="F58166">
        <v>51.874000000000002</v>
      </c>
      <c r="G58166">
        <f t="shared" si="7342"/>
        <v>1.1249999999999982</v>
      </c>
      <c r="H58166" s="4">
        <f t="shared" si="7343"/>
        <v>0.79261522159407816</v>
      </c>
      <c r="I58166" s="4">
        <f t="shared" si="7344"/>
        <v>0.47261522159407815</v>
      </c>
      <c r="J58166">
        <f t="shared" si="7345"/>
        <v>14.501891190919395</v>
      </c>
      <c r="L58166">
        <f t="shared" si="7346"/>
        <v>2022</v>
      </c>
      <c r="M58166">
        <f t="shared" si="7347"/>
        <v>12</v>
      </c>
      <c r="N58166">
        <f t="shared" si="7348"/>
        <v>3</v>
      </c>
      <c r="O58166">
        <f t="shared" si="7349"/>
        <v>14.501891190919395</v>
      </c>
    </row>
    <row r="58167" spans="2:15" x14ac:dyDescent="0.25">
      <c r="B58167" s="3">
        <v>44898.364583333336</v>
      </c>
      <c r="C58167">
        <v>16.0122</v>
      </c>
      <c r="D58167">
        <v>64.31</v>
      </c>
      <c r="E58167">
        <v>14.8935</v>
      </c>
      <c r="F58167">
        <v>51.874000000000002</v>
      </c>
      <c r="G58167">
        <f t="shared" si="7342"/>
        <v>1.1187000000000005</v>
      </c>
      <c r="H58167" s="4">
        <f t="shared" si="7343"/>
        <v>0.78817657635315297</v>
      </c>
      <c r="I58167" s="4">
        <f t="shared" si="7344"/>
        <v>0.46817657635315296</v>
      </c>
      <c r="J58167">
        <f t="shared" si="7345"/>
        <v>13.996206348472324</v>
      </c>
      <c r="L58167">
        <f t="shared" si="7346"/>
        <v>2022</v>
      </c>
      <c r="M58167">
        <f t="shared" si="7347"/>
        <v>12</v>
      </c>
      <c r="N58167">
        <f t="shared" si="7348"/>
        <v>3</v>
      </c>
      <c r="O58167">
        <f t="shared" si="7349"/>
        <v>13.996206348472324</v>
      </c>
    </row>
    <row r="58168" spans="2:15" x14ac:dyDescent="0.25">
      <c r="B58168" s="3">
        <v>44898.375</v>
      </c>
      <c r="C58168">
        <v>16.015899999999998</v>
      </c>
      <c r="D58168">
        <v>64.31</v>
      </c>
      <c r="E58168">
        <v>14.896000000000001</v>
      </c>
      <c r="F58168">
        <v>52.225000000000001</v>
      </c>
      <c r="G58168">
        <f t="shared" si="7342"/>
        <v>1.1198999999999977</v>
      </c>
      <c r="H58168" s="4">
        <f t="shared" si="7343"/>
        <v>0.78902203258951797</v>
      </c>
      <c r="I58168" s="4">
        <f t="shared" si="7344"/>
        <v>0.46902203258951797</v>
      </c>
      <c r="J58168">
        <f t="shared" si="7345"/>
        <v>14.091513161512152</v>
      </c>
      <c r="L58168">
        <f t="shared" si="7346"/>
        <v>2022</v>
      </c>
      <c r="M58168">
        <f t="shared" si="7347"/>
        <v>12</v>
      </c>
      <c r="N58168">
        <f t="shared" si="7348"/>
        <v>3</v>
      </c>
      <c r="O58168">
        <f t="shared" si="7349"/>
        <v>14.091513161512152</v>
      </c>
    </row>
    <row r="58169" spans="2:15" x14ac:dyDescent="0.25">
      <c r="B58169" s="3">
        <v>44898.385416666664</v>
      </c>
      <c r="C58169">
        <v>16.017700000000001</v>
      </c>
      <c r="D58169">
        <v>64.31</v>
      </c>
      <c r="E58169">
        <v>14.897399999999999</v>
      </c>
      <c r="F58169">
        <v>52.75</v>
      </c>
      <c r="G58169">
        <f t="shared" si="7342"/>
        <v>1.1203000000000021</v>
      </c>
      <c r="H58169" s="4">
        <f t="shared" si="7343"/>
        <v>0.78930385133497682</v>
      </c>
      <c r="I58169" s="4">
        <f t="shared" si="7344"/>
        <v>0.46930385133497682</v>
      </c>
      <c r="J58169">
        <f t="shared" si="7345"/>
        <v>14.123387711205361</v>
      </c>
      <c r="L58169">
        <f t="shared" si="7346"/>
        <v>2022</v>
      </c>
      <c r="M58169">
        <f t="shared" si="7347"/>
        <v>12</v>
      </c>
      <c r="N58169">
        <f t="shared" si="7348"/>
        <v>3</v>
      </c>
      <c r="O58169">
        <f t="shared" si="7349"/>
        <v>14.123387711205361</v>
      </c>
    </row>
    <row r="58170" spans="2:15" x14ac:dyDescent="0.25">
      <c r="B58170" s="3">
        <v>44898.395833333336</v>
      </c>
      <c r="C58170">
        <v>16.019600000000001</v>
      </c>
      <c r="D58170">
        <v>64.31</v>
      </c>
      <c r="E58170">
        <v>14.9003</v>
      </c>
      <c r="F58170">
        <v>53.798000000000002</v>
      </c>
      <c r="G58170">
        <f t="shared" si="7342"/>
        <v>1.1193000000000008</v>
      </c>
      <c r="H58170" s="4">
        <f t="shared" si="7343"/>
        <v>0.78859930447133675</v>
      </c>
      <c r="I58170" s="4">
        <f t="shared" si="7344"/>
        <v>0.46859930447133674</v>
      </c>
      <c r="J58170">
        <f t="shared" si="7345"/>
        <v>14.043800400646081</v>
      </c>
      <c r="L58170">
        <f t="shared" si="7346"/>
        <v>2022</v>
      </c>
      <c r="M58170">
        <f t="shared" si="7347"/>
        <v>12</v>
      </c>
      <c r="N58170">
        <f t="shared" si="7348"/>
        <v>3</v>
      </c>
      <c r="O58170">
        <f t="shared" si="7349"/>
        <v>14.043800400646081</v>
      </c>
    </row>
    <row r="58171" spans="2:15" x14ac:dyDescent="0.25">
      <c r="B58171" s="3">
        <v>44898.40625</v>
      </c>
      <c r="C58171">
        <v>16.02</v>
      </c>
      <c r="D58171">
        <v>64.480999999999995</v>
      </c>
      <c r="E58171">
        <v>14.9002</v>
      </c>
      <c r="F58171">
        <v>54.841999999999999</v>
      </c>
      <c r="G58171">
        <f t="shared" si="7342"/>
        <v>1.1197999999999997</v>
      </c>
      <c r="H58171" s="4">
        <f t="shared" si="7343"/>
        <v>0.78895157790315551</v>
      </c>
      <c r="I58171" s="4">
        <f t="shared" si="7344"/>
        <v>0.4689515779031555</v>
      </c>
      <c r="J58171">
        <f t="shared" si="7345"/>
        <v>14.083552783035973</v>
      </c>
      <c r="L58171">
        <f t="shared" si="7346"/>
        <v>2022</v>
      </c>
      <c r="M58171">
        <f t="shared" si="7347"/>
        <v>12</v>
      </c>
      <c r="N58171">
        <f t="shared" si="7348"/>
        <v>3</v>
      </c>
      <c r="O58171">
        <f t="shared" si="7349"/>
        <v>14.083552783035973</v>
      </c>
    </row>
    <row r="58172" spans="2:15" x14ac:dyDescent="0.25">
      <c r="B58172" s="3">
        <v>44898.416666666664</v>
      </c>
      <c r="C58172">
        <v>16.023199999999999</v>
      </c>
      <c r="D58172">
        <v>64.31</v>
      </c>
      <c r="E58172">
        <v>14.903499999999999</v>
      </c>
      <c r="F58172">
        <v>57.095999999999997</v>
      </c>
      <c r="G58172">
        <f t="shared" si="7342"/>
        <v>1.1196999999999999</v>
      </c>
      <c r="H58172" s="4">
        <f t="shared" si="7343"/>
        <v>0.78888112321679171</v>
      </c>
      <c r="I58172" s="4">
        <f t="shared" si="7344"/>
        <v>0.46888112321679171</v>
      </c>
      <c r="J58172">
        <f t="shared" si="7345"/>
        <v>14.07559570639061</v>
      </c>
      <c r="L58172">
        <f t="shared" si="7346"/>
        <v>2022</v>
      </c>
      <c r="M58172">
        <f t="shared" si="7347"/>
        <v>12</v>
      </c>
      <c r="N58172">
        <f t="shared" si="7348"/>
        <v>3</v>
      </c>
      <c r="O58172">
        <f t="shared" si="7349"/>
        <v>14.07559570639061</v>
      </c>
    </row>
    <row r="58173" spans="2:15" x14ac:dyDescent="0.25">
      <c r="B58173" s="3">
        <v>44898.427083333336</v>
      </c>
      <c r="C58173">
        <v>16.019600000000001</v>
      </c>
      <c r="D58173">
        <v>64.31</v>
      </c>
      <c r="E58173">
        <v>14.9063</v>
      </c>
      <c r="F58173">
        <v>60.195</v>
      </c>
      <c r="G58173">
        <f t="shared" si="7342"/>
        <v>1.1133000000000006</v>
      </c>
      <c r="H58173" s="4">
        <f t="shared" si="7343"/>
        <v>0.78437202328950151</v>
      </c>
      <c r="I58173" s="4">
        <f t="shared" si="7344"/>
        <v>0.4643720232895015</v>
      </c>
      <c r="J58173">
        <f t="shared" si="7345"/>
        <v>13.573170700366907</v>
      </c>
      <c r="L58173">
        <f t="shared" si="7346"/>
        <v>2022</v>
      </c>
      <c r="M58173">
        <f t="shared" si="7347"/>
        <v>12</v>
      </c>
      <c r="N58173">
        <f t="shared" si="7348"/>
        <v>3</v>
      </c>
      <c r="O58173">
        <f t="shared" si="7349"/>
        <v>13.573170700366907</v>
      </c>
    </row>
    <row r="58174" spans="2:15" x14ac:dyDescent="0.25">
      <c r="B58174" s="3">
        <v>44898.4375</v>
      </c>
      <c r="C58174">
        <v>16.021699999999999</v>
      </c>
      <c r="D58174">
        <v>64.480999999999995</v>
      </c>
      <c r="E58174">
        <v>14.9077</v>
      </c>
      <c r="F58174">
        <v>63.796999999999997</v>
      </c>
      <c r="G58174">
        <f t="shared" si="7342"/>
        <v>1.113999999999999</v>
      </c>
      <c r="H58174" s="4">
        <f t="shared" si="7343"/>
        <v>0.78486520609404797</v>
      </c>
      <c r="I58174" s="4">
        <f t="shared" si="7344"/>
        <v>0.46486520609404797</v>
      </c>
      <c r="J58174">
        <f t="shared" si="7345"/>
        <v>13.627471906098922</v>
      </c>
      <c r="L58174">
        <f t="shared" si="7346"/>
        <v>2022</v>
      </c>
      <c r="M58174">
        <f t="shared" si="7347"/>
        <v>12</v>
      </c>
      <c r="N58174">
        <f t="shared" si="7348"/>
        <v>3</v>
      </c>
      <c r="O58174">
        <f t="shared" si="7349"/>
        <v>13.627471906098922</v>
      </c>
    </row>
    <row r="58175" spans="2:15" x14ac:dyDescent="0.25">
      <c r="B58175" s="3">
        <v>44898.447916666664</v>
      </c>
      <c r="C58175">
        <v>16.02</v>
      </c>
      <c r="D58175">
        <v>64.480999999999995</v>
      </c>
      <c r="E58175">
        <v>14.905200000000001</v>
      </c>
      <c r="F58175">
        <v>67.05</v>
      </c>
      <c r="G58175">
        <f t="shared" si="7342"/>
        <v>1.1147999999999989</v>
      </c>
      <c r="H58175" s="4">
        <f t="shared" si="7343"/>
        <v>0.78542884358495901</v>
      </c>
      <c r="I58175" s="4">
        <f t="shared" si="7344"/>
        <v>0.46542884358495901</v>
      </c>
      <c r="J58175">
        <f t="shared" si="7345"/>
        <v>13.689725523572433</v>
      </c>
      <c r="L58175">
        <f t="shared" si="7346"/>
        <v>2022</v>
      </c>
      <c r="M58175">
        <f t="shared" si="7347"/>
        <v>12</v>
      </c>
      <c r="N58175">
        <f t="shared" si="7348"/>
        <v>3</v>
      </c>
      <c r="O58175">
        <f t="shared" si="7349"/>
        <v>13.689725523572433</v>
      </c>
    </row>
    <row r="58176" spans="2:15" x14ac:dyDescent="0.25">
      <c r="B58176" s="3">
        <v>44898.458333333336</v>
      </c>
      <c r="C58176">
        <v>16.019600000000001</v>
      </c>
      <c r="D58176">
        <v>64.31</v>
      </c>
      <c r="E58176">
        <v>14.904199999999999</v>
      </c>
      <c r="F58176">
        <v>68.248000000000005</v>
      </c>
      <c r="G58176">
        <f t="shared" si="7342"/>
        <v>1.1154000000000011</v>
      </c>
      <c r="H58176" s="4">
        <f t="shared" si="7343"/>
        <v>0.78585157170314401</v>
      </c>
      <c r="I58176" s="4">
        <f t="shared" si="7344"/>
        <v>0.46585157170314401</v>
      </c>
      <c r="J58176">
        <f t="shared" si="7345"/>
        <v>13.736552559614744</v>
      </c>
      <c r="L58176">
        <f t="shared" si="7346"/>
        <v>2022</v>
      </c>
      <c r="M58176">
        <f t="shared" si="7347"/>
        <v>12</v>
      </c>
      <c r="N58176">
        <f t="shared" si="7348"/>
        <v>3</v>
      </c>
      <c r="O58176">
        <f t="shared" si="7349"/>
        <v>13.736552559614744</v>
      </c>
    </row>
    <row r="58177" spans="2:15" x14ac:dyDescent="0.25">
      <c r="B58177" s="3">
        <v>44898.46875</v>
      </c>
      <c r="C58177">
        <v>16.021699999999999</v>
      </c>
      <c r="D58177">
        <v>64.480999999999995</v>
      </c>
      <c r="E58177">
        <v>14.902799999999999</v>
      </c>
      <c r="F58177">
        <v>68.763000000000005</v>
      </c>
      <c r="G58177">
        <f t="shared" si="7342"/>
        <v>1.1189</v>
      </c>
      <c r="H58177" s="4">
        <f t="shared" si="7343"/>
        <v>0.78831748572588056</v>
      </c>
      <c r="I58177" s="4">
        <f t="shared" si="7344"/>
        <v>0.46831748572588056</v>
      </c>
      <c r="J58177">
        <f t="shared" si="7345"/>
        <v>14.012057854317675</v>
      </c>
      <c r="L58177">
        <f t="shared" si="7346"/>
        <v>2022</v>
      </c>
      <c r="M58177">
        <f t="shared" si="7347"/>
        <v>12</v>
      </c>
      <c r="N58177">
        <f t="shared" si="7348"/>
        <v>3</v>
      </c>
      <c r="O58177">
        <f t="shared" si="7349"/>
        <v>14.012057854317675</v>
      </c>
    </row>
    <row r="58178" spans="2:15" x14ac:dyDescent="0.25">
      <c r="B58178" s="3">
        <v>44898.479166666664</v>
      </c>
      <c r="C58178">
        <v>16.021699999999999</v>
      </c>
      <c r="D58178">
        <v>64.480999999999995</v>
      </c>
      <c r="E58178">
        <v>14.9034</v>
      </c>
      <c r="F58178">
        <v>69.448999999999998</v>
      </c>
      <c r="G58178">
        <f t="shared" si="7342"/>
        <v>1.1182999999999996</v>
      </c>
      <c r="H58178" s="4">
        <f t="shared" si="7343"/>
        <v>0.78789475760769678</v>
      </c>
      <c r="I58178" s="4">
        <f t="shared" si="7344"/>
        <v>0.46789475760769678</v>
      </c>
      <c r="J58178">
        <f t="shared" si="7345"/>
        <v>13.964542836508485</v>
      </c>
      <c r="L58178">
        <f t="shared" si="7346"/>
        <v>2022</v>
      </c>
      <c r="M58178">
        <f t="shared" si="7347"/>
        <v>12</v>
      </c>
      <c r="N58178">
        <f t="shared" si="7348"/>
        <v>3</v>
      </c>
      <c r="O58178">
        <f t="shared" si="7349"/>
        <v>13.964542836508485</v>
      </c>
    </row>
    <row r="58179" spans="2:15" x14ac:dyDescent="0.25">
      <c r="B58179" s="3">
        <v>44898.489583333336</v>
      </c>
      <c r="C58179">
        <v>16.0181</v>
      </c>
      <c r="D58179">
        <v>64.480999999999995</v>
      </c>
      <c r="E58179">
        <v>14.900499999999999</v>
      </c>
      <c r="F58179">
        <v>70.48</v>
      </c>
      <c r="G58179">
        <f t="shared" si="7342"/>
        <v>1.1176000000000013</v>
      </c>
      <c r="H58179" s="4">
        <f t="shared" si="7343"/>
        <v>0.78740157480315032</v>
      </c>
      <c r="I58179" s="4">
        <f t="shared" si="7344"/>
        <v>0.46740157480315031</v>
      </c>
      <c r="J58179">
        <f t="shared" si="7345"/>
        <v>13.90925827332722</v>
      </c>
      <c r="L58179">
        <f t="shared" si="7346"/>
        <v>2022</v>
      </c>
      <c r="M58179">
        <f t="shared" si="7347"/>
        <v>12</v>
      </c>
      <c r="N58179">
        <f t="shared" si="7348"/>
        <v>3</v>
      </c>
      <c r="O58179">
        <f t="shared" si="7349"/>
        <v>13.90925827332722</v>
      </c>
    </row>
    <row r="58180" spans="2:15" x14ac:dyDescent="0.25">
      <c r="B58180" s="3">
        <v>44898.5</v>
      </c>
      <c r="C58180">
        <v>16.016400000000001</v>
      </c>
      <c r="D58180">
        <v>64.480999999999995</v>
      </c>
      <c r="E58180">
        <v>14.897600000000001</v>
      </c>
      <c r="F58180">
        <v>71.512</v>
      </c>
      <c r="G58180">
        <f t="shared" si="7342"/>
        <v>1.1188000000000002</v>
      </c>
      <c r="H58180" s="4">
        <f t="shared" si="7343"/>
        <v>0.78824703103951665</v>
      </c>
      <c r="I58180" s="4">
        <f t="shared" si="7344"/>
        <v>0.46824703103951665</v>
      </c>
      <c r="J58180">
        <f t="shared" si="7345"/>
        <v>14.004130454845832</v>
      </c>
      <c r="L58180">
        <f t="shared" si="7346"/>
        <v>2022</v>
      </c>
      <c r="M58180">
        <f t="shared" si="7347"/>
        <v>12</v>
      </c>
      <c r="N58180">
        <f t="shared" si="7348"/>
        <v>3</v>
      </c>
      <c r="O58180">
        <f t="shared" si="7349"/>
        <v>14.004130454845832</v>
      </c>
    </row>
    <row r="58181" spans="2:15" x14ac:dyDescent="0.25">
      <c r="B58181" s="3">
        <v>44898.510416666664</v>
      </c>
      <c r="C58181">
        <v>16.012699999999999</v>
      </c>
      <c r="D58181">
        <v>64.480999999999995</v>
      </c>
      <c r="E58181">
        <v>14.8942</v>
      </c>
      <c r="F58181">
        <v>73.406999999999996</v>
      </c>
      <c r="G58181">
        <f t="shared" ref="G58181:G58244" si="7350">C58181-E58181</f>
        <v>1.1184999999999992</v>
      </c>
      <c r="H58181" s="4">
        <f t="shared" ref="H58181:H58244" si="7351">1000*G58181/2.2/(2.54^2)/100</f>
        <v>0.78803566698042415</v>
      </c>
      <c r="I58181" s="4">
        <f t="shared" ref="I58181:I58244" si="7352">H58181-($Y$3-$Y$4)/100</f>
        <v>0.46803566698042415</v>
      </c>
      <c r="J58181">
        <f t="shared" ref="J58181:J58244" si="7353">IF(I58181&lt;0,0,243.07*I58181^3.7614)</f>
        <v>13.980368011529341</v>
      </c>
      <c r="L58181">
        <f t="shared" ref="L58181:L58244" si="7354">YEAR(B58181)</f>
        <v>2022</v>
      </c>
      <c r="M58181">
        <f t="shared" ref="M58181:M58244" si="7355">MONTH(B58181)</f>
        <v>12</v>
      </c>
      <c r="N58181">
        <f t="shared" ref="N58181:N58244" si="7356">DAY(B58181)</f>
        <v>3</v>
      </c>
      <c r="O58181">
        <f t="shared" ref="O58181:O58244" si="7357">J58181</f>
        <v>13.980368011529341</v>
      </c>
    </row>
    <row r="58182" spans="2:15" x14ac:dyDescent="0.25">
      <c r="B58182" s="3">
        <v>44898.520833333336</v>
      </c>
      <c r="C58182">
        <v>16.008500000000002</v>
      </c>
      <c r="D58182">
        <v>64.31</v>
      </c>
      <c r="E58182">
        <v>14.8919</v>
      </c>
      <c r="F58182">
        <v>75.138999999999996</v>
      </c>
      <c r="G58182">
        <f t="shared" si="7350"/>
        <v>1.1166000000000018</v>
      </c>
      <c r="H58182" s="4">
        <f t="shared" si="7351"/>
        <v>0.78669702793951157</v>
      </c>
      <c r="I58182" s="4">
        <f t="shared" si="7352"/>
        <v>0.46669702793951157</v>
      </c>
      <c r="J58182">
        <f t="shared" si="7353"/>
        <v>13.830559275645561</v>
      </c>
      <c r="L58182">
        <f t="shared" si="7354"/>
        <v>2022</v>
      </c>
      <c r="M58182">
        <f t="shared" si="7355"/>
        <v>12</v>
      </c>
      <c r="N58182">
        <f t="shared" si="7356"/>
        <v>3</v>
      </c>
      <c r="O58182">
        <f t="shared" si="7357"/>
        <v>13.830559275645561</v>
      </c>
    </row>
    <row r="58183" spans="2:15" x14ac:dyDescent="0.25">
      <c r="B58183" s="3">
        <v>44898.53125</v>
      </c>
      <c r="C58183">
        <v>16.003599999999999</v>
      </c>
      <c r="D58183">
        <v>64.480999999999995</v>
      </c>
      <c r="E58183">
        <v>14.8916</v>
      </c>
      <c r="F58183">
        <v>76.528000000000006</v>
      </c>
      <c r="G58183">
        <f t="shared" si="7350"/>
        <v>1.1119999999999983</v>
      </c>
      <c r="H58183" s="4">
        <f t="shared" si="7351"/>
        <v>0.78345611236676904</v>
      </c>
      <c r="I58183" s="4">
        <f t="shared" si="7352"/>
        <v>0.46345611236676904</v>
      </c>
      <c r="J58183">
        <f t="shared" si="7353"/>
        <v>13.472747260837128</v>
      </c>
      <c r="L58183">
        <f t="shared" si="7354"/>
        <v>2022</v>
      </c>
      <c r="M58183">
        <f t="shared" si="7355"/>
        <v>12</v>
      </c>
      <c r="N58183">
        <f t="shared" si="7356"/>
        <v>3</v>
      </c>
      <c r="O58183">
        <f t="shared" si="7357"/>
        <v>13.472747260837128</v>
      </c>
    </row>
    <row r="58184" spans="2:15" x14ac:dyDescent="0.25">
      <c r="B58184" s="3">
        <v>44898.541666666664</v>
      </c>
      <c r="C58184">
        <v>16</v>
      </c>
      <c r="D58184">
        <v>64.480999999999995</v>
      </c>
      <c r="E58184">
        <v>14.886799999999999</v>
      </c>
      <c r="F58184">
        <v>77.400000000000006</v>
      </c>
      <c r="G58184">
        <f t="shared" si="7350"/>
        <v>1.1132000000000009</v>
      </c>
      <c r="H58184" s="4">
        <f t="shared" si="7351"/>
        <v>0.78430156860313782</v>
      </c>
      <c r="I58184" s="4">
        <f t="shared" si="7352"/>
        <v>0.46430156860313782</v>
      </c>
      <c r="J58184">
        <f t="shared" si="7353"/>
        <v>13.565426373192016</v>
      </c>
      <c r="L58184">
        <f t="shared" si="7354"/>
        <v>2022</v>
      </c>
      <c r="M58184">
        <f t="shared" si="7355"/>
        <v>12</v>
      </c>
      <c r="N58184">
        <f t="shared" si="7356"/>
        <v>3</v>
      </c>
      <c r="O58184">
        <f t="shared" si="7357"/>
        <v>13.565426373192016</v>
      </c>
    </row>
    <row r="58185" spans="2:15" x14ac:dyDescent="0.25">
      <c r="B58185" s="3">
        <v>44898.552083333336</v>
      </c>
      <c r="C58185">
        <v>15.9964</v>
      </c>
      <c r="D58185">
        <v>64.480999999999995</v>
      </c>
      <c r="E58185">
        <v>14.882899999999999</v>
      </c>
      <c r="F58185">
        <v>77.573999999999998</v>
      </c>
      <c r="G58185">
        <f t="shared" si="7350"/>
        <v>1.1135000000000002</v>
      </c>
      <c r="H58185" s="4">
        <f t="shared" si="7351"/>
        <v>0.7845129326622291</v>
      </c>
      <c r="I58185" s="4">
        <f t="shared" si="7352"/>
        <v>0.46451293266222909</v>
      </c>
      <c r="J58185">
        <f t="shared" si="7353"/>
        <v>13.588669091326659</v>
      </c>
      <c r="L58185">
        <f t="shared" si="7354"/>
        <v>2022</v>
      </c>
      <c r="M58185">
        <f t="shared" si="7355"/>
        <v>12</v>
      </c>
      <c r="N58185">
        <f t="shared" si="7356"/>
        <v>3</v>
      </c>
      <c r="O58185">
        <f t="shared" si="7357"/>
        <v>13.588669091326659</v>
      </c>
    </row>
    <row r="58186" spans="2:15" x14ac:dyDescent="0.25">
      <c r="B58186" s="3">
        <v>44898.5625</v>
      </c>
      <c r="C58186">
        <v>15.992699999999999</v>
      </c>
      <c r="D58186">
        <v>64.480999999999995</v>
      </c>
      <c r="E58186">
        <v>14.8765</v>
      </c>
      <c r="F58186">
        <v>76.876000000000005</v>
      </c>
      <c r="G58186">
        <f t="shared" si="7350"/>
        <v>1.1161999999999992</v>
      </c>
      <c r="H58186" s="4">
        <f t="shared" si="7351"/>
        <v>0.78641520919405405</v>
      </c>
      <c r="I58186" s="4">
        <f t="shared" si="7352"/>
        <v>0.46641520919405405</v>
      </c>
      <c r="J58186">
        <f t="shared" si="7353"/>
        <v>13.799171395148823</v>
      </c>
      <c r="L58186">
        <f t="shared" si="7354"/>
        <v>2022</v>
      </c>
      <c r="M58186">
        <f t="shared" si="7355"/>
        <v>12</v>
      </c>
      <c r="N58186">
        <f t="shared" si="7356"/>
        <v>3</v>
      </c>
      <c r="O58186">
        <f t="shared" si="7357"/>
        <v>13.799171395148823</v>
      </c>
    </row>
    <row r="58187" spans="2:15" x14ac:dyDescent="0.25">
      <c r="B58187" s="3">
        <v>44898.572916666664</v>
      </c>
      <c r="C58187">
        <v>15.9908</v>
      </c>
      <c r="D58187">
        <v>64.480999999999995</v>
      </c>
      <c r="E58187">
        <v>14.8691</v>
      </c>
      <c r="F58187">
        <v>75.831999999999994</v>
      </c>
      <c r="G58187">
        <f t="shared" si="7350"/>
        <v>1.1217000000000006</v>
      </c>
      <c r="H58187" s="4">
        <f t="shared" si="7351"/>
        <v>0.79029021694407053</v>
      </c>
      <c r="I58187" s="4">
        <f t="shared" si="7352"/>
        <v>0.47029021694407053</v>
      </c>
      <c r="J58187">
        <f t="shared" si="7353"/>
        <v>14.235365583815543</v>
      </c>
      <c r="L58187">
        <f t="shared" si="7354"/>
        <v>2022</v>
      </c>
      <c r="M58187">
        <f t="shared" si="7355"/>
        <v>12</v>
      </c>
      <c r="N58187">
        <f t="shared" si="7356"/>
        <v>3</v>
      </c>
      <c r="O58187">
        <f t="shared" si="7357"/>
        <v>14.235365583815543</v>
      </c>
    </row>
    <row r="58188" spans="2:15" x14ac:dyDescent="0.25">
      <c r="B58188" s="3">
        <v>44898.583333333336</v>
      </c>
      <c r="C58188">
        <v>15.9819</v>
      </c>
      <c r="D58188">
        <v>64.480999999999995</v>
      </c>
      <c r="E58188">
        <v>14.867100000000001</v>
      </c>
      <c r="F58188">
        <v>75.659000000000006</v>
      </c>
      <c r="G58188">
        <f t="shared" si="7350"/>
        <v>1.1147999999999989</v>
      </c>
      <c r="H58188" s="4">
        <f t="shared" si="7351"/>
        <v>0.78542884358495901</v>
      </c>
      <c r="I58188" s="4">
        <f t="shared" si="7352"/>
        <v>0.46542884358495901</v>
      </c>
      <c r="J58188">
        <f t="shared" si="7353"/>
        <v>13.689725523572433</v>
      </c>
      <c r="L58188">
        <f t="shared" si="7354"/>
        <v>2022</v>
      </c>
      <c r="M58188">
        <f t="shared" si="7355"/>
        <v>12</v>
      </c>
      <c r="N58188">
        <f t="shared" si="7356"/>
        <v>3</v>
      </c>
      <c r="O58188">
        <f t="shared" si="7357"/>
        <v>13.689725523572433</v>
      </c>
    </row>
    <row r="58189" spans="2:15" x14ac:dyDescent="0.25">
      <c r="B58189" s="3">
        <v>44898.59375</v>
      </c>
      <c r="C58189">
        <v>15.983599999999999</v>
      </c>
      <c r="D58189">
        <v>64.480999999999995</v>
      </c>
      <c r="E58189">
        <v>14.863200000000001</v>
      </c>
      <c r="F58189">
        <v>75.311999999999998</v>
      </c>
      <c r="G58189">
        <f t="shared" si="7350"/>
        <v>1.1203999999999983</v>
      </c>
      <c r="H58189" s="4">
        <f t="shared" si="7351"/>
        <v>0.78937430602133807</v>
      </c>
      <c r="I58189" s="4">
        <f t="shared" si="7352"/>
        <v>0.46937430602133806</v>
      </c>
      <c r="J58189">
        <f t="shared" si="7353"/>
        <v>14.13136461194547</v>
      </c>
      <c r="L58189">
        <f t="shared" si="7354"/>
        <v>2022</v>
      </c>
      <c r="M58189">
        <f t="shared" si="7355"/>
        <v>12</v>
      </c>
      <c r="N58189">
        <f t="shared" si="7356"/>
        <v>3</v>
      </c>
      <c r="O58189">
        <f t="shared" si="7357"/>
        <v>14.13136461194547</v>
      </c>
    </row>
    <row r="58190" spans="2:15" x14ac:dyDescent="0.25">
      <c r="B58190" s="3">
        <v>44898.604166666664</v>
      </c>
      <c r="C58190">
        <v>15.978199999999999</v>
      </c>
      <c r="D58190">
        <v>64.480999999999995</v>
      </c>
      <c r="E58190">
        <v>14.861700000000001</v>
      </c>
      <c r="F58190">
        <v>75.831999999999994</v>
      </c>
      <c r="G58190">
        <f t="shared" si="7350"/>
        <v>1.1164999999999985</v>
      </c>
      <c r="H58190" s="4">
        <f t="shared" si="7351"/>
        <v>0.78662657325314544</v>
      </c>
      <c r="I58190" s="4">
        <f t="shared" si="7352"/>
        <v>0.46662657325314544</v>
      </c>
      <c r="J58190">
        <f t="shared" si="7353"/>
        <v>13.822707396814826</v>
      </c>
      <c r="L58190">
        <f t="shared" si="7354"/>
        <v>2022</v>
      </c>
      <c r="M58190">
        <f t="shared" si="7355"/>
        <v>12</v>
      </c>
      <c r="N58190">
        <f t="shared" si="7356"/>
        <v>3</v>
      </c>
      <c r="O58190">
        <f t="shared" si="7357"/>
        <v>13.822707396814826</v>
      </c>
    </row>
    <row r="58191" spans="2:15" x14ac:dyDescent="0.25">
      <c r="B58191" s="3">
        <v>44898.614583333336</v>
      </c>
      <c r="C58191">
        <v>15.9727</v>
      </c>
      <c r="D58191">
        <v>64.480999999999995</v>
      </c>
      <c r="E58191">
        <v>14.8559</v>
      </c>
      <c r="F58191">
        <v>76.353999999999999</v>
      </c>
      <c r="G58191">
        <f t="shared" si="7350"/>
        <v>1.1167999999999996</v>
      </c>
      <c r="H58191" s="4">
        <f t="shared" si="7351"/>
        <v>0.78683793731223783</v>
      </c>
      <c r="I58191" s="4">
        <f t="shared" si="7352"/>
        <v>0.46683793731223783</v>
      </c>
      <c r="J58191">
        <f t="shared" si="7353"/>
        <v>13.846272855942022</v>
      </c>
      <c r="L58191">
        <f t="shared" si="7354"/>
        <v>2022</v>
      </c>
      <c r="M58191">
        <f t="shared" si="7355"/>
        <v>12</v>
      </c>
      <c r="N58191">
        <f t="shared" si="7356"/>
        <v>3</v>
      </c>
      <c r="O58191">
        <f t="shared" si="7357"/>
        <v>13.846272855942022</v>
      </c>
    </row>
    <row r="58192" spans="2:15" x14ac:dyDescent="0.25">
      <c r="B58192" s="3">
        <v>44898.625</v>
      </c>
      <c r="C58192">
        <v>15.9695</v>
      </c>
      <c r="D58192">
        <v>64.652000000000001</v>
      </c>
      <c r="E58192">
        <v>14.853999999999999</v>
      </c>
      <c r="F58192">
        <v>76.703000000000003</v>
      </c>
      <c r="G58192">
        <f t="shared" si="7350"/>
        <v>1.1155000000000008</v>
      </c>
      <c r="H58192" s="4">
        <f t="shared" si="7351"/>
        <v>0.78592202638950781</v>
      </c>
      <c r="I58192" s="4">
        <f t="shared" si="7352"/>
        <v>0.4659220263895078</v>
      </c>
      <c r="J58192">
        <f t="shared" si="7353"/>
        <v>13.744368482738709</v>
      </c>
      <c r="L58192">
        <f t="shared" si="7354"/>
        <v>2022</v>
      </c>
      <c r="M58192">
        <f t="shared" si="7355"/>
        <v>12</v>
      </c>
      <c r="N58192">
        <f t="shared" si="7356"/>
        <v>3</v>
      </c>
      <c r="O58192">
        <f t="shared" si="7357"/>
        <v>13.744368482738709</v>
      </c>
    </row>
    <row r="58193" spans="2:15" x14ac:dyDescent="0.25">
      <c r="B58193" s="3">
        <v>44898.635416666664</v>
      </c>
      <c r="C58193">
        <v>15.9673</v>
      </c>
      <c r="D58193">
        <v>64.480999999999995</v>
      </c>
      <c r="E58193">
        <v>14.851599999999999</v>
      </c>
      <c r="F58193">
        <v>77.400000000000006</v>
      </c>
      <c r="G58193">
        <f t="shared" si="7350"/>
        <v>1.1157000000000004</v>
      </c>
      <c r="H58193" s="4">
        <f t="shared" si="7351"/>
        <v>0.7860629357622354</v>
      </c>
      <c r="I58193" s="4">
        <f t="shared" si="7352"/>
        <v>0.4660629357622354</v>
      </c>
      <c r="J58193">
        <f t="shared" si="7353"/>
        <v>13.760010122910725</v>
      </c>
      <c r="L58193">
        <f t="shared" si="7354"/>
        <v>2022</v>
      </c>
      <c r="M58193">
        <f t="shared" si="7355"/>
        <v>12</v>
      </c>
      <c r="N58193">
        <f t="shared" si="7356"/>
        <v>3</v>
      </c>
      <c r="O58193">
        <f t="shared" si="7357"/>
        <v>13.760010122910725</v>
      </c>
    </row>
    <row r="58194" spans="2:15" x14ac:dyDescent="0.25">
      <c r="B58194" s="3">
        <v>44898.645833333336</v>
      </c>
      <c r="C58194">
        <v>15.9618</v>
      </c>
      <c r="D58194">
        <v>64.480999999999995</v>
      </c>
      <c r="E58194">
        <v>14.8452</v>
      </c>
      <c r="F58194">
        <v>77.224999999999994</v>
      </c>
      <c r="G58194">
        <f t="shared" si="7350"/>
        <v>1.1166</v>
      </c>
      <c r="H58194" s="4">
        <f t="shared" si="7351"/>
        <v>0.78669702793951046</v>
      </c>
      <c r="I58194" s="4">
        <f t="shared" si="7352"/>
        <v>0.46669702793951046</v>
      </c>
      <c r="J58194">
        <f t="shared" si="7353"/>
        <v>13.830559275645438</v>
      </c>
      <c r="L58194">
        <f t="shared" si="7354"/>
        <v>2022</v>
      </c>
      <c r="M58194">
        <f t="shared" si="7355"/>
        <v>12</v>
      </c>
      <c r="N58194">
        <f t="shared" si="7356"/>
        <v>3</v>
      </c>
      <c r="O58194">
        <f t="shared" si="7357"/>
        <v>13.830559275645438</v>
      </c>
    </row>
    <row r="58195" spans="2:15" x14ac:dyDescent="0.25">
      <c r="B58195" s="3">
        <v>44898.65625</v>
      </c>
      <c r="C58195">
        <v>15.962300000000001</v>
      </c>
      <c r="D58195">
        <v>64.652000000000001</v>
      </c>
      <c r="E58195">
        <v>14.848699999999999</v>
      </c>
      <c r="F58195">
        <v>76.876000000000005</v>
      </c>
      <c r="G58195">
        <f t="shared" si="7350"/>
        <v>1.1136000000000017</v>
      </c>
      <c r="H58195" s="4">
        <f t="shared" si="7351"/>
        <v>0.78458338734859412</v>
      </c>
      <c r="I58195" s="4">
        <f t="shared" si="7352"/>
        <v>0.46458338734859411</v>
      </c>
      <c r="J58195">
        <f t="shared" si="7353"/>
        <v>13.596423156846367</v>
      </c>
      <c r="L58195">
        <f t="shared" si="7354"/>
        <v>2022</v>
      </c>
      <c r="M58195">
        <f t="shared" si="7355"/>
        <v>12</v>
      </c>
      <c r="N58195">
        <f t="shared" si="7356"/>
        <v>3</v>
      </c>
      <c r="O58195">
        <f t="shared" si="7357"/>
        <v>13.596423156846367</v>
      </c>
    </row>
    <row r="58196" spans="2:15" x14ac:dyDescent="0.25">
      <c r="B58196" s="3">
        <v>44898.666666666664</v>
      </c>
      <c r="C58196">
        <v>15.958600000000001</v>
      </c>
      <c r="D58196">
        <v>64.652000000000001</v>
      </c>
      <c r="E58196">
        <v>14.841699999999999</v>
      </c>
      <c r="F58196">
        <v>76.528000000000006</v>
      </c>
      <c r="G58196">
        <f t="shared" si="7350"/>
        <v>1.1169000000000011</v>
      </c>
      <c r="H58196" s="4">
        <f t="shared" si="7351"/>
        <v>0.78690839199860274</v>
      </c>
      <c r="I58196" s="4">
        <f t="shared" si="7352"/>
        <v>0.46690839199860273</v>
      </c>
      <c r="J58196">
        <f t="shared" si="7353"/>
        <v>13.854134559149601</v>
      </c>
      <c r="L58196">
        <f t="shared" si="7354"/>
        <v>2022</v>
      </c>
      <c r="M58196">
        <f t="shared" si="7355"/>
        <v>12</v>
      </c>
      <c r="N58196">
        <f t="shared" si="7356"/>
        <v>3</v>
      </c>
      <c r="O58196">
        <f t="shared" si="7357"/>
        <v>13.854134559149601</v>
      </c>
    </row>
    <row r="58197" spans="2:15" x14ac:dyDescent="0.25">
      <c r="B58197" s="3">
        <v>44898.677083333336</v>
      </c>
      <c r="C58197">
        <v>15.9605</v>
      </c>
      <c r="D58197">
        <v>64.652000000000001</v>
      </c>
      <c r="E58197">
        <v>14.8407</v>
      </c>
      <c r="F58197">
        <v>76.180999999999997</v>
      </c>
      <c r="G58197">
        <f t="shared" si="7350"/>
        <v>1.1197999999999997</v>
      </c>
      <c r="H58197" s="4">
        <f t="shared" si="7351"/>
        <v>0.78895157790315551</v>
      </c>
      <c r="I58197" s="4">
        <f t="shared" si="7352"/>
        <v>0.4689515779031555</v>
      </c>
      <c r="J58197">
        <f t="shared" si="7353"/>
        <v>14.083552783035973</v>
      </c>
      <c r="L58197">
        <f t="shared" si="7354"/>
        <v>2022</v>
      </c>
      <c r="M58197">
        <f t="shared" si="7355"/>
        <v>12</v>
      </c>
      <c r="N58197">
        <f t="shared" si="7356"/>
        <v>3</v>
      </c>
      <c r="O58197">
        <f t="shared" si="7357"/>
        <v>14.083552783035973</v>
      </c>
    </row>
    <row r="58198" spans="2:15" x14ac:dyDescent="0.25">
      <c r="B58198" s="3">
        <v>44898.6875</v>
      </c>
      <c r="C58198">
        <v>15.956899999999999</v>
      </c>
      <c r="D58198">
        <v>64.652000000000001</v>
      </c>
      <c r="E58198">
        <v>14.8421</v>
      </c>
      <c r="F58198">
        <v>75.659000000000006</v>
      </c>
      <c r="G58198">
        <f t="shared" si="7350"/>
        <v>1.1147999999999989</v>
      </c>
      <c r="H58198" s="4">
        <f t="shared" si="7351"/>
        <v>0.78542884358495901</v>
      </c>
      <c r="I58198" s="4">
        <f t="shared" si="7352"/>
        <v>0.46542884358495901</v>
      </c>
      <c r="J58198">
        <f t="shared" si="7353"/>
        <v>13.689725523572433</v>
      </c>
      <c r="L58198">
        <f t="shared" si="7354"/>
        <v>2022</v>
      </c>
      <c r="M58198">
        <f t="shared" si="7355"/>
        <v>12</v>
      </c>
      <c r="N58198">
        <f t="shared" si="7356"/>
        <v>3</v>
      </c>
      <c r="O58198">
        <f t="shared" si="7357"/>
        <v>13.689725523572433</v>
      </c>
    </row>
    <row r="58199" spans="2:15" x14ac:dyDescent="0.25">
      <c r="B58199" s="3">
        <v>44898.697916666664</v>
      </c>
      <c r="C58199">
        <v>15.956899999999999</v>
      </c>
      <c r="D58199">
        <v>64.652000000000001</v>
      </c>
      <c r="E58199">
        <v>14.838699999999999</v>
      </c>
      <c r="F58199">
        <v>74.963999999999999</v>
      </c>
      <c r="G58199">
        <f t="shared" si="7350"/>
        <v>1.1181999999999999</v>
      </c>
      <c r="H58199" s="4">
        <f t="shared" si="7351"/>
        <v>0.78782430292133288</v>
      </c>
      <c r="I58199" s="4">
        <f t="shared" si="7352"/>
        <v>0.46782430292133287</v>
      </c>
      <c r="J58199">
        <f t="shared" si="7353"/>
        <v>13.9566351825378</v>
      </c>
      <c r="L58199">
        <f t="shared" si="7354"/>
        <v>2022</v>
      </c>
      <c r="M58199">
        <f t="shared" si="7355"/>
        <v>12</v>
      </c>
      <c r="N58199">
        <f t="shared" si="7356"/>
        <v>3</v>
      </c>
      <c r="O58199">
        <f t="shared" si="7357"/>
        <v>13.9566351825378</v>
      </c>
    </row>
    <row r="58200" spans="2:15" x14ac:dyDescent="0.25">
      <c r="B58200" s="3">
        <v>44898.708333333336</v>
      </c>
      <c r="C58200">
        <v>15.956899999999999</v>
      </c>
      <c r="D58200">
        <v>64.652000000000001</v>
      </c>
      <c r="E58200">
        <v>14.838699999999999</v>
      </c>
      <c r="F58200">
        <v>74.445999999999998</v>
      </c>
      <c r="G58200">
        <f t="shared" si="7350"/>
        <v>1.1181999999999999</v>
      </c>
      <c r="H58200" s="4">
        <f t="shared" si="7351"/>
        <v>0.78782430292133288</v>
      </c>
      <c r="I58200" s="4">
        <f t="shared" si="7352"/>
        <v>0.46782430292133287</v>
      </c>
      <c r="J58200">
        <f t="shared" si="7353"/>
        <v>13.9566351825378</v>
      </c>
      <c r="L58200">
        <f t="shared" si="7354"/>
        <v>2022</v>
      </c>
      <c r="M58200">
        <f t="shared" si="7355"/>
        <v>12</v>
      </c>
      <c r="N58200">
        <f t="shared" si="7356"/>
        <v>3</v>
      </c>
      <c r="O58200">
        <f t="shared" si="7357"/>
        <v>13.9566351825378</v>
      </c>
    </row>
    <row r="58201" spans="2:15" x14ac:dyDescent="0.25">
      <c r="B58201" s="3">
        <v>44898.71875</v>
      </c>
      <c r="C58201">
        <v>15.956899999999999</v>
      </c>
      <c r="D58201">
        <v>64.652000000000001</v>
      </c>
      <c r="E58201">
        <v>14.8391</v>
      </c>
      <c r="F58201">
        <v>73.58</v>
      </c>
      <c r="G58201">
        <f t="shared" si="7350"/>
        <v>1.117799999999999</v>
      </c>
      <c r="H58201" s="4">
        <f t="shared" si="7351"/>
        <v>0.7875424841758768</v>
      </c>
      <c r="I58201" s="4">
        <f t="shared" si="7352"/>
        <v>0.46754248417587679</v>
      </c>
      <c r="J58201">
        <f t="shared" si="7353"/>
        <v>13.925037436569585</v>
      </c>
      <c r="L58201">
        <f t="shared" si="7354"/>
        <v>2022</v>
      </c>
      <c r="M58201">
        <f t="shared" si="7355"/>
        <v>12</v>
      </c>
      <c r="N58201">
        <f t="shared" si="7356"/>
        <v>3</v>
      </c>
      <c r="O58201">
        <f t="shared" si="7357"/>
        <v>13.925037436569585</v>
      </c>
    </row>
    <row r="58202" spans="2:15" x14ac:dyDescent="0.25">
      <c r="B58202" s="3">
        <v>44898.729166666664</v>
      </c>
      <c r="C58202">
        <v>15.956899999999999</v>
      </c>
      <c r="D58202">
        <v>64.652000000000001</v>
      </c>
      <c r="E58202">
        <v>14.836499999999999</v>
      </c>
      <c r="F58202">
        <v>72.718000000000004</v>
      </c>
      <c r="G58202">
        <f t="shared" si="7350"/>
        <v>1.1204000000000001</v>
      </c>
      <c r="H58202" s="4">
        <f t="shared" si="7351"/>
        <v>0.78937430602133929</v>
      </c>
      <c r="I58202" s="4">
        <f t="shared" si="7352"/>
        <v>0.46937430602133928</v>
      </c>
      <c r="J58202">
        <f t="shared" si="7353"/>
        <v>14.131364611945608</v>
      </c>
      <c r="L58202">
        <f t="shared" si="7354"/>
        <v>2022</v>
      </c>
      <c r="M58202">
        <f t="shared" si="7355"/>
        <v>12</v>
      </c>
      <c r="N58202">
        <f t="shared" si="7356"/>
        <v>3</v>
      </c>
      <c r="O58202">
        <f t="shared" si="7357"/>
        <v>14.131364611945608</v>
      </c>
    </row>
    <row r="58203" spans="2:15" x14ac:dyDescent="0.25">
      <c r="B58203" s="3">
        <v>44898.739583333336</v>
      </c>
      <c r="C58203">
        <v>15.956899999999999</v>
      </c>
      <c r="D58203">
        <v>64.652000000000001</v>
      </c>
      <c r="E58203">
        <v>14.836499999999999</v>
      </c>
      <c r="F58203">
        <v>71.683000000000007</v>
      </c>
      <c r="G58203">
        <f t="shared" si="7350"/>
        <v>1.1204000000000001</v>
      </c>
      <c r="H58203" s="4">
        <f t="shared" si="7351"/>
        <v>0.78937430602133929</v>
      </c>
      <c r="I58203" s="4">
        <f t="shared" si="7352"/>
        <v>0.46937430602133928</v>
      </c>
      <c r="J58203">
        <f t="shared" si="7353"/>
        <v>14.131364611945608</v>
      </c>
      <c r="L58203">
        <f t="shared" si="7354"/>
        <v>2022</v>
      </c>
      <c r="M58203">
        <f t="shared" si="7355"/>
        <v>12</v>
      </c>
      <c r="N58203">
        <f t="shared" si="7356"/>
        <v>3</v>
      </c>
      <c r="O58203">
        <f t="shared" si="7357"/>
        <v>14.131364611945608</v>
      </c>
    </row>
    <row r="58204" spans="2:15" x14ac:dyDescent="0.25">
      <c r="B58204" s="3">
        <v>44898.75</v>
      </c>
      <c r="C58204">
        <v>15.956899999999999</v>
      </c>
      <c r="D58204">
        <v>64.652000000000001</v>
      </c>
      <c r="E58204">
        <v>14.8384</v>
      </c>
      <c r="F58204">
        <v>70.823999999999998</v>
      </c>
      <c r="G58204">
        <f t="shared" si="7350"/>
        <v>1.1184999999999992</v>
      </c>
      <c r="H58204" s="4">
        <f t="shared" si="7351"/>
        <v>0.78803566698042415</v>
      </c>
      <c r="I58204" s="4">
        <f t="shared" si="7352"/>
        <v>0.46803566698042415</v>
      </c>
      <c r="J58204">
        <f t="shared" si="7353"/>
        <v>13.980368011529341</v>
      </c>
      <c r="L58204">
        <f t="shared" si="7354"/>
        <v>2022</v>
      </c>
      <c r="M58204">
        <f t="shared" si="7355"/>
        <v>12</v>
      </c>
      <c r="N58204">
        <f t="shared" si="7356"/>
        <v>3</v>
      </c>
      <c r="O58204">
        <f t="shared" si="7357"/>
        <v>13.980368011529341</v>
      </c>
    </row>
    <row r="58205" spans="2:15" x14ac:dyDescent="0.25">
      <c r="B58205" s="3">
        <v>44898.760416666664</v>
      </c>
      <c r="C58205">
        <v>15.958600000000001</v>
      </c>
      <c r="D58205">
        <v>64.652000000000001</v>
      </c>
      <c r="E58205">
        <v>14.835900000000001</v>
      </c>
      <c r="F58205">
        <v>69.963999999999999</v>
      </c>
      <c r="G58205">
        <f t="shared" si="7350"/>
        <v>1.1227</v>
      </c>
      <c r="H58205" s="4">
        <f t="shared" si="7351"/>
        <v>0.79099476380770939</v>
      </c>
      <c r="I58205" s="4">
        <f t="shared" si="7352"/>
        <v>0.47099476380770938</v>
      </c>
      <c r="J58205">
        <f t="shared" si="7353"/>
        <v>14.315747852650974</v>
      </c>
      <c r="L58205">
        <f t="shared" si="7354"/>
        <v>2022</v>
      </c>
      <c r="M58205">
        <f t="shared" si="7355"/>
        <v>12</v>
      </c>
      <c r="N58205">
        <f t="shared" si="7356"/>
        <v>3</v>
      </c>
      <c r="O58205">
        <f t="shared" si="7357"/>
        <v>14.315747852650974</v>
      </c>
    </row>
    <row r="58206" spans="2:15" x14ac:dyDescent="0.25">
      <c r="B58206" s="3">
        <v>44898.770833333336</v>
      </c>
      <c r="C58206">
        <v>15.958600000000001</v>
      </c>
      <c r="D58206">
        <v>64.652000000000001</v>
      </c>
      <c r="E58206">
        <v>14.839399999999999</v>
      </c>
      <c r="F58206">
        <v>69.106999999999999</v>
      </c>
      <c r="G58206">
        <f t="shared" si="7350"/>
        <v>1.1192000000000011</v>
      </c>
      <c r="H58206" s="4">
        <f t="shared" si="7351"/>
        <v>0.78852884978497295</v>
      </c>
      <c r="I58206" s="4">
        <f t="shared" si="7352"/>
        <v>0.46852884978497294</v>
      </c>
      <c r="J58206">
        <f t="shared" si="7353"/>
        <v>14.035859820051826</v>
      </c>
      <c r="L58206">
        <f t="shared" si="7354"/>
        <v>2022</v>
      </c>
      <c r="M58206">
        <f t="shared" si="7355"/>
        <v>12</v>
      </c>
      <c r="N58206">
        <f t="shared" si="7356"/>
        <v>3</v>
      </c>
      <c r="O58206">
        <f t="shared" si="7357"/>
        <v>14.035859820051826</v>
      </c>
    </row>
    <row r="58207" spans="2:15" x14ac:dyDescent="0.25">
      <c r="B58207" s="3">
        <v>44898.78125</v>
      </c>
      <c r="C58207">
        <v>15.962300000000001</v>
      </c>
      <c r="D58207">
        <v>64.652000000000001</v>
      </c>
      <c r="E58207">
        <v>14.841699999999999</v>
      </c>
      <c r="F58207">
        <v>68.421000000000006</v>
      </c>
      <c r="G58207">
        <f t="shared" si="7350"/>
        <v>1.1206000000000014</v>
      </c>
      <c r="H58207" s="4">
        <f t="shared" si="7351"/>
        <v>0.78951521539406799</v>
      </c>
      <c r="I58207" s="4">
        <f t="shared" si="7352"/>
        <v>0.46951521539406799</v>
      </c>
      <c r="J58207">
        <f t="shared" si="7353"/>
        <v>14.147328335527011</v>
      </c>
      <c r="L58207">
        <f t="shared" si="7354"/>
        <v>2022</v>
      </c>
      <c r="M58207">
        <f t="shared" si="7355"/>
        <v>12</v>
      </c>
      <c r="N58207">
        <f t="shared" si="7356"/>
        <v>3</v>
      </c>
      <c r="O58207">
        <f t="shared" si="7357"/>
        <v>14.147328335527011</v>
      </c>
    </row>
    <row r="58208" spans="2:15" x14ac:dyDescent="0.25">
      <c r="B58208" s="3">
        <v>44898.791666666664</v>
      </c>
      <c r="C58208">
        <v>15.962300000000001</v>
      </c>
      <c r="D58208">
        <v>64.652000000000001</v>
      </c>
      <c r="E58208">
        <v>14.8432</v>
      </c>
      <c r="F58208">
        <v>67.391999999999996</v>
      </c>
      <c r="G58208">
        <f t="shared" si="7350"/>
        <v>1.1191000000000013</v>
      </c>
      <c r="H58208" s="4">
        <f t="shared" si="7351"/>
        <v>0.78845839509860927</v>
      </c>
      <c r="I58208" s="4">
        <f t="shared" si="7352"/>
        <v>0.46845839509860926</v>
      </c>
      <c r="J58208">
        <f t="shared" si="7353"/>
        <v>14.027922536047775</v>
      </c>
      <c r="L58208">
        <f t="shared" si="7354"/>
        <v>2022</v>
      </c>
      <c r="M58208">
        <f t="shared" si="7355"/>
        <v>12</v>
      </c>
      <c r="N58208">
        <f t="shared" si="7356"/>
        <v>3</v>
      </c>
      <c r="O58208">
        <f t="shared" si="7357"/>
        <v>14.027922536047775</v>
      </c>
    </row>
    <row r="58209" spans="2:15" x14ac:dyDescent="0.25">
      <c r="B58209" s="3">
        <v>44898.802083333336</v>
      </c>
      <c r="C58209">
        <v>15.9659</v>
      </c>
      <c r="D58209">
        <v>64.652000000000001</v>
      </c>
      <c r="E58209">
        <v>14.844200000000001</v>
      </c>
      <c r="F58209">
        <v>66.707999999999998</v>
      </c>
      <c r="G58209">
        <f t="shared" si="7350"/>
        <v>1.1216999999999988</v>
      </c>
      <c r="H58209" s="4">
        <f t="shared" si="7351"/>
        <v>0.79029021694406931</v>
      </c>
      <c r="I58209" s="4">
        <f t="shared" si="7352"/>
        <v>0.47029021694406931</v>
      </c>
      <c r="J58209">
        <f t="shared" si="7353"/>
        <v>14.235365583815398</v>
      </c>
      <c r="L58209">
        <f t="shared" si="7354"/>
        <v>2022</v>
      </c>
      <c r="M58209">
        <f t="shared" si="7355"/>
        <v>12</v>
      </c>
      <c r="N58209">
        <f t="shared" si="7356"/>
        <v>3</v>
      </c>
      <c r="O58209">
        <f t="shared" si="7357"/>
        <v>14.235365583815398</v>
      </c>
    </row>
    <row r="58210" spans="2:15" x14ac:dyDescent="0.25">
      <c r="B58210" s="3">
        <v>44898.8125</v>
      </c>
      <c r="C58210">
        <v>15.9678</v>
      </c>
      <c r="D58210">
        <v>64.652000000000001</v>
      </c>
      <c r="E58210">
        <v>14.8477</v>
      </c>
      <c r="F58210">
        <v>65.850999999999999</v>
      </c>
      <c r="G58210">
        <f t="shared" si="7350"/>
        <v>1.1201000000000008</v>
      </c>
      <c r="H58210" s="4">
        <f t="shared" si="7351"/>
        <v>0.78916294196224812</v>
      </c>
      <c r="I58210" s="4">
        <f t="shared" si="7352"/>
        <v>0.46916294196224811</v>
      </c>
      <c r="J58210">
        <f t="shared" si="7353"/>
        <v>14.107443827453364</v>
      </c>
      <c r="L58210">
        <f t="shared" si="7354"/>
        <v>2022</v>
      </c>
      <c r="M58210">
        <f t="shared" si="7355"/>
        <v>12</v>
      </c>
      <c r="N58210">
        <f t="shared" si="7356"/>
        <v>3</v>
      </c>
      <c r="O58210">
        <f t="shared" si="7357"/>
        <v>14.107443827453364</v>
      </c>
    </row>
    <row r="58211" spans="2:15" x14ac:dyDescent="0.25">
      <c r="B58211" s="3">
        <v>44898.822916666664</v>
      </c>
      <c r="C58211">
        <v>15.9695</v>
      </c>
      <c r="D58211">
        <v>64.652000000000001</v>
      </c>
      <c r="E58211">
        <v>14.848100000000001</v>
      </c>
      <c r="F58211">
        <v>64.995999999999995</v>
      </c>
      <c r="G58211">
        <f t="shared" si="7350"/>
        <v>1.1213999999999995</v>
      </c>
      <c r="H58211" s="4">
        <f t="shared" si="7351"/>
        <v>0.79007885288497803</v>
      </c>
      <c r="I58211" s="4">
        <f t="shared" si="7352"/>
        <v>0.47007885288497803</v>
      </c>
      <c r="J58211">
        <f t="shared" si="7353"/>
        <v>14.211315652805757</v>
      </c>
      <c r="L58211">
        <f t="shared" si="7354"/>
        <v>2022</v>
      </c>
      <c r="M58211">
        <f t="shared" si="7355"/>
        <v>12</v>
      </c>
      <c r="N58211">
        <f t="shared" si="7356"/>
        <v>3</v>
      </c>
      <c r="O58211">
        <f t="shared" si="7357"/>
        <v>14.211315652805757</v>
      </c>
    </row>
    <row r="58212" spans="2:15" x14ac:dyDescent="0.25">
      <c r="B58212" s="3">
        <v>44898.833333333336</v>
      </c>
      <c r="C58212">
        <v>15.9701</v>
      </c>
      <c r="D58212">
        <v>64.825000000000003</v>
      </c>
      <c r="E58212">
        <v>14.8506</v>
      </c>
      <c r="F58212">
        <v>64.31</v>
      </c>
      <c r="G58212">
        <f t="shared" si="7350"/>
        <v>1.1195000000000004</v>
      </c>
      <c r="H58212" s="4">
        <f t="shared" si="7351"/>
        <v>0.78874021384406434</v>
      </c>
      <c r="I58212" s="4">
        <f t="shared" si="7352"/>
        <v>0.46874021384406434</v>
      </c>
      <c r="J58212">
        <f t="shared" si="7353"/>
        <v>14.059691455098067</v>
      </c>
      <c r="L58212">
        <f t="shared" si="7354"/>
        <v>2022</v>
      </c>
      <c r="M58212">
        <f t="shared" si="7355"/>
        <v>12</v>
      </c>
      <c r="N58212">
        <f t="shared" si="7356"/>
        <v>3</v>
      </c>
      <c r="O58212">
        <f t="shared" si="7357"/>
        <v>14.059691455098067</v>
      </c>
    </row>
    <row r="58213" spans="2:15" x14ac:dyDescent="0.25">
      <c r="B58213" s="3">
        <v>44898.84375</v>
      </c>
      <c r="C58213">
        <v>15.9701</v>
      </c>
      <c r="D58213">
        <v>64.825000000000003</v>
      </c>
      <c r="E58213">
        <v>14.851100000000001</v>
      </c>
      <c r="F58213">
        <v>63.454999999999998</v>
      </c>
      <c r="G58213">
        <f t="shared" si="7350"/>
        <v>1.1189999999999998</v>
      </c>
      <c r="H58213" s="4">
        <f t="shared" si="7351"/>
        <v>0.78838794041224436</v>
      </c>
      <c r="I58213" s="4">
        <f t="shared" si="7352"/>
        <v>0.46838794041224435</v>
      </c>
      <c r="J58213">
        <f t="shared" si="7353"/>
        <v>14.019988547760637</v>
      </c>
      <c r="L58213">
        <f t="shared" si="7354"/>
        <v>2022</v>
      </c>
      <c r="M58213">
        <f t="shared" si="7355"/>
        <v>12</v>
      </c>
      <c r="N58213">
        <f t="shared" si="7356"/>
        <v>3</v>
      </c>
      <c r="O58213">
        <f t="shared" si="7357"/>
        <v>14.019988547760637</v>
      </c>
    </row>
    <row r="58214" spans="2:15" x14ac:dyDescent="0.25">
      <c r="B58214" s="3">
        <v>44898.854166666664</v>
      </c>
      <c r="C58214">
        <v>15.9701</v>
      </c>
      <c r="D58214">
        <v>64.825000000000003</v>
      </c>
      <c r="E58214">
        <v>14.8491</v>
      </c>
      <c r="F58214">
        <v>62.768999999999998</v>
      </c>
      <c r="G58214">
        <f t="shared" si="7350"/>
        <v>1.1210000000000004</v>
      </c>
      <c r="H58214" s="4">
        <f t="shared" si="7351"/>
        <v>0.78979703413952307</v>
      </c>
      <c r="I58214" s="4">
        <f t="shared" si="7352"/>
        <v>0.46979703413952306</v>
      </c>
      <c r="J58214">
        <f t="shared" si="7353"/>
        <v>14.179295495578627</v>
      </c>
      <c r="L58214">
        <f t="shared" si="7354"/>
        <v>2022</v>
      </c>
      <c r="M58214">
        <f t="shared" si="7355"/>
        <v>12</v>
      </c>
      <c r="N58214">
        <f t="shared" si="7356"/>
        <v>3</v>
      </c>
      <c r="O58214">
        <f t="shared" si="7357"/>
        <v>14.179295495578627</v>
      </c>
    </row>
    <row r="58215" spans="2:15" x14ac:dyDescent="0.25">
      <c r="B58215" s="3">
        <v>44898.864583333336</v>
      </c>
      <c r="C58215">
        <v>15.9701</v>
      </c>
      <c r="D58215">
        <v>64.825000000000003</v>
      </c>
      <c r="E58215">
        <v>14.851100000000001</v>
      </c>
      <c r="F58215">
        <v>62.424999999999997</v>
      </c>
      <c r="G58215">
        <f t="shared" si="7350"/>
        <v>1.1189999999999998</v>
      </c>
      <c r="H58215" s="4">
        <f t="shared" si="7351"/>
        <v>0.78838794041224436</v>
      </c>
      <c r="I58215" s="4">
        <f t="shared" si="7352"/>
        <v>0.46838794041224435</v>
      </c>
      <c r="J58215">
        <f t="shared" si="7353"/>
        <v>14.019988547760637</v>
      </c>
      <c r="L58215">
        <f t="shared" si="7354"/>
        <v>2022</v>
      </c>
      <c r="M58215">
        <f t="shared" si="7355"/>
        <v>12</v>
      </c>
      <c r="N58215">
        <f t="shared" si="7356"/>
        <v>3</v>
      </c>
      <c r="O58215">
        <f t="shared" si="7357"/>
        <v>14.019988547760637</v>
      </c>
    </row>
    <row r="58216" spans="2:15" x14ac:dyDescent="0.25">
      <c r="B58216" s="3">
        <v>44898.875</v>
      </c>
      <c r="C58216">
        <v>15.9718</v>
      </c>
      <c r="D58216">
        <v>64.825000000000003</v>
      </c>
      <c r="E58216">
        <v>14.851100000000001</v>
      </c>
      <c r="F58216">
        <v>61.911999999999999</v>
      </c>
      <c r="G58216">
        <f t="shared" si="7350"/>
        <v>1.1206999999999994</v>
      </c>
      <c r="H58216" s="4">
        <f t="shared" si="7351"/>
        <v>0.78958567008043057</v>
      </c>
      <c r="I58216" s="4">
        <f t="shared" si="7352"/>
        <v>0.46958567008043056</v>
      </c>
      <c r="J58216">
        <f t="shared" si="7353"/>
        <v>14.155315160116693</v>
      </c>
      <c r="L58216">
        <f t="shared" si="7354"/>
        <v>2022</v>
      </c>
      <c r="M58216">
        <f t="shared" si="7355"/>
        <v>12</v>
      </c>
      <c r="N58216">
        <f t="shared" si="7356"/>
        <v>3</v>
      </c>
      <c r="O58216">
        <f t="shared" si="7357"/>
        <v>14.155315160116693</v>
      </c>
    </row>
    <row r="58217" spans="2:15" x14ac:dyDescent="0.25">
      <c r="B58217" s="3">
        <v>44898.885416666664</v>
      </c>
      <c r="C58217">
        <v>15.9718</v>
      </c>
      <c r="D58217">
        <v>64.825000000000003</v>
      </c>
      <c r="E58217">
        <v>14.853199999999999</v>
      </c>
      <c r="F58217">
        <v>61.569000000000003</v>
      </c>
      <c r="G58217">
        <f t="shared" si="7350"/>
        <v>1.1186000000000007</v>
      </c>
      <c r="H58217" s="4">
        <f t="shared" si="7351"/>
        <v>0.78810612166678939</v>
      </c>
      <c r="I58217" s="4">
        <f t="shared" si="7352"/>
        <v>0.46810612166678939</v>
      </c>
      <c r="J58217">
        <f t="shared" si="7353"/>
        <v>13.988285534324438</v>
      </c>
      <c r="L58217">
        <f t="shared" si="7354"/>
        <v>2022</v>
      </c>
      <c r="M58217">
        <f t="shared" si="7355"/>
        <v>12</v>
      </c>
      <c r="N58217">
        <f t="shared" si="7356"/>
        <v>3</v>
      </c>
      <c r="O58217">
        <f t="shared" si="7357"/>
        <v>13.988285534324438</v>
      </c>
    </row>
    <row r="58218" spans="2:15" x14ac:dyDescent="0.25">
      <c r="B58218" s="3">
        <v>44898.895833333336</v>
      </c>
      <c r="C58218">
        <v>15.9701</v>
      </c>
      <c r="D58218">
        <v>64.825000000000003</v>
      </c>
      <c r="E58218">
        <v>14.849299999999999</v>
      </c>
      <c r="F58218">
        <v>61.226999999999997</v>
      </c>
      <c r="G58218">
        <f t="shared" si="7350"/>
        <v>1.1208000000000009</v>
      </c>
      <c r="H58218" s="4">
        <f t="shared" si="7351"/>
        <v>0.78965612476679548</v>
      </c>
      <c r="I58218" s="4">
        <f t="shared" si="7352"/>
        <v>0.46965612476679547</v>
      </c>
      <c r="J58218">
        <f t="shared" si="7353"/>
        <v>14.163305294405532</v>
      </c>
      <c r="L58218">
        <f t="shared" si="7354"/>
        <v>2022</v>
      </c>
      <c r="M58218">
        <f t="shared" si="7355"/>
        <v>12</v>
      </c>
      <c r="N58218">
        <f t="shared" si="7356"/>
        <v>3</v>
      </c>
      <c r="O58218">
        <f t="shared" si="7357"/>
        <v>14.163305294405532</v>
      </c>
    </row>
    <row r="58219" spans="2:15" x14ac:dyDescent="0.25">
      <c r="B58219" s="3">
        <v>44898.90625</v>
      </c>
      <c r="C58219">
        <v>15.9701</v>
      </c>
      <c r="D58219">
        <v>64.825000000000003</v>
      </c>
      <c r="E58219">
        <v>14.8482</v>
      </c>
      <c r="F58219">
        <v>60.883000000000003</v>
      </c>
      <c r="G58219">
        <f t="shared" si="7350"/>
        <v>1.1219000000000001</v>
      </c>
      <c r="H58219" s="4">
        <f t="shared" si="7351"/>
        <v>0.79043112631679802</v>
      </c>
      <c r="I58219" s="4">
        <f t="shared" si="7352"/>
        <v>0.47043112631679801</v>
      </c>
      <c r="J58219">
        <f t="shared" si="7353"/>
        <v>14.251415461948827</v>
      </c>
      <c r="L58219">
        <f t="shared" si="7354"/>
        <v>2022</v>
      </c>
      <c r="M58219">
        <f t="shared" si="7355"/>
        <v>12</v>
      </c>
      <c r="N58219">
        <f t="shared" si="7356"/>
        <v>3</v>
      </c>
      <c r="O58219">
        <f t="shared" si="7357"/>
        <v>14.251415461948827</v>
      </c>
    </row>
    <row r="58220" spans="2:15" x14ac:dyDescent="0.25">
      <c r="B58220" s="3">
        <v>44898.916666666664</v>
      </c>
      <c r="C58220">
        <v>15.9701</v>
      </c>
      <c r="D58220">
        <v>64.825000000000003</v>
      </c>
      <c r="E58220">
        <v>14.848800000000001</v>
      </c>
      <c r="F58220">
        <v>60.539000000000001</v>
      </c>
      <c r="G58220">
        <f t="shared" si="7350"/>
        <v>1.1212999999999997</v>
      </c>
      <c r="H58220" s="4">
        <f t="shared" si="7351"/>
        <v>0.79000839819861424</v>
      </c>
      <c r="I58220" s="4">
        <f t="shared" si="7352"/>
        <v>0.47000839819861423</v>
      </c>
      <c r="J58220">
        <f t="shared" si="7353"/>
        <v>14.203305641951124</v>
      </c>
      <c r="L58220">
        <f t="shared" si="7354"/>
        <v>2022</v>
      </c>
      <c r="M58220">
        <f t="shared" si="7355"/>
        <v>12</v>
      </c>
      <c r="N58220">
        <f t="shared" si="7356"/>
        <v>3</v>
      </c>
      <c r="O58220">
        <f t="shared" si="7357"/>
        <v>14.203305641951124</v>
      </c>
    </row>
    <row r="58221" spans="2:15" x14ac:dyDescent="0.25">
      <c r="B58221" s="3">
        <v>44898.927083333336</v>
      </c>
      <c r="C58221">
        <v>15.9682</v>
      </c>
      <c r="D58221">
        <v>64.825000000000003</v>
      </c>
      <c r="E58221">
        <v>14.847799999999999</v>
      </c>
      <c r="F58221">
        <v>60.195</v>
      </c>
      <c r="G58221">
        <f t="shared" si="7350"/>
        <v>1.1204000000000001</v>
      </c>
      <c r="H58221" s="4">
        <f t="shared" si="7351"/>
        <v>0.78937430602133929</v>
      </c>
      <c r="I58221" s="4">
        <f t="shared" si="7352"/>
        <v>0.46937430602133928</v>
      </c>
      <c r="J58221">
        <f t="shared" si="7353"/>
        <v>14.131364611945608</v>
      </c>
      <c r="L58221">
        <f t="shared" si="7354"/>
        <v>2022</v>
      </c>
      <c r="M58221">
        <f t="shared" si="7355"/>
        <v>12</v>
      </c>
      <c r="N58221">
        <f t="shared" si="7356"/>
        <v>3</v>
      </c>
      <c r="O58221">
        <f t="shared" si="7357"/>
        <v>14.131364611945608</v>
      </c>
    </row>
    <row r="58222" spans="2:15" x14ac:dyDescent="0.25">
      <c r="B58222" s="3">
        <v>44898.9375</v>
      </c>
      <c r="C58222">
        <v>15.9701</v>
      </c>
      <c r="D58222">
        <v>64.825000000000003</v>
      </c>
      <c r="E58222">
        <v>14.850300000000001</v>
      </c>
      <c r="F58222">
        <v>60.024000000000001</v>
      </c>
      <c r="G58222">
        <f t="shared" si="7350"/>
        <v>1.1197999999999997</v>
      </c>
      <c r="H58222" s="4">
        <f t="shared" si="7351"/>
        <v>0.78895157790315551</v>
      </c>
      <c r="I58222" s="4">
        <f t="shared" si="7352"/>
        <v>0.4689515779031555</v>
      </c>
      <c r="J58222">
        <f t="shared" si="7353"/>
        <v>14.083552783035973</v>
      </c>
      <c r="L58222">
        <f t="shared" si="7354"/>
        <v>2022</v>
      </c>
      <c r="M58222">
        <f t="shared" si="7355"/>
        <v>12</v>
      </c>
      <c r="N58222">
        <f t="shared" si="7356"/>
        <v>3</v>
      </c>
      <c r="O58222">
        <f t="shared" si="7357"/>
        <v>14.083552783035973</v>
      </c>
    </row>
    <row r="58223" spans="2:15" x14ac:dyDescent="0.25">
      <c r="B58223" s="3">
        <v>44898.947916666664</v>
      </c>
      <c r="C58223">
        <v>15.9701</v>
      </c>
      <c r="D58223">
        <v>64.825000000000003</v>
      </c>
      <c r="E58223">
        <v>14.8507</v>
      </c>
      <c r="F58223">
        <v>59.68</v>
      </c>
      <c r="G58223">
        <f t="shared" si="7350"/>
        <v>1.1194000000000006</v>
      </c>
      <c r="H58223" s="4">
        <f t="shared" si="7351"/>
        <v>0.78866975915770043</v>
      </c>
      <c r="I58223" s="4">
        <f t="shared" si="7352"/>
        <v>0.46866975915770043</v>
      </c>
      <c r="J58223">
        <f t="shared" si="7353"/>
        <v>14.051744278703703</v>
      </c>
      <c r="L58223">
        <f t="shared" si="7354"/>
        <v>2022</v>
      </c>
      <c r="M58223">
        <f t="shared" si="7355"/>
        <v>12</v>
      </c>
      <c r="N58223">
        <f t="shared" si="7356"/>
        <v>3</v>
      </c>
      <c r="O58223">
        <f t="shared" si="7357"/>
        <v>14.051744278703703</v>
      </c>
    </row>
    <row r="58224" spans="2:15" x14ac:dyDescent="0.25">
      <c r="B58224" s="3">
        <v>44898.958333333336</v>
      </c>
      <c r="C58224">
        <v>15.9718</v>
      </c>
      <c r="D58224">
        <v>64.825000000000003</v>
      </c>
      <c r="E58224">
        <v>14.848800000000001</v>
      </c>
      <c r="F58224">
        <v>59.508000000000003</v>
      </c>
      <c r="G58224">
        <f t="shared" si="7350"/>
        <v>1.1229999999999993</v>
      </c>
      <c r="H58224" s="4">
        <f t="shared" si="7351"/>
        <v>0.79120612786680067</v>
      </c>
      <c r="I58224" s="4">
        <f t="shared" si="7352"/>
        <v>0.47120612786680066</v>
      </c>
      <c r="J58224">
        <f t="shared" si="7353"/>
        <v>14.339927374063441</v>
      </c>
      <c r="L58224">
        <f t="shared" si="7354"/>
        <v>2022</v>
      </c>
      <c r="M58224">
        <f t="shared" si="7355"/>
        <v>12</v>
      </c>
      <c r="N58224">
        <f t="shared" si="7356"/>
        <v>3</v>
      </c>
      <c r="O58224">
        <f t="shared" si="7357"/>
        <v>14.339927374063441</v>
      </c>
    </row>
    <row r="58225" spans="2:15" x14ac:dyDescent="0.25">
      <c r="B58225" s="3">
        <v>44898.96875</v>
      </c>
      <c r="C58225">
        <v>15.9718</v>
      </c>
      <c r="D58225">
        <v>64.825000000000003</v>
      </c>
      <c r="E58225">
        <v>14.8513</v>
      </c>
      <c r="F58225">
        <v>59.337000000000003</v>
      </c>
      <c r="G58225">
        <f t="shared" si="7350"/>
        <v>1.1204999999999998</v>
      </c>
      <c r="H58225" s="4">
        <f t="shared" si="7351"/>
        <v>0.78944476070770309</v>
      </c>
      <c r="I58225" s="4">
        <f t="shared" si="7352"/>
        <v>0.46944476070770308</v>
      </c>
      <c r="J58225">
        <f t="shared" si="7353"/>
        <v>14.13934481976136</v>
      </c>
      <c r="L58225">
        <f t="shared" si="7354"/>
        <v>2022</v>
      </c>
      <c r="M58225">
        <f t="shared" si="7355"/>
        <v>12</v>
      </c>
      <c r="N58225">
        <f t="shared" si="7356"/>
        <v>3</v>
      </c>
      <c r="O58225">
        <f t="shared" si="7357"/>
        <v>14.13934481976136</v>
      </c>
    </row>
    <row r="58226" spans="2:15" x14ac:dyDescent="0.25">
      <c r="B58226" s="3">
        <v>44898.979166666664</v>
      </c>
      <c r="C58226">
        <v>15.9718</v>
      </c>
      <c r="D58226">
        <v>64.825000000000003</v>
      </c>
      <c r="E58226">
        <v>14.8523</v>
      </c>
      <c r="F58226">
        <v>59.164000000000001</v>
      </c>
      <c r="G58226">
        <f t="shared" si="7350"/>
        <v>1.1195000000000004</v>
      </c>
      <c r="H58226" s="4">
        <f t="shared" si="7351"/>
        <v>0.78874021384406434</v>
      </c>
      <c r="I58226" s="4">
        <f t="shared" si="7352"/>
        <v>0.46874021384406434</v>
      </c>
      <c r="J58226">
        <f t="shared" si="7353"/>
        <v>14.059691455098067</v>
      </c>
      <c r="L58226">
        <f t="shared" si="7354"/>
        <v>2022</v>
      </c>
      <c r="M58226">
        <f t="shared" si="7355"/>
        <v>12</v>
      </c>
      <c r="N58226">
        <f t="shared" si="7356"/>
        <v>3</v>
      </c>
      <c r="O58226">
        <f t="shared" si="7357"/>
        <v>14.059691455098067</v>
      </c>
    </row>
    <row r="58227" spans="2:15" x14ac:dyDescent="0.25">
      <c r="B58227" s="3">
        <v>44898.989583333336</v>
      </c>
      <c r="C58227">
        <v>15.9665</v>
      </c>
      <c r="D58227">
        <v>64.825000000000003</v>
      </c>
      <c r="E58227">
        <v>14.848800000000001</v>
      </c>
      <c r="F58227">
        <v>58.993000000000002</v>
      </c>
      <c r="G58227">
        <f t="shared" si="7350"/>
        <v>1.1176999999999992</v>
      </c>
      <c r="H58227" s="4">
        <f t="shared" si="7351"/>
        <v>0.787472029489513</v>
      </c>
      <c r="I58227" s="4">
        <f t="shared" si="7352"/>
        <v>0.467472029489513</v>
      </c>
      <c r="J58227">
        <f t="shared" si="7353"/>
        <v>13.917146213196366</v>
      </c>
      <c r="L58227">
        <f t="shared" si="7354"/>
        <v>2022</v>
      </c>
      <c r="M58227">
        <f t="shared" si="7355"/>
        <v>12</v>
      </c>
      <c r="N58227">
        <f t="shared" si="7356"/>
        <v>3</v>
      </c>
      <c r="O58227">
        <f t="shared" si="7357"/>
        <v>13.917146213196366</v>
      </c>
    </row>
    <row r="58228" spans="2:15" x14ac:dyDescent="0.25">
      <c r="B58228" s="3">
        <v>44899</v>
      </c>
      <c r="C58228">
        <v>15.961</v>
      </c>
      <c r="D58228">
        <v>64.825000000000003</v>
      </c>
      <c r="E58228">
        <v>14.845499999999999</v>
      </c>
      <c r="F58228">
        <v>58.82</v>
      </c>
      <c r="G58228">
        <f t="shared" si="7350"/>
        <v>1.1155000000000008</v>
      </c>
      <c r="H58228" s="4">
        <f t="shared" si="7351"/>
        <v>0.78592202638950781</v>
      </c>
      <c r="I58228" s="4">
        <f t="shared" si="7352"/>
        <v>0.4659220263895078</v>
      </c>
      <c r="J58228">
        <f t="shared" si="7353"/>
        <v>13.744368482738709</v>
      </c>
      <c r="L58228">
        <f t="shared" si="7354"/>
        <v>2022</v>
      </c>
      <c r="M58228">
        <f t="shared" si="7355"/>
        <v>12</v>
      </c>
      <c r="N58228">
        <f t="shared" si="7356"/>
        <v>4</v>
      </c>
      <c r="O58228">
        <f t="shared" si="7357"/>
        <v>13.744368482738709</v>
      </c>
    </row>
    <row r="58229" spans="2:15" x14ac:dyDescent="0.25">
      <c r="B58229" s="3">
        <v>44899.010416666664</v>
      </c>
      <c r="C58229">
        <v>15.959199999999999</v>
      </c>
      <c r="D58229">
        <v>64.825000000000003</v>
      </c>
      <c r="E58229">
        <v>14.843500000000001</v>
      </c>
      <c r="F58229">
        <v>58.646999999999998</v>
      </c>
      <c r="G58229">
        <f t="shared" si="7350"/>
        <v>1.1156999999999986</v>
      </c>
      <c r="H58229" s="4">
        <f t="shared" si="7351"/>
        <v>0.78606293576223418</v>
      </c>
      <c r="I58229" s="4">
        <f t="shared" si="7352"/>
        <v>0.46606293576223418</v>
      </c>
      <c r="J58229">
        <f t="shared" si="7353"/>
        <v>13.76001012291059</v>
      </c>
      <c r="L58229">
        <f t="shared" si="7354"/>
        <v>2022</v>
      </c>
      <c r="M58229">
        <f t="shared" si="7355"/>
        <v>12</v>
      </c>
      <c r="N58229">
        <f t="shared" si="7356"/>
        <v>4</v>
      </c>
      <c r="O58229">
        <f t="shared" si="7357"/>
        <v>13.76001012291059</v>
      </c>
    </row>
    <row r="58230" spans="2:15" x14ac:dyDescent="0.25">
      <c r="B58230" s="3">
        <v>44899.020833333336</v>
      </c>
      <c r="C58230">
        <v>15.9573</v>
      </c>
      <c r="D58230">
        <v>64.825000000000003</v>
      </c>
      <c r="E58230">
        <v>14.839499999999999</v>
      </c>
      <c r="F58230">
        <v>58.302999999999997</v>
      </c>
      <c r="G58230">
        <f t="shared" si="7350"/>
        <v>1.1178000000000008</v>
      </c>
      <c r="H58230" s="4">
        <f t="shared" si="7351"/>
        <v>0.78754248417587802</v>
      </c>
      <c r="I58230" s="4">
        <f t="shared" si="7352"/>
        <v>0.46754248417587801</v>
      </c>
      <c r="J58230">
        <f t="shared" si="7353"/>
        <v>13.925037436569715</v>
      </c>
      <c r="L58230">
        <f t="shared" si="7354"/>
        <v>2022</v>
      </c>
      <c r="M58230">
        <f t="shared" si="7355"/>
        <v>12</v>
      </c>
      <c r="N58230">
        <f t="shared" si="7356"/>
        <v>4</v>
      </c>
      <c r="O58230">
        <f t="shared" si="7357"/>
        <v>13.925037436569715</v>
      </c>
    </row>
    <row r="58231" spans="2:15" x14ac:dyDescent="0.25">
      <c r="B58231" s="3">
        <v>44899.03125</v>
      </c>
      <c r="C58231">
        <v>15.9573</v>
      </c>
      <c r="D58231">
        <v>64.825000000000003</v>
      </c>
      <c r="E58231">
        <v>14.8362</v>
      </c>
      <c r="F58231">
        <v>58.131</v>
      </c>
      <c r="G58231">
        <f t="shared" si="7350"/>
        <v>1.1211000000000002</v>
      </c>
      <c r="H58231" s="4">
        <f t="shared" si="7351"/>
        <v>0.78986748882588687</v>
      </c>
      <c r="I58231" s="4">
        <f t="shared" si="7352"/>
        <v>0.46986748882588686</v>
      </c>
      <c r="J58231">
        <f t="shared" si="7353"/>
        <v>14.187295564212738</v>
      </c>
      <c r="L58231">
        <f t="shared" si="7354"/>
        <v>2022</v>
      </c>
      <c r="M58231">
        <f t="shared" si="7355"/>
        <v>12</v>
      </c>
      <c r="N58231">
        <f t="shared" si="7356"/>
        <v>4</v>
      </c>
      <c r="O58231">
        <f t="shared" si="7357"/>
        <v>14.187295564212738</v>
      </c>
    </row>
    <row r="58232" spans="2:15" x14ac:dyDescent="0.25">
      <c r="B58232" s="3">
        <v>44899.041666666664</v>
      </c>
      <c r="C58232">
        <v>15.9537</v>
      </c>
      <c r="D58232">
        <v>64.825000000000003</v>
      </c>
      <c r="E58232">
        <v>14.835800000000001</v>
      </c>
      <c r="F58232">
        <v>57.957999999999998</v>
      </c>
      <c r="G58232">
        <f t="shared" si="7350"/>
        <v>1.1178999999999988</v>
      </c>
      <c r="H58232" s="4">
        <f t="shared" si="7351"/>
        <v>0.78761293886224037</v>
      </c>
      <c r="I58232" s="4">
        <f t="shared" si="7352"/>
        <v>0.46761293886224037</v>
      </c>
      <c r="J58232">
        <f t="shared" si="7353"/>
        <v>13.932931944318431</v>
      </c>
      <c r="L58232">
        <f t="shared" si="7354"/>
        <v>2022</v>
      </c>
      <c r="M58232">
        <f t="shared" si="7355"/>
        <v>12</v>
      </c>
      <c r="N58232">
        <f t="shared" si="7356"/>
        <v>4</v>
      </c>
      <c r="O58232">
        <f t="shared" si="7357"/>
        <v>13.932931944318431</v>
      </c>
    </row>
    <row r="58233" spans="2:15" x14ac:dyDescent="0.25">
      <c r="B58233" s="3">
        <v>44899.052083333336</v>
      </c>
      <c r="C58233">
        <v>15.9537</v>
      </c>
      <c r="D58233">
        <v>64.825000000000003</v>
      </c>
      <c r="E58233">
        <v>14.833299999999999</v>
      </c>
      <c r="F58233">
        <v>57.613999999999997</v>
      </c>
      <c r="G58233">
        <f t="shared" si="7350"/>
        <v>1.1204000000000001</v>
      </c>
      <c r="H58233" s="4">
        <f t="shared" si="7351"/>
        <v>0.78937430602133929</v>
      </c>
      <c r="I58233" s="4">
        <f t="shared" si="7352"/>
        <v>0.46937430602133928</v>
      </c>
      <c r="J58233">
        <f t="shared" si="7353"/>
        <v>14.131364611945608</v>
      </c>
      <c r="L58233">
        <f t="shared" si="7354"/>
        <v>2022</v>
      </c>
      <c r="M58233">
        <f t="shared" si="7355"/>
        <v>12</v>
      </c>
      <c r="N58233">
        <f t="shared" si="7356"/>
        <v>4</v>
      </c>
      <c r="O58233">
        <f t="shared" si="7357"/>
        <v>14.131364611945608</v>
      </c>
    </row>
    <row r="58234" spans="2:15" x14ac:dyDescent="0.25">
      <c r="B58234" s="3">
        <v>44899.0625</v>
      </c>
      <c r="C58234">
        <v>15.950100000000001</v>
      </c>
      <c r="D58234">
        <v>64.825000000000003</v>
      </c>
      <c r="E58234">
        <v>14.833299999999999</v>
      </c>
      <c r="F58234">
        <v>57.613999999999997</v>
      </c>
      <c r="G58234">
        <f t="shared" si="7350"/>
        <v>1.1168000000000013</v>
      </c>
      <c r="H58234" s="4">
        <f t="shared" si="7351"/>
        <v>0.78683793731223917</v>
      </c>
      <c r="I58234" s="4">
        <f t="shared" si="7352"/>
        <v>0.46683793731223916</v>
      </c>
      <c r="J58234">
        <f t="shared" si="7353"/>
        <v>13.846272855942169</v>
      </c>
      <c r="L58234">
        <f t="shared" si="7354"/>
        <v>2022</v>
      </c>
      <c r="M58234">
        <f t="shared" si="7355"/>
        <v>12</v>
      </c>
      <c r="N58234">
        <f t="shared" si="7356"/>
        <v>4</v>
      </c>
      <c r="O58234">
        <f t="shared" si="7357"/>
        <v>13.846272855942169</v>
      </c>
    </row>
    <row r="58235" spans="2:15" x14ac:dyDescent="0.25">
      <c r="B58235" s="3">
        <v>44899.072916666664</v>
      </c>
      <c r="C58235">
        <v>15.9482</v>
      </c>
      <c r="D58235">
        <v>64.825000000000003</v>
      </c>
      <c r="E58235">
        <v>14.8285</v>
      </c>
      <c r="F58235">
        <v>57.441000000000003</v>
      </c>
      <c r="G58235">
        <f t="shared" si="7350"/>
        <v>1.1196999999999999</v>
      </c>
      <c r="H58235" s="4">
        <f t="shared" si="7351"/>
        <v>0.78888112321679171</v>
      </c>
      <c r="I58235" s="4">
        <f t="shared" si="7352"/>
        <v>0.46888112321679171</v>
      </c>
      <c r="J58235">
        <f t="shared" si="7353"/>
        <v>14.07559570639061</v>
      </c>
      <c r="L58235">
        <f t="shared" si="7354"/>
        <v>2022</v>
      </c>
      <c r="M58235">
        <f t="shared" si="7355"/>
        <v>12</v>
      </c>
      <c r="N58235">
        <f t="shared" si="7356"/>
        <v>4</v>
      </c>
      <c r="O58235">
        <f t="shared" si="7357"/>
        <v>14.07559570639061</v>
      </c>
    </row>
    <row r="58236" spans="2:15" x14ac:dyDescent="0.25">
      <c r="B58236" s="3">
        <v>44899.083333333336</v>
      </c>
      <c r="C58236">
        <v>15.9465</v>
      </c>
      <c r="D58236">
        <v>64.825000000000003</v>
      </c>
      <c r="E58236">
        <v>14.8269</v>
      </c>
      <c r="F58236">
        <v>57.441000000000003</v>
      </c>
      <c r="G58236">
        <f t="shared" si="7350"/>
        <v>1.1196000000000002</v>
      </c>
      <c r="H58236" s="4">
        <f t="shared" si="7351"/>
        <v>0.78881066853042792</v>
      </c>
      <c r="I58236" s="4">
        <f t="shared" si="7352"/>
        <v>0.46881066853042791</v>
      </c>
      <c r="J58236">
        <f t="shared" si="7353"/>
        <v>14.067641930702504</v>
      </c>
      <c r="L58236">
        <f t="shared" si="7354"/>
        <v>2022</v>
      </c>
      <c r="M58236">
        <f t="shared" si="7355"/>
        <v>12</v>
      </c>
      <c r="N58236">
        <f t="shared" si="7356"/>
        <v>4</v>
      </c>
      <c r="O58236">
        <f t="shared" si="7357"/>
        <v>14.067641930702504</v>
      </c>
    </row>
    <row r="58237" spans="2:15" x14ac:dyDescent="0.25">
      <c r="B58237" s="3">
        <v>44899.09375</v>
      </c>
      <c r="C58237">
        <v>15.944599999999999</v>
      </c>
      <c r="D58237">
        <v>64.825000000000003</v>
      </c>
      <c r="E58237">
        <v>14.824999999999999</v>
      </c>
      <c r="F58237">
        <v>57.268000000000001</v>
      </c>
      <c r="G58237">
        <f t="shared" si="7350"/>
        <v>1.1196000000000002</v>
      </c>
      <c r="H58237" s="4">
        <f t="shared" si="7351"/>
        <v>0.78881066853042792</v>
      </c>
      <c r="I58237" s="4">
        <f t="shared" si="7352"/>
        <v>0.46881066853042791</v>
      </c>
      <c r="J58237">
        <f t="shared" si="7353"/>
        <v>14.067641930702504</v>
      </c>
      <c r="L58237">
        <f t="shared" si="7354"/>
        <v>2022</v>
      </c>
      <c r="M58237">
        <f t="shared" si="7355"/>
        <v>12</v>
      </c>
      <c r="N58237">
        <f t="shared" si="7356"/>
        <v>4</v>
      </c>
      <c r="O58237">
        <f t="shared" si="7357"/>
        <v>14.067641930702504</v>
      </c>
    </row>
    <row r="58238" spans="2:15" x14ac:dyDescent="0.25">
      <c r="B58238" s="3">
        <v>44899.104166666664</v>
      </c>
      <c r="C58238">
        <v>15.941000000000001</v>
      </c>
      <c r="D58238">
        <v>64.825000000000003</v>
      </c>
      <c r="E58238">
        <v>14.822100000000001</v>
      </c>
      <c r="F58238">
        <v>57.268000000000001</v>
      </c>
      <c r="G58238">
        <f t="shared" si="7350"/>
        <v>1.1189</v>
      </c>
      <c r="H58238" s="4">
        <f t="shared" si="7351"/>
        <v>0.78831748572588056</v>
      </c>
      <c r="I58238" s="4">
        <f t="shared" si="7352"/>
        <v>0.46831748572588056</v>
      </c>
      <c r="J58238">
        <f t="shared" si="7353"/>
        <v>14.012057854317675</v>
      </c>
      <c r="L58238">
        <f t="shared" si="7354"/>
        <v>2022</v>
      </c>
      <c r="M58238">
        <f t="shared" si="7355"/>
        <v>12</v>
      </c>
      <c r="N58238">
        <f t="shared" si="7356"/>
        <v>4</v>
      </c>
      <c r="O58238">
        <f t="shared" si="7357"/>
        <v>14.012057854317675</v>
      </c>
    </row>
    <row r="58239" spans="2:15" x14ac:dyDescent="0.25">
      <c r="B58239" s="3">
        <v>44899.114583333336</v>
      </c>
      <c r="C58239">
        <v>15.941000000000001</v>
      </c>
      <c r="D58239">
        <v>64.825000000000003</v>
      </c>
      <c r="E58239">
        <v>14.8217</v>
      </c>
      <c r="F58239">
        <v>57.095999999999997</v>
      </c>
      <c r="G58239">
        <f t="shared" si="7350"/>
        <v>1.1193000000000008</v>
      </c>
      <c r="H58239" s="4">
        <f t="shared" si="7351"/>
        <v>0.78859930447133675</v>
      </c>
      <c r="I58239" s="4">
        <f t="shared" si="7352"/>
        <v>0.46859930447133674</v>
      </c>
      <c r="J58239">
        <f t="shared" si="7353"/>
        <v>14.043800400646081</v>
      </c>
      <c r="L58239">
        <f t="shared" si="7354"/>
        <v>2022</v>
      </c>
      <c r="M58239">
        <f t="shared" si="7355"/>
        <v>12</v>
      </c>
      <c r="N58239">
        <f t="shared" si="7356"/>
        <v>4</v>
      </c>
      <c r="O58239">
        <f t="shared" si="7357"/>
        <v>14.043800400646081</v>
      </c>
    </row>
    <row r="58240" spans="2:15" x14ac:dyDescent="0.25">
      <c r="B58240" s="3">
        <v>44899.125</v>
      </c>
      <c r="C58240">
        <v>15.941000000000001</v>
      </c>
      <c r="D58240">
        <v>64.825000000000003</v>
      </c>
      <c r="E58240">
        <v>14.821099999999999</v>
      </c>
      <c r="F58240">
        <v>56.923000000000002</v>
      </c>
      <c r="G58240">
        <f t="shared" si="7350"/>
        <v>1.1199000000000012</v>
      </c>
      <c r="H58240" s="4">
        <f t="shared" si="7351"/>
        <v>0.78902203258952053</v>
      </c>
      <c r="I58240" s="4">
        <f t="shared" si="7352"/>
        <v>0.46902203258952052</v>
      </c>
      <c r="J58240">
        <f t="shared" si="7353"/>
        <v>14.091513161512442</v>
      </c>
      <c r="L58240">
        <f t="shared" si="7354"/>
        <v>2022</v>
      </c>
      <c r="M58240">
        <f t="shared" si="7355"/>
        <v>12</v>
      </c>
      <c r="N58240">
        <f t="shared" si="7356"/>
        <v>4</v>
      </c>
      <c r="O58240">
        <f t="shared" si="7357"/>
        <v>14.091513161512442</v>
      </c>
    </row>
    <row r="58241" spans="2:15" x14ac:dyDescent="0.25">
      <c r="B58241" s="3">
        <v>44899.135416666664</v>
      </c>
      <c r="C58241">
        <v>15.941000000000001</v>
      </c>
      <c r="D58241">
        <v>64.825000000000003</v>
      </c>
      <c r="E58241">
        <v>14.8207</v>
      </c>
      <c r="F58241">
        <v>56.75</v>
      </c>
      <c r="G58241">
        <f t="shared" si="7350"/>
        <v>1.1203000000000003</v>
      </c>
      <c r="H58241" s="4">
        <f t="shared" si="7351"/>
        <v>0.78930385133497538</v>
      </c>
      <c r="I58241" s="4">
        <f t="shared" si="7352"/>
        <v>0.46930385133497537</v>
      </c>
      <c r="J58241">
        <f t="shared" si="7353"/>
        <v>14.123387711205197</v>
      </c>
      <c r="L58241">
        <f t="shared" si="7354"/>
        <v>2022</v>
      </c>
      <c r="M58241">
        <f t="shared" si="7355"/>
        <v>12</v>
      </c>
      <c r="N58241">
        <f t="shared" si="7356"/>
        <v>4</v>
      </c>
      <c r="O58241">
        <f t="shared" si="7357"/>
        <v>14.123387711205197</v>
      </c>
    </row>
    <row r="58242" spans="2:15" x14ac:dyDescent="0.25">
      <c r="B58242" s="3">
        <v>44899.145833333336</v>
      </c>
      <c r="C58242">
        <v>15.9373</v>
      </c>
      <c r="D58242">
        <v>64.825000000000003</v>
      </c>
      <c r="E58242">
        <v>14.8202</v>
      </c>
      <c r="F58242">
        <v>56.576999999999998</v>
      </c>
      <c r="G58242">
        <f t="shared" si="7350"/>
        <v>1.1171000000000006</v>
      </c>
      <c r="H58242" s="4">
        <f t="shared" si="7351"/>
        <v>0.78704930137133033</v>
      </c>
      <c r="I58242" s="4">
        <f t="shared" si="7352"/>
        <v>0.46704930137133033</v>
      </c>
      <c r="J58242">
        <f t="shared" si="7353"/>
        <v>13.8698677960369</v>
      </c>
      <c r="L58242">
        <f t="shared" si="7354"/>
        <v>2022</v>
      </c>
      <c r="M58242">
        <f t="shared" si="7355"/>
        <v>12</v>
      </c>
      <c r="N58242">
        <f t="shared" si="7356"/>
        <v>4</v>
      </c>
      <c r="O58242">
        <f t="shared" si="7357"/>
        <v>13.8698677960369</v>
      </c>
    </row>
    <row r="58243" spans="2:15" x14ac:dyDescent="0.25">
      <c r="B58243" s="3">
        <v>44899.15625</v>
      </c>
      <c r="C58243">
        <v>15.9373</v>
      </c>
      <c r="D58243">
        <v>64.825000000000003</v>
      </c>
      <c r="E58243">
        <v>14.816800000000001</v>
      </c>
      <c r="F58243">
        <v>56.404000000000003</v>
      </c>
      <c r="G58243">
        <f t="shared" si="7350"/>
        <v>1.1204999999999998</v>
      </c>
      <c r="H58243" s="4">
        <f t="shared" si="7351"/>
        <v>0.78944476070770309</v>
      </c>
      <c r="I58243" s="4">
        <f t="shared" si="7352"/>
        <v>0.46944476070770308</v>
      </c>
      <c r="J58243">
        <f t="shared" si="7353"/>
        <v>14.13934481976136</v>
      </c>
      <c r="L58243">
        <f t="shared" si="7354"/>
        <v>2022</v>
      </c>
      <c r="M58243">
        <f t="shared" si="7355"/>
        <v>12</v>
      </c>
      <c r="N58243">
        <f t="shared" si="7356"/>
        <v>4</v>
      </c>
      <c r="O58243">
        <f t="shared" si="7357"/>
        <v>14.13934481976136</v>
      </c>
    </row>
    <row r="58244" spans="2:15" x14ac:dyDescent="0.25">
      <c r="B58244" s="3">
        <v>44899.166666666664</v>
      </c>
      <c r="C58244">
        <v>15.935600000000001</v>
      </c>
      <c r="D58244">
        <v>64.825000000000003</v>
      </c>
      <c r="E58244">
        <v>14.815300000000001</v>
      </c>
      <c r="F58244">
        <v>56.404000000000003</v>
      </c>
      <c r="G58244">
        <f t="shared" si="7350"/>
        <v>1.1203000000000003</v>
      </c>
      <c r="H58244" s="4">
        <f t="shared" si="7351"/>
        <v>0.78930385133497538</v>
      </c>
      <c r="I58244" s="4">
        <f t="shared" si="7352"/>
        <v>0.46930385133497537</v>
      </c>
      <c r="J58244">
        <f t="shared" si="7353"/>
        <v>14.123387711205197</v>
      </c>
      <c r="L58244">
        <f t="shared" si="7354"/>
        <v>2022</v>
      </c>
      <c r="M58244">
        <f t="shared" si="7355"/>
        <v>12</v>
      </c>
      <c r="N58244">
        <f t="shared" si="7356"/>
        <v>4</v>
      </c>
      <c r="O58244">
        <f t="shared" si="7357"/>
        <v>14.123387711205197</v>
      </c>
    </row>
    <row r="58245" spans="2:15" x14ac:dyDescent="0.25">
      <c r="B58245" s="3">
        <v>44899.177083333336</v>
      </c>
      <c r="C58245">
        <v>15.935600000000001</v>
      </c>
      <c r="D58245">
        <v>64.825000000000003</v>
      </c>
      <c r="E58245">
        <v>14.811400000000001</v>
      </c>
      <c r="F58245">
        <v>56.576999999999998</v>
      </c>
      <c r="G58245">
        <f t="shared" ref="G58245:G58308" si="7358">C58245-E58245</f>
        <v>1.1242000000000001</v>
      </c>
      <c r="H58245" s="4">
        <f t="shared" ref="H58245:H58308" si="7359">1000*G58245/2.2/(2.54^2)/100</f>
        <v>0.79205158410316823</v>
      </c>
      <c r="I58245" s="4">
        <f t="shared" ref="I58245:I58308" si="7360">H58245-($Y$3-$Y$4)/100</f>
        <v>0.47205158410316822</v>
      </c>
      <c r="J58245">
        <f t="shared" ref="J58245:J58308" si="7361">IF(I58245&lt;0,0,243.07*I58245^3.7614)</f>
        <v>14.436945382414882</v>
      </c>
      <c r="L58245">
        <f t="shared" ref="L58245:L58308" si="7362">YEAR(B58245)</f>
        <v>2022</v>
      </c>
      <c r="M58245">
        <f t="shared" ref="M58245:M58308" si="7363">MONTH(B58245)</f>
        <v>12</v>
      </c>
      <c r="N58245">
        <f t="shared" ref="N58245:N58308" si="7364">DAY(B58245)</f>
        <v>4</v>
      </c>
      <c r="O58245">
        <f t="shared" ref="O58245:O58308" si="7365">J58245</f>
        <v>14.436945382414882</v>
      </c>
    </row>
    <row r="58246" spans="2:15" x14ac:dyDescent="0.25">
      <c r="B58246" s="3">
        <v>44899.1875</v>
      </c>
      <c r="C58246">
        <v>15.9337</v>
      </c>
      <c r="D58246">
        <v>64.825000000000003</v>
      </c>
      <c r="E58246">
        <v>14.8139</v>
      </c>
      <c r="F58246">
        <v>56.404000000000003</v>
      </c>
      <c r="G58246">
        <f t="shared" si="7358"/>
        <v>1.1197999999999997</v>
      </c>
      <c r="H58246" s="4">
        <f t="shared" si="7359"/>
        <v>0.78895157790315551</v>
      </c>
      <c r="I58246" s="4">
        <f t="shared" si="7360"/>
        <v>0.4689515779031555</v>
      </c>
      <c r="J58246">
        <f t="shared" si="7361"/>
        <v>14.083552783035973</v>
      </c>
      <c r="L58246">
        <f t="shared" si="7362"/>
        <v>2022</v>
      </c>
      <c r="M58246">
        <f t="shared" si="7363"/>
        <v>12</v>
      </c>
      <c r="N58246">
        <f t="shared" si="7364"/>
        <v>4</v>
      </c>
      <c r="O58246">
        <f t="shared" si="7365"/>
        <v>14.083552783035973</v>
      </c>
    </row>
    <row r="58247" spans="2:15" x14ac:dyDescent="0.25">
      <c r="B58247" s="3">
        <v>44899.197916666664</v>
      </c>
      <c r="C58247">
        <v>15.9283</v>
      </c>
      <c r="D58247">
        <v>64.825000000000003</v>
      </c>
      <c r="E58247">
        <v>14.810499999999999</v>
      </c>
      <c r="F58247">
        <v>56.23</v>
      </c>
      <c r="G58247">
        <f t="shared" si="7358"/>
        <v>1.1178000000000008</v>
      </c>
      <c r="H58247" s="4">
        <f t="shared" si="7359"/>
        <v>0.78754248417587802</v>
      </c>
      <c r="I58247" s="4">
        <f t="shared" si="7360"/>
        <v>0.46754248417587801</v>
      </c>
      <c r="J58247">
        <f t="shared" si="7361"/>
        <v>13.925037436569715</v>
      </c>
      <c r="L58247">
        <f t="shared" si="7362"/>
        <v>2022</v>
      </c>
      <c r="M58247">
        <f t="shared" si="7363"/>
        <v>12</v>
      </c>
      <c r="N58247">
        <f t="shared" si="7364"/>
        <v>4</v>
      </c>
      <c r="O58247">
        <f t="shared" si="7365"/>
        <v>13.925037436569715</v>
      </c>
    </row>
    <row r="58248" spans="2:15" x14ac:dyDescent="0.25">
      <c r="B58248" s="3">
        <v>44899.208333333336</v>
      </c>
      <c r="C58248">
        <v>15.9283</v>
      </c>
      <c r="D58248">
        <v>64.825000000000003</v>
      </c>
      <c r="E58248">
        <v>14.809900000000001</v>
      </c>
      <c r="F58248">
        <v>56.057000000000002</v>
      </c>
      <c r="G58248">
        <f t="shared" si="7358"/>
        <v>1.1183999999999994</v>
      </c>
      <c r="H58248" s="4">
        <f t="shared" si="7359"/>
        <v>0.78796521229406036</v>
      </c>
      <c r="I58248" s="4">
        <f t="shared" si="7360"/>
        <v>0.46796521229406035</v>
      </c>
      <c r="J58248">
        <f t="shared" si="7361"/>
        <v>13.972453779214872</v>
      </c>
      <c r="L58248">
        <f t="shared" si="7362"/>
        <v>2022</v>
      </c>
      <c r="M58248">
        <f t="shared" si="7363"/>
        <v>12</v>
      </c>
      <c r="N58248">
        <f t="shared" si="7364"/>
        <v>4</v>
      </c>
      <c r="O58248">
        <f t="shared" si="7365"/>
        <v>13.972453779214872</v>
      </c>
    </row>
    <row r="58249" spans="2:15" x14ac:dyDescent="0.25">
      <c r="B58249" s="3">
        <v>44899.21875</v>
      </c>
      <c r="C58249">
        <v>15.9283</v>
      </c>
      <c r="D58249">
        <v>64.825000000000003</v>
      </c>
      <c r="E58249">
        <v>14.8081</v>
      </c>
      <c r="F58249">
        <v>55.884</v>
      </c>
      <c r="G58249">
        <f t="shared" si="7358"/>
        <v>1.1202000000000005</v>
      </c>
      <c r="H58249" s="4">
        <f t="shared" si="7359"/>
        <v>0.7892333966486117</v>
      </c>
      <c r="I58249" s="4">
        <f t="shared" si="7360"/>
        <v>0.46923339664861169</v>
      </c>
      <c r="J58249">
        <f t="shared" si="7361"/>
        <v>14.115414116665864</v>
      </c>
      <c r="L58249">
        <f t="shared" si="7362"/>
        <v>2022</v>
      </c>
      <c r="M58249">
        <f t="shared" si="7363"/>
        <v>12</v>
      </c>
      <c r="N58249">
        <f t="shared" si="7364"/>
        <v>4</v>
      </c>
      <c r="O58249">
        <f t="shared" si="7365"/>
        <v>14.115414116665864</v>
      </c>
    </row>
    <row r="58250" spans="2:15" x14ac:dyDescent="0.25">
      <c r="B58250" s="3">
        <v>44899.229166666664</v>
      </c>
      <c r="C58250">
        <v>15.926399999999999</v>
      </c>
      <c r="D58250">
        <v>64.825000000000003</v>
      </c>
      <c r="E58250">
        <v>14.8047</v>
      </c>
      <c r="F58250">
        <v>55.710999999999999</v>
      </c>
      <c r="G58250">
        <f t="shared" si="7358"/>
        <v>1.1216999999999988</v>
      </c>
      <c r="H58250" s="4">
        <f t="shared" si="7359"/>
        <v>0.79029021694406931</v>
      </c>
      <c r="I58250" s="4">
        <f t="shared" si="7360"/>
        <v>0.47029021694406931</v>
      </c>
      <c r="J58250">
        <f t="shared" si="7361"/>
        <v>14.235365583815398</v>
      </c>
      <c r="L58250">
        <f t="shared" si="7362"/>
        <v>2022</v>
      </c>
      <c r="M58250">
        <f t="shared" si="7363"/>
        <v>12</v>
      </c>
      <c r="N58250">
        <f t="shared" si="7364"/>
        <v>4</v>
      </c>
      <c r="O58250">
        <f t="shared" si="7365"/>
        <v>14.235365583815398</v>
      </c>
    </row>
    <row r="58251" spans="2:15" x14ac:dyDescent="0.25">
      <c r="B58251" s="3">
        <v>44899.239583333336</v>
      </c>
      <c r="C58251">
        <v>15.922800000000001</v>
      </c>
      <c r="D58251">
        <v>64.825000000000003</v>
      </c>
      <c r="E58251">
        <v>14.8056</v>
      </c>
      <c r="F58251">
        <v>55.536999999999999</v>
      </c>
      <c r="G58251">
        <f t="shared" si="7358"/>
        <v>1.1172000000000004</v>
      </c>
      <c r="H58251" s="4">
        <f t="shared" si="7359"/>
        <v>0.78711975605769424</v>
      </c>
      <c r="I58251" s="4">
        <f t="shared" si="7360"/>
        <v>0.46711975605769424</v>
      </c>
      <c r="J58251">
        <f t="shared" si="7361"/>
        <v>13.87773933145869</v>
      </c>
      <c r="L58251">
        <f t="shared" si="7362"/>
        <v>2022</v>
      </c>
      <c r="M58251">
        <f t="shared" si="7363"/>
        <v>12</v>
      </c>
      <c r="N58251">
        <f t="shared" si="7364"/>
        <v>4</v>
      </c>
      <c r="O58251">
        <f t="shared" si="7365"/>
        <v>13.87773933145869</v>
      </c>
    </row>
    <row r="58252" spans="2:15" x14ac:dyDescent="0.25">
      <c r="B58252" s="3">
        <v>44899.25</v>
      </c>
      <c r="C58252">
        <v>15.9247</v>
      </c>
      <c r="D58252">
        <v>64.825000000000003</v>
      </c>
      <c r="E58252">
        <v>14.803699999999999</v>
      </c>
      <c r="F58252">
        <v>55.363999999999997</v>
      </c>
      <c r="G58252">
        <f t="shared" si="7358"/>
        <v>1.1210000000000004</v>
      </c>
      <c r="H58252" s="4">
        <f t="shared" si="7359"/>
        <v>0.78979703413952307</v>
      </c>
      <c r="I58252" s="4">
        <f t="shared" si="7360"/>
        <v>0.46979703413952306</v>
      </c>
      <c r="J58252">
        <f t="shared" si="7361"/>
        <v>14.179295495578627</v>
      </c>
      <c r="L58252">
        <f t="shared" si="7362"/>
        <v>2022</v>
      </c>
      <c r="M58252">
        <f t="shared" si="7363"/>
        <v>12</v>
      </c>
      <c r="N58252">
        <f t="shared" si="7364"/>
        <v>4</v>
      </c>
      <c r="O58252">
        <f t="shared" si="7365"/>
        <v>14.179295495578627</v>
      </c>
    </row>
    <row r="58253" spans="2:15" x14ac:dyDescent="0.25">
      <c r="B58253" s="3">
        <v>44899.260416666664</v>
      </c>
      <c r="C58253">
        <v>15.926399999999999</v>
      </c>
      <c r="D58253">
        <v>64.825000000000003</v>
      </c>
      <c r="E58253">
        <v>14.8062</v>
      </c>
      <c r="F58253">
        <v>55.189</v>
      </c>
      <c r="G58253">
        <f t="shared" si="7358"/>
        <v>1.1201999999999988</v>
      </c>
      <c r="H58253" s="4">
        <f t="shared" si="7359"/>
        <v>0.78923339664861047</v>
      </c>
      <c r="I58253" s="4">
        <f t="shared" si="7360"/>
        <v>0.46923339664861047</v>
      </c>
      <c r="J58253">
        <f t="shared" si="7361"/>
        <v>14.115414116665722</v>
      </c>
      <c r="L58253">
        <f t="shared" si="7362"/>
        <v>2022</v>
      </c>
      <c r="M58253">
        <f t="shared" si="7363"/>
        <v>12</v>
      </c>
      <c r="N58253">
        <f t="shared" si="7364"/>
        <v>4</v>
      </c>
      <c r="O58253">
        <f t="shared" si="7365"/>
        <v>14.115414116665722</v>
      </c>
    </row>
    <row r="58254" spans="2:15" x14ac:dyDescent="0.25">
      <c r="B58254" s="3">
        <v>44899.270833333336</v>
      </c>
      <c r="C58254">
        <v>15.926</v>
      </c>
      <c r="D58254">
        <v>64.652000000000001</v>
      </c>
      <c r="E58254">
        <v>14.8043</v>
      </c>
      <c r="F58254">
        <v>55.017000000000003</v>
      </c>
      <c r="G58254">
        <f t="shared" si="7358"/>
        <v>1.1217000000000006</v>
      </c>
      <c r="H58254" s="4">
        <f t="shared" si="7359"/>
        <v>0.79029021694407053</v>
      </c>
      <c r="I58254" s="4">
        <f t="shared" si="7360"/>
        <v>0.47029021694407053</v>
      </c>
      <c r="J58254">
        <f t="shared" si="7361"/>
        <v>14.235365583815543</v>
      </c>
      <c r="L58254">
        <f t="shared" si="7362"/>
        <v>2022</v>
      </c>
      <c r="M58254">
        <f t="shared" si="7363"/>
        <v>12</v>
      </c>
      <c r="N58254">
        <f t="shared" si="7364"/>
        <v>4</v>
      </c>
      <c r="O58254">
        <f t="shared" si="7365"/>
        <v>14.235365583815543</v>
      </c>
    </row>
    <row r="58255" spans="2:15" x14ac:dyDescent="0.25">
      <c r="B58255" s="3">
        <v>44899.28125</v>
      </c>
      <c r="C58255">
        <v>15.9278</v>
      </c>
      <c r="D58255">
        <v>64.652000000000001</v>
      </c>
      <c r="E58255">
        <v>14.805199999999999</v>
      </c>
      <c r="F58255">
        <v>54.841999999999999</v>
      </c>
      <c r="G58255">
        <f t="shared" si="7358"/>
        <v>1.1226000000000003</v>
      </c>
      <c r="H58255" s="4">
        <f t="shared" si="7359"/>
        <v>0.7909243091213457</v>
      </c>
      <c r="I58255" s="4">
        <f t="shared" si="7360"/>
        <v>0.4709243091213457</v>
      </c>
      <c r="J58255">
        <f t="shared" si="7361"/>
        <v>14.307694667773486</v>
      </c>
      <c r="L58255">
        <f t="shared" si="7362"/>
        <v>2022</v>
      </c>
      <c r="M58255">
        <f t="shared" si="7363"/>
        <v>12</v>
      </c>
      <c r="N58255">
        <f t="shared" si="7364"/>
        <v>4</v>
      </c>
      <c r="O58255">
        <f t="shared" si="7365"/>
        <v>14.307694667773486</v>
      </c>
    </row>
    <row r="58256" spans="2:15" x14ac:dyDescent="0.25">
      <c r="B58256" s="3">
        <v>44899.291666666664</v>
      </c>
      <c r="C58256">
        <v>15.926</v>
      </c>
      <c r="D58256">
        <v>64.652000000000001</v>
      </c>
      <c r="E58256">
        <v>14.805199999999999</v>
      </c>
      <c r="F58256">
        <v>54.841999999999999</v>
      </c>
      <c r="G58256">
        <f t="shared" si="7358"/>
        <v>1.1208000000000009</v>
      </c>
      <c r="H58256" s="4">
        <f t="shared" si="7359"/>
        <v>0.78965612476679548</v>
      </c>
      <c r="I58256" s="4">
        <f t="shared" si="7360"/>
        <v>0.46965612476679547</v>
      </c>
      <c r="J58256">
        <f t="shared" si="7361"/>
        <v>14.163305294405532</v>
      </c>
      <c r="L58256">
        <f t="shared" si="7362"/>
        <v>2022</v>
      </c>
      <c r="M58256">
        <f t="shared" si="7363"/>
        <v>12</v>
      </c>
      <c r="N58256">
        <f t="shared" si="7364"/>
        <v>4</v>
      </c>
      <c r="O58256">
        <f t="shared" si="7365"/>
        <v>14.163305294405532</v>
      </c>
    </row>
    <row r="58257" spans="2:15" x14ac:dyDescent="0.25">
      <c r="B58257" s="3">
        <v>44899.302083333336</v>
      </c>
      <c r="C58257">
        <v>15.929600000000001</v>
      </c>
      <c r="D58257">
        <v>64.652000000000001</v>
      </c>
      <c r="E58257">
        <v>14.807600000000001</v>
      </c>
      <c r="F58257">
        <v>54.668999999999997</v>
      </c>
      <c r="G58257">
        <f t="shared" si="7358"/>
        <v>1.1219999999999999</v>
      </c>
      <c r="H58257" s="4">
        <f t="shared" si="7359"/>
        <v>0.79050158100316192</v>
      </c>
      <c r="I58257" s="4">
        <f t="shared" si="7360"/>
        <v>0.47050158100316192</v>
      </c>
      <c r="J58257">
        <f t="shared" si="7361"/>
        <v>14.259445380880683</v>
      </c>
      <c r="L58257">
        <f t="shared" si="7362"/>
        <v>2022</v>
      </c>
      <c r="M58257">
        <f t="shared" si="7363"/>
        <v>12</v>
      </c>
      <c r="N58257">
        <f t="shared" si="7364"/>
        <v>4</v>
      </c>
      <c r="O58257">
        <f t="shared" si="7365"/>
        <v>14.259445380880683</v>
      </c>
    </row>
    <row r="58258" spans="2:15" x14ac:dyDescent="0.25">
      <c r="B58258" s="3">
        <v>44899.3125</v>
      </c>
      <c r="C58258">
        <v>15.9314</v>
      </c>
      <c r="D58258">
        <v>64.652000000000001</v>
      </c>
      <c r="E58258">
        <v>14.8086</v>
      </c>
      <c r="F58258">
        <v>54.494999999999997</v>
      </c>
      <c r="G58258">
        <f t="shared" si="7358"/>
        <v>1.1227999999999998</v>
      </c>
      <c r="H58258" s="4">
        <f t="shared" si="7359"/>
        <v>0.79106521849407319</v>
      </c>
      <c r="I58258" s="4">
        <f t="shared" si="7360"/>
        <v>0.47106521849407318</v>
      </c>
      <c r="J58258">
        <f t="shared" si="7361"/>
        <v>14.323804364740642</v>
      </c>
      <c r="L58258">
        <f t="shared" si="7362"/>
        <v>2022</v>
      </c>
      <c r="M58258">
        <f t="shared" si="7363"/>
        <v>12</v>
      </c>
      <c r="N58258">
        <f t="shared" si="7364"/>
        <v>4</v>
      </c>
      <c r="O58258">
        <f t="shared" si="7365"/>
        <v>14.323804364740642</v>
      </c>
    </row>
    <row r="58259" spans="2:15" x14ac:dyDescent="0.25">
      <c r="B58259" s="3">
        <v>44899.322916666664</v>
      </c>
      <c r="C58259">
        <v>15.929600000000001</v>
      </c>
      <c r="D58259">
        <v>64.652000000000001</v>
      </c>
      <c r="E58259">
        <v>14.8072</v>
      </c>
      <c r="F58259">
        <v>54.494999999999997</v>
      </c>
      <c r="G58259">
        <f t="shared" si="7358"/>
        <v>1.1224000000000007</v>
      </c>
      <c r="H58259" s="4">
        <f t="shared" si="7359"/>
        <v>0.79078339974861822</v>
      </c>
      <c r="I58259" s="4">
        <f t="shared" si="7360"/>
        <v>0.47078339974861821</v>
      </c>
      <c r="J58259">
        <f t="shared" si="7361"/>
        <v>14.291598276148658</v>
      </c>
      <c r="L58259">
        <f t="shared" si="7362"/>
        <v>2022</v>
      </c>
      <c r="M58259">
        <f t="shared" si="7363"/>
        <v>12</v>
      </c>
      <c r="N58259">
        <f t="shared" si="7364"/>
        <v>4</v>
      </c>
      <c r="O58259">
        <f t="shared" si="7365"/>
        <v>14.291598276148658</v>
      </c>
    </row>
    <row r="58260" spans="2:15" x14ac:dyDescent="0.25">
      <c r="B58260" s="3">
        <v>44899.333333333336</v>
      </c>
      <c r="C58260">
        <v>15.933299999999999</v>
      </c>
      <c r="D58260">
        <v>64.652000000000001</v>
      </c>
      <c r="E58260">
        <v>14.806800000000001</v>
      </c>
      <c r="F58260">
        <v>54.322000000000003</v>
      </c>
      <c r="G58260">
        <f t="shared" si="7358"/>
        <v>1.1264999999999983</v>
      </c>
      <c r="H58260" s="4">
        <f t="shared" si="7359"/>
        <v>0.79367204188953711</v>
      </c>
      <c r="I58260" s="4">
        <f t="shared" si="7360"/>
        <v>0.4736720418895371</v>
      </c>
      <c r="J58260">
        <f t="shared" si="7361"/>
        <v>14.624242362698665</v>
      </c>
      <c r="L58260">
        <f t="shared" si="7362"/>
        <v>2022</v>
      </c>
      <c r="M58260">
        <f t="shared" si="7363"/>
        <v>12</v>
      </c>
      <c r="N58260">
        <f t="shared" si="7364"/>
        <v>4</v>
      </c>
      <c r="O58260">
        <f t="shared" si="7365"/>
        <v>14.624242362698665</v>
      </c>
    </row>
    <row r="58261" spans="2:15" x14ac:dyDescent="0.25">
      <c r="B58261" s="3">
        <v>44899.34375</v>
      </c>
      <c r="C58261">
        <v>15.933299999999999</v>
      </c>
      <c r="D58261">
        <v>64.652000000000001</v>
      </c>
      <c r="E58261">
        <v>14.809699999999999</v>
      </c>
      <c r="F58261">
        <v>54.322000000000003</v>
      </c>
      <c r="G58261">
        <f t="shared" si="7358"/>
        <v>1.1235999999999997</v>
      </c>
      <c r="H58261" s="4">
        <f t="shared" si="7359"/>
        <v>0.79162885598498434</v>
      </c>
      <c r="I58261" s="4">
        <f t="shared" si="7360"/>
        <v>0.47162885598498433</v>
      </c>
      <c r="J58261">
        <f t="shared" si="7361"/>
        <v>14.388376346322751</v>
      </c>
      <c r="L58261">
        <f t="shared" si="7362"/>
        <v>2022</v>
      </c>
      <c r="M58261">
        <f t="shared" si="7363"/>
        <v>12</v>
      </c>
      <c r="N58261">
        <f t="shared" si="7364"/>
        <v>4</v>
      </c>
      <c r="O58261">
        <f t="shared" si="7365"/>
        <v>14.388376346322751</v>
      </c>
    </row>
    <row r="58262" spans="2:15" x14ac:dyDescent="0.25">
      <c r="B58262" s="3">
        <v>44899.354166666664</v>
      </c>
      <c r="C58262">
        <v>15.935</v>
      </c>
      <c r="D58262">
        <v>64.652000000000001</v>
      </c>
      <c r="E58262">
        <v>14.809200000000001</v>
      </c>
      <c r="F58262">
        <v>54.146999999999998</v>
      </c>
      <c r="G58262">
        <f t="shared" si="7358"/>
        <v>1.1257999999999999</v>
      </c>
      <c r="H58262" s="4">
        <f t="shared" si="7359"/>
        <v>0.79317885908499075</v>
      </c>
      <c r="I58262" s="4">
        <f t="shared" si="7360"/>
        <v>0.47317885908499074</v>
      </c>
      <c r="J58262">
        <f t="shared" si="7361"/>
        <v>14.567051233173334</v>
      </c>
      <c r="L58262">
        <f t="shared" si="7362"/>
        <v>2022</v>
      </c>
      <c r="M58262">
        <f t="shared" si="7363"/>
        <v>12</v>
      </c>
      <c r="N58262">
        <f t="shared" si="7364"/>
        <v>4</v>
      </c>
      <c r="O58262">
        <f t="shared" si="7365"/>
        <v>14.567051233173334</v>
      </c>
    </row>
    <row r="58263" spans="2:15" x14ac:dyDescent="0.25">
      <c r="B58263" s="3">
        <v>44899.364583333336</v>
      </c>
      <c r="C58263">
        <v>15.9369</v>
      </c>
      <c r="D58263">
        <v>64.652000000000001</v>
      </c>
      <c r="E58263">
        <v>14.8126</v>
      </c>
      <c r="F58263">
        <v>54.322000000000003</v>
      </c>
      <c r="G58263">
        <f t="shared" si="7358"/>
        <v>1.1242999999999999</v>
      </c>
      <c r="H58263" s="4">
        <f t="shared" si="7359"/>
        <v>0.79212203878953202</v>
      </c>
      <c r="I58263" s="4">
        <f t="shared" si="7360"/>
        <v>0.47212203878953202</v>
      </c>
      <c r="J58263">
        <f t="shared" si="7361"/>
        <v>14.445051907948507</v>
      </c>
      <c r="L58263">
        <f t="shared" si="7362"/>
        <v>2022</v>
      </c>
      <c r="M58263">
        <f t="shared" si="7363"/>
        <v>12</v>
      </c>
      <c r="N58263">
        <f t="shared" si="7364"/>
        <v>4</v>
      </c>
      <c r="O58263">
        <f t="shared" si="7365"/>
        <v>14.445051907948507</v>
      </c>
    </row>
    <row r="58264" spans="2:15" x14ac:dyDescent="0.25">
      <c r="B58264" s="3">
        <v>44899.375</v>
      </c>
      <c r="C58264">
        <v>15.9369</v>
      </c>
      <c r="D58264">
        <v>64.652000000000001</v>
      </c>
      <c r="E58264">
        <v>14.815</v>
      </c>
      <c r="F58264">
        <v>54.668999999999997</v>
      </c>
      <c r="G58264">
        <f t="shared" si="7358"/>
        <v>1.1219000000000001</v>
      </c>
      <c r="H58264" s="4">
        <f t="shared" si="7359"/>
        <v>0.79043112631679802</v>
      </c>
      <c r="I58264" s="4">
        <f t="shared" si="7360"/>
        <v>0.47043112631679801</v>
      </c>
      <c r="J58264">
        <f t="shared" si="7361"/>
        <v>14.251415461948827</v>
      </c>
      <c r="L58264">
        <f t="shared" si="7362"/>
        <v>2022</v>
      </c>
      <c r="M58264">
        <f t="shared" si="7363"/>
        <v>12</v>
      </c>
      <c r="N58264">
        <f t="shared" si="7364"/>
        <v>4</v>
      </c>
      <c r="O58264">
        <f t="shared" si="7365"/>
        <v>14.251415461948827</v>
      </c>
    </row>
    <row r="58265" spans="2:15" x14ac:dyDescent="0.25">
      <c r="B58265" s="3">
        <v>44899.385416666664</v>
      </c>
      <c r="C58265">
        <v>15.9369</v>
      </c>
      <c r="D58265">
        <v>64.652000000000001</v>
      </c>
      <c r="E58265">
        <v>14.8155</v>
      </c>
      <c r="F58265">
        <v>55.363999999999997</v>
      </c>
      <c r="G58265">
        <f t="shared" si="7358"/>
        <v>1.1213999999999995</v>
      </c>
      <c r="H58265" s="4">
        <f t="shared" si="7359"/>
        <v>0.79007885288497803</v>
      </c>
      <c r="I58265" s="4">
        <f t="shared" si="7360"/>
        <v>0.47007885288497803</v>
      </c>
      <c r="J58265">
        <f t="shared" si="7361"/>
        <v>14.211315652805757</v>
      </c>
      <c r="L58265">
        <f t="shared" si="7362"/>
        <v>2022</v>
      </c>
      <c r="M58265">
        <f t="shared" si="7363"/>
        <v>12</v>
      </c>
      <c r="N58265">
        <f t="shared" si="7364"/>
        <v>4</v>
      </c>
      <c r="O58265">
        <f t="shared" si="7365"/>
        <v>14.211315652805757</v>
      </c>
    </row>
    <row r="58266" spans="2:15" x14ac:dyDescent="0.25">
      <c r="B58266" s="3">
        <v>44899.395833333336</v>
      </c>
      <c r="C58266">
        <v>15.944100000000001</v>
      </c>
      <c r="D58266">
        <v>64.652000000000001</v>
      </c>
      <c r="E58266">
        <v>14.8178</v>
      </c>
      <c r="F58266">
        <v>56.23</v>
      </c>
      <c r="G58266">
        <f t="shared" si="7358"/>
        <v>1.1263000000000005</v>
      </c>
      <c r="H58266" s="4">
        <f t="shared" si="7359"/>
        <v>0.79353113251681096</v>
      </c>
      <c r="I58266" s="4">
        <f t="shared" si="7360"/>
        <v>0.47353113251681095</v>
      </c>
      <c r="J58266">
        <f t="shared" si="7361"/>
        <v>14.607885250194395</v>
      </c>
      <c r="L58266">
        <f t="shared" si="7362"/>
        <v>2022</v>
      </c>
      <c r="M58266">
        <f t="shared" si="7363"/>
        <v>12</v>
      </c>
      <c r="N58266">
        <f t="shared" si="7364"/>
        <v>4</v>
      </c>
      <c r="O58266">
        <f t="shared" si="7365"/>
        <v>14.607885250194395</v>
      </c>
    </row>
    <row r="58267" spans="2:15" x14ac:dyDescent="0.25">
      <c r="B58267" s="3">
        <v>44899.40625</v>
      </c>
      <c r="C58267">
        <v>15.944100000000001</v>
      </c>
      <c r="D58267">
        <v>64.652000000000001</v>
      </c>
      <c r="E58267">
        <v>14.821099999999999</v>
      </c>
      <c r="F58267">
        <v>57.441000000000003</v>
      </c>
      <c r="G58267">
        <f t="shared" si="7358"/>
        <v>1.1230000000000011</v>
      </c>
      <c r="H58267" s="4">
        <f t="shared" si="7359"/>
        <v>0.791206127866802</v>
      </c>
      <c r="I58267" s="4">
        <f t="shared" si="7360"/>
        <v>0.47120612786680199</v>
      </c>
      <c r="J58267">
        <f t="shared" si="7361"/>
        <v>14.339927374063599</v>
      </c>
      <c r="L58267">
        <f t="shared" si="7362"/>
        <v>2022</v>
      </c>
      <c r="M58267">
        <f t="shared" si="7363"/>
        <v>12</v>
      </c>
      <c r="N58267">
        <f t="shared" si="7364"/>
        <v>4</v>
      </c>
      <c r="O58267">
        <f t="shared" si="7365"/>
        <v>14.339927374063599</v>
      </c>
    </row>
    <row r="58268" spans="2:15" x14ac:dyDescent="0.25">
      <c r="B58268" s="3">
        <v>44899.416666666664</v>
      </c>
      <c r="C58268">
        <v>15.944100000000001</v>
      </c>
      <c r="D58268">
        <v>64.652000000000001</v>
      </c>
      <c r="E58268">
        <v>14.8249</v>
      </c>
      <c r="F58268">
        <v>59.337000000000003</v>
      </c>
      <c r="G58268">
        <f t="shared" si="7358"/>
        <v>1.1192000000000011</v>
      </c>
      <c r="H58268" s="4">
        <f t="shared" si="7359"/>
        <v>0.78852884978497295</v>
      </c>
      <c r="I58268" s="4">
        <f t="shared" si="7360"/>
        <v>0.46852884978497294</v>
      </c>
      <c r="J58268">
        <f t="shared" si="7361"/>
        <v>14.035859820051826</v>
      </c>
      <c r="L58268">
        <f t="shared" si="7362"/>
        <v>2022</v>
      </c>
      <c r="M58268">
        <f t="shared" si="7363"/>
        <v>12</v>
      </c>
      <c r="N58268">
        <f t="shared" si="7364"/>
        <v>4</v>
      </c>
      <c r="O58268">
        <f t="shared" si="7365"/>
        <v>14.035859820051826</v>
      </c>
    </row>
    <row r="58269" spans="2:15" x14ac:dyDescent="0.25">
      <c r="B58269" s="3">
        <v>44899.427083333336</v>
      </c>
      <c r="C58269">
        <v>15.947800000000001</v>
      </c>
      <c r="D58269">
        <v>64.652000000000001</v>
      </c>
      <c r="E58269">
        <v>14.825900000000001</v>
      </c>
      <c r="F58269">
        <v>60.712000000000003</v>
      </c>
      <c r="G58269">
        <f t="shared" si="7358"/>
        <v>1.1219000000000001</v>
      </c>
      <c r="H58269" s="4">
        <f t="shared" si="7359"/>
        <v>0.79043112631679802</v>
      </c>
      <c r="I58269" s="4">
        <f t="shared" si="7360"/>
        <v>0.47043112631679801</v>
      </c>
      <c r="J58269">
        <f t="shared" si="7361"/>
        <v>14.251415461948827</v>
      </c>
      <c r="L58269">
        <f t="shared" si="7362"/>
        <v>2022</v>
      </c>
      <c r="M58269">
        <f t="shared" si="7363"/>
        <v>12</v>
      </c>
      <c r="N58269">
        <f t="shared" si="7364"/>
        <v>4</v>
      </c>
      <c r="O58269">
        <f t="shared" si="7365"/>
        <v>14.251415461948827</v>
      </c>
    </row>
    <row r="58270" spans="2:15" x14ac:dyDescent="0.25">
      <c r="B58270" s="3">
        <v>44899.4375</v>
      </c>
      <c r="C58270">
        <v>15.947800000000001</v>
      </c>
      <c r="D58270">
        <v>64.652000000000001</v>
      </c>
      <c r="E58270">
        <v>14.8253</v>
      </c>
      <c r="F58270">
        <v>61.569000000000003</v>
      </c>
      <c r="G58270">
        <f t="shared" si="7358"/>
        <v>1.1225000000000005</v>
      </c>
      <c r="H58270" s="4">
        <f t="shared" si="7359"/>
        <v>0.7908538544349818</v>
      </c>
      <c r="I58270" s="4">
        <f t="shared" si="7360"/>
        <v>0.47085385443498179</v>
      </c>
      <c r="J58270">
        <f t="shared" si="7361"/>
        <v>14.29964480923153</v>
      </c>
      <c r="L58270">
        <f t="shared" si="7362"/>
        <v>2022</v>
      </c>
      <c r="M58270">
        <f t="shared" si="7363"/>
        <v>12</v>
      </c>
      <c r="N58270">
        <f t="shared" si="7364"/>
        <v>4</v>
      </c>
      <c r="O58270">
        <f t="shared" si="7365"/>
        <v>14.29964480923153</v>
      </c>
    </row>
    <row r="58271" spans="2:15" x14ac:dyDescent="0.25">
      <c r="B58271" s="3">
        <v>44899.447916666664</v>
      </c>
      <c r="C58271">
        <v>15.947800000000001</v>
      </c>
      <c r="D58271">
        <v>64.652000000000001</v>
      </c>
      <c r="E58271">
        <v>14.8268</v>
      </c>
      <c r="F58271">
        <v>62.082999999999998</v>
      </c>
      <c r="G58271">
        <f t="shared" si="7358"/>
        <v>1.1210000000000004</v>
      </c>
      <c r="H58271" s="4">
        <f t="shared" si="7359"/>
        <v>0.78979703413952307</v>
      </c>
      <c r="I58271" s="4">
        <f t="shared" si="7360"/>
        <v>0.46979703413952306</v>
      </c>
      <c r="J58271">
        <f t="shared" si="7361"/>
        <v>14.179295495578627</v>
      </c>
      <c r="L58271">
        <f t="shared" si="7362"/>
        <v>2022</v>
      </c>
      <c r="M58271">
        <f t="shared" si="7363"/>
        <v>12</v>
      </c>
      <c r="N58271">
        <f t="shared" si="7364"/>
        <v>4</v>
      </c>
      <c r="O58271">
        <f t="shared" si="7365"/>
        <v>14.179295495578627</v>
      </c>
    </row>
    <row r="58272" spans="2:15" x14ac:dyDescent="0.25">
      <c r="B58272" s="3">
        <v>44899.458333333336</v>
      </c>
      <c r="C58272">
        <v>15.947800000000001</v>
      </c>
      <c r="D58272">
        <v>64.652000000000001</v>
      </c>
      <c r="E58272">
        <v>14.824299999999999</v>
      </c>
      <c r="F58272">
        <v>62.768999999999998</v>
      </c>
      <c r="G58272">
        <f t="shared" si="7358"/>
        <v>1.1235000000000017</v>
      </c>
      <c r="H58272" s="4">
        <f t="shared" si="7359"/>
        <v>0.79155840129862198</v>
      </c>
      <c r="I58272" s="4">
        <f t="shared" si="7360"/>
        <v>0.47155840129862198</v>
      </c>
      <c r="J58272">
        <f t="shared" si="7361"/>
        <v>14.380293184965836</v>
      </c>
      <c r="L58272">
        <f t="shared" si="7362"/>
        <v>2022</v>
      </c>
      <c r="M58272">
        <f t="shared" si="7363"/>
        <v>12</v>
      </c>
      <c r="N58272">
        <f t="shared" si="7364"/>
        <v>4</v>
      </c>
      <c r="O58272">
        <f t="shared" si="7365"/>
        <v>14.380293184965836</v>
      </c>
    </row>
    <row r="58273" spans="2:15" x14ac:dyDescent="0.25">
      <c r="B58273" s="3">
        <v>44899.46875</v>
      </c>
      <c r="C58273">
        <v>15.944100000000001</v>
      </c>
      <c r="D58273">
        <v>64.652000000000001</v>
      </c>
      <c r="E58273">
        <v>14.825200000000001</v>
      </c>
      <c r="F58273">
        <v>63.625999999999998</v>
      </c>
      <c r="G58273">
        <f t="shared" si="7358"/>
        <v>1.1189</v>
      </c>
      <c r="H58273" s="4">
        <f t="shared" si="7359"/>
        <v>0.78831748572588056</v>
      </c>
      <c r="I58273" s="4">
        <f t="shared" si="7360"/>
        <v>0.46831748572588056</v>
      </c>
      <c r="J58273">
        <f t="shared" si="7361"/>
        <v>14.012057854317675</v>
      </c>
      <c r="L58273">
        <f t="shared" si="7362"/>
        <v>2022</v>
      </c>
      <c r="M58273">
        <f t="shared" si="7363"/>
        <v>12</v>
      </c>
      <c r="N58273">
        <f t="shared" si="7364"/>
        <v>4</v>
      </c>
      <c r="O58273">
        <f t="shared" si="7365"/>
        <v>14.012057854317675</v>
      </c>
    </row>
    <row r="58274" spans="2:15" x14ac:dyDescent="0.25">
      <c r="B58274" s="3">
        <v>44899.479166666664</v>
      </c>
      <c r="C58274">
        <v>15.944100000000001</v>
      </c>
      <c r="D58274">
        <v>64.652000000000001</v>
      </c>
      <c r="E58274">
        <v>14.823700000000001</v>
      </c>
      <c r="F58274">
        <v>64.652000000000001</v>
      </c>
      <c r="G58274">
        <f t="shared" si="7358"/>
        <v>1.1204000000000001</v>
      </c>
      <c r="H58274" s="4">
        <f t="shared" si="7359"/>
        <v>0.78937430602133929</v>
      </c>
      <c r="I58274" s="4">
        <f t="shared" si="7360"/>
        <v>0.46937430602133928</v>
      </c>
      <c r="J58274">
        <f t="shared" si="7361"/>
        <v>14.131364611945608</v>
      </c>
      <c r="L58274">
        <f t="shared" si="7362"/>
        <v>2022</v>
      </c>
      <c r="M58274">
        <f t="shared" si="7363"/>
        <v>12</v>
      </c>
      <c r="N58274">
        <f t="shared" si="7364"/>
        <v>4</v>
      </c>
      <c r="O58274">
        <f t="shared" si="7365"/>
        <v>14.131364611945608</v>
      </c>
    </row>
    <row r="58275" spans="2:15" x14ac:dyDescent="0.25">
      <c r="B58275" s="3">
        <v>44899.489583333336</v>
      </c>
      <c r="C58275">
        <v>15.944100000000001</v>
      </c>
      <c r="D58275">
        <v>64.652000000000001</v>
      </c>
      <c r="E58275">
        <v>14.8233</v>
      </c>
      <c r="F58275">
        <v>65.509</v>
      </c>
      <c r="G58275">
        <f t="shared" si="7358"/>
        <v>1.1208000000000009</v>
      </c>
      <c r="H58275" s="4">
        <f t="shared" si="7359"/>
        <v>0.78965612476679548</v>
      </c>
      <c r="I58275" s="4">
        <f t="shared" si="7360"/>
        <v>0.46965612476679547</v>
      </c>
      <c r="J58275">
        <f t="shared" si="7361"/>
        <v>14.163305294405532</v>
      </c>
      <c r="L58275">
        <f t="shared" si="7362"/>
        <v>2022</v>
      </c>
      <c r="M58275">
        <f t="shared" si="7363"/>
        <v>12</v>
      </c>
      <c r="N58275">
        <f t="shared" si="7364"/>
        <v>4</v>
      </c>
      <c r="O58275">
        <f t="shared" si="7365"/>
        <v>14.163305294405532</v>
      </c>
    </row>
    <row r="58276" spans="2:15" x14ac:dyDescent="0.25">
      <c r="B58276" s="3">
        <v>44899.5</v>
      </c>
      <c r="C58276">
        <v>15.944100000000001</v>
      </c>
      <c r="D58276">
        <v>64.652000000000001</v>
      </c>
      <c r="E58276">
        <v>14.8223</v>
      </c>
      <c r="F58276">
        <v>66.707999999999998</v>
      </c>
      <c r="G58276">
        <f t="shared" si="7358"/>
        <v>1.1218000000000004</v>
      </c>
      <c r="H58276" s="4">
        <f t="shared" si="7359"/>
        <v>0.79036067163043444</v>
      </c>
      <c r="I58276" s="4">
        <f t="shared" si="7360"/>
        <v>0.47036067163043443</v>
      </c>
      <c r="J58276">
        <f t="shared" si="7361"/>
        <v>14.243388863219074</v>
      </c>
      <c r="L58276">
        <f t="shared" si="7362"/>
        <v>2022</v>
      </c>
      <c r="M58276">
        <f t="shared" si="7363"/>
        <v>12</v>
      </c>
      <c r="N58276">
        <f t="shared" si="7364"/>
        <v>4</v>
      </c>
      <c r="O58276">
        <f t="shared" si="7365"/>
        <v>14.243388863219074</v>
      </c>
    </row>
    <row r="58277" spans="2:15" x14ac:dyDescent="0.25">
      <c r="B58277" s="3">
        <v>44899.510416666664</v>
      </c>
      <c r="C58277">
        <v>15.938800000000001</v>
      </c>
      <c r="D58277">
        <v>64.652000000000001</v>
      </c>
      <c r="E58277">
        <v>14.8192</v>
      </c>
      <c r="F58277">
        <v>68.248000000000005</v>
      </c>
      <c r="G58277">
        <f t="shared" si="7358"/>
        <v>1.1196000000000002</v>
      </c>
      <c r="H58277" s="4">
        <f t="shared" si="7359"/>
        <v>0.78881066853042792</v>
      </c>
      <c r="I58277" s="4">
        <f t="shared" si="7360"/>
        <v>0.46881066853042791</v>
      </c>
      <c r="J58277">
        <f t="shared" si="7361"/>
        <v>14.067641930702504</v>
      </c>
      <c r="L58277">
        <f t="shared" si="7362"/>
        <v>2022</v>
      </c>
      <c r="M58277">
        <f t="shared" si="7363"/>
        <v>12</v>
      </c>
      <c r="N58277">
        <f t="shared" si="7364"/>
        <v>4</v>
      </c>
      <c r="O58277">
        <f t="shared" si="7365"/>
        <v>14.067641930702504</v>
      </c>
    </row>
    <row r="58278" spans="2:15" x14ac:dyDescent="0.25">
      <c r="B58278" s="3">
        <v>44899.520833333336</v>
      </c>
      <c r="C58278">
        <v>15.935</v>
      </c>
      <c r="D58278">
        <v>64.652000000000001</v>
      </c>
      <c r="E58278">
        <v>14.815899999999999</v>
      </c>
      <c r="F58278">
        <v>69.622</v>
      </c>
      <c r="G58278">
        <f t="shared" si="7358"/>
        <v>1.1191000000000013</v>
      </c>
      <c r="H58278" s="4">
        <f t="shared" si="7359"/>
        <v>0.78845839509860927</v>
      </c>
      <c r="I58278" s="4">
        <f t="shared" si="7360"/>
        <v>0.46845839509860926</v>
      </c>
      <c r="J58278">
        <f t="shared" si="7361"/>
        <v>14.027922536047775</v>
      </c>
      <c r="L58278">
        <f t="shared" si="7362"/>
        <v>2022</v>
      </c>
      <c r="M58278">
        <f t="shared" si="7363"/>
        <v>12</v>
      </c>
      <c r="N58278">
        <f t="shared" si="7364"/>
        <v>4</v>
      </c>
      <c r="O58278">
        <f t="shared" si="7365"/>
        <v>14.027922536047775</v>
      </c>
    </row>
    <row r="58279" spans="2:15" x14ac:dyDescent="0.25">
      <c r="B58279" s="3">
        <v>44899.53125</v>
      </c>
      <c r="C58279">
        <v>15.929600000000001</v>
      </c>
      <c r="D58279">
        <v>64.652000000000001</v>
      </c>
      <c r="E58279">
        <v>14.813000000000001</v>
      </c>
      <c r="F58279">
        <v>71.168000000000006</v>
      </c>
      <c r="G58279">
        <f t="shared" si="7358"/>
        <v>1.1166</v>
      </c>
      <c r="H58279" s="4">
        <f t="shared" si="7359"/>
        <v>0.78669702793951046</v>
      </c>
      <c r="I58279" s="4">
        <f t="shared" si="7360"/>
        <v>0.46669702793951046</v>
      </c>
      <c r="J58279">
        <f t="shared" si="7361"/>
        <v>13.830559275645438</v>
      </c>
      <c r="L58279">
        <f t="shared" si="7362"/>
        <v>2022</v>
      </c>
      <c r="M58279">
        <f t="shared" si="7363"/>
        <v>12</v>
      </c>
      <c r="N58279">
        <f t="shared" si="7364"/>
        <v>4</v>
      </c>
      <c r="O58279">
        <f t="shared" si="7365"/>
        <v>13.830559275645438</v>
      </c>
    </row>
    <row r="58280" spans="2:15" x14ac:dyDescent="0.25">
      <c r="B58280" s="3">
        <v>44899.541666666664</v>
      </c>
      <c r="C58280">
        <v>15.926</v>
      </c>
      <c r="D58280">
        <v>64.652000000000001</v>
      </c>
      <c r="E58280">
        <v>14.8101</v>
      </c>
      <c r="F58280">
        <v>72.198999999999998</v>
      </c>
      <c r="G58280">
        <f t="shared" si="7358"/>
        <v>1.1158999999999999</v>
      </c>
      <c r="H58280" s="4">
        <f t="shared" si="7359"/>
        <v>0.78620384513496289</v>
      </c>
      <c r="I58280" s="4">
        <f t="shared" si="7360"/>
        <v>0.46620384513496288</v>
      </c>
      <c r="J58280">
        <f t="shared" si="7361"/>
        <v>13.775664827445421</v>
      </c>
      <c r="L58280">
        <f t="shared" si="7362"/>
        <v>2022</v>
      </c>
      <c r="M58280">
        <f t="shared" si="7363"/>
        <v>12</v>
      </c>
      <c r="N58280">
        <f t="shared" si="7364"/>
        <v>4</v>
      </c>
      <c r="O58280">
        <f t="shared" si="7365"/>
        <v>13.775664827445421</v>
      </c>
    </row>
    <row r="58281" spans="2:15" x14ac:dyDescent="0.25">
      <c r="B58281" s="3">
        <v>44899.552083333336</v>
      </c>
      <c r="C58281">
        <v>15.920500000000001</v>
      </c>
      <c r="D58281">
        <v>64.652000000000001</v>
      </c>
      <c r="E58281">
        <v>14.8072</v>
      </c>
      <c r="F58281">
        <v>72.718000000000004</v>
      </c>
      <c r="G58281">
        <f t="shared" si="7358"/>
        <v>1.1133000000000006</v>
      </c>
      <c r="H58281" s="4">
        <f t="shared" si="7359"/>
        <v>0.78437202328950151</v>
      </c>
      <c r="I58281" s="4">
        <f t="shared" si="7360"/>
        <v>0.4643720232895015</v>
      </c>
      <c r="J58281">
        <f t="shared" si="7361"/>
        <v>13.573170700366907</v>
      </c>
      <c r="L58281">
        <f t="shared" si="7362"/>
        <v>2022</v>
      </c>
      <c r="M58281">
        <f t="shared" si="7363"/>
        <v>12</v>
      </c>
      <c r="N58281">
        <f t="shared" si="7364"/>
        <v>4</v>
      </c>
      <c r="O58281">
        <f t="shared" si="7365"/>
        <v>13.573170700366907</v>
      </c>
    </row>
    <row r="58282" spans="2:15" x14ac:dyDescent="0.25">
      <c r="B58282" s="3">
        <v>44899.5625</v>
      </c>
      <c r="C58282">
        <v>15.9169</v>
      </c>
      <c r="D58282">
        <v>64.652000000000001</v>
      </c>
      <c r="E58282">
        <v>14.801399999999999</v>
      </c>
      <c r="F58282">
        <v>73.233999999999995</v>
      </c>
      <c r="G58282">
        <f t="shared" si="7358"/>
        <v>1.1155000000000008</v>
      </c>
      <c r="H58282" s="4">
        <f t="shared" si="7359"/>
        <v>0.78592202638950781</v>
      </c>
      <c r="I58282" s="4">
        <f t="shared" si="7360"/>
        <v>0.4659220263895078</v>
      </c>
      <c r="J58282">
        <f t="shared" si="7361"/>
        <v>13.744368482738709</v>
      </c>
      <c r="L58282">
        <f t="shared" si="7362"/>
        <v>2022</v>
      </c>
      <c r="M58282">
        <f t="shared" si="7363"/>
        <v>12</v>
      </c>
      <c r="N58282">
        <f t="shared" si="7364"/>
        <v>4</v>
      </c>
      <c r="O58282">
        <f t="shared" si="7365"/>
        <v>13.744368482738709</v>
      </c>
    </row>
    <row r="58283" spans="2:15" x14ac:dyDescent="0.25">
      <c r="B58283" s="3">
        <v>44899.572916666664</v>
      </c>
      <c r="C58283">
        <v>15.911899999999999</v>
      </c>
      <c r="D58283">
        <v>64.825000000000003</v>
      </c>
      <c r="E58283">
        <v>14.7956</v>
      </c>
      <c r="F58283">
        <v>73.753</v>
      </c>
      <c r="G58283">
        <f t="shared" si="7358"/>
        <v>1.116299999999999</v>
      </c>
      <c r="H58283" s="4">
        <f t="shared" si="7359"/>
        <v>0.78648566388041785</v>
      </c>
      <c r="I58283" s="4">
        <f t="shared" si="7360"/>
        <v>0.46648566388041784</v>
      </c>
      <c r="J58283">
        <f t="shared" si="7361"/>
        <v>13.807013457436954</v>
      </c>
      <c r="L58283">
        <f t="shared" si="7362"/>
        <v>2022</v>
      </c>
      <c r="M58283">
        <f t="shared" si="7363"/>
        <v>12</v>
      </c>
      <c r="N58283">
        <f t="shared" si="7364"/>
        <v>4</v>
      </c>
      <c r="O58283">
        <f t="shared" si="7365"/>
        <v>13.807013457436954</v>
      </c>
    </row>
    <row r="58284" spans="2:15" x14ac:dyDescent="0.25">
      <c r="B58284" s="3">
        <v>44899.583333333336</v>
      </c>
      <c r="C58284">
        <v>15.908300000000001</v>
      </c>
      <c r="D58284">
        <v>64.825000000000003</v>
      </c>
      <c r="E58284">
        <v>14.7921</v>
      </c>
      <c r="F58284">
        <v>74.097999999999999</v>
      </c>
      <c r="G58284">
        <f t="shared" si="7358"/>
        <v>1.116200000000001</v>
      </c>
      <c r="H58284" s="4">
        <f t="shared" si="7359"/>
        <v>0.78641520919405539</v>
      </c>
      <c r="I58284" s="4">
        <f t="shared" si="7360"/>
        <v>0.46641520919405538</v>
      </c>
      <c r="J58284">
        <f t="shared" si="7361"/>
        <v>13.799171395148971</v>
      </c>
      <c r="L58284">
        <f t="shared" si="7362"/>
        <v>2022</v>
      </c>
      <c r="M58284">
        <f t="shared" si="7363"/>
        <v>12</v>
      </c>
      <c r="N58284">
        <f t="shared" si="7364"/>
        <v>4</v>
      </c>
      <c r="O58284">
        <f t="shared" si="7365"/>
        <v>13.799171395148971</v>
      </c>
    </row>
    <row r="58285" spans="2:15" x14ac:dyDescent="0.25">
      <c r="B58285" s="3">
        <v>44899.59375</v>
      </c>
      <c r="C58285">
        <v>15.9064</v>
      </c>
      <c r="D58285">
        <v>64.825000000000003</v>
      </c>
      <c r="E58285">
        <v>14.790699999999999</v>
      </c>
      <c r="F58285">
        <v>74.619</v>
      </c>
      <c r="G58285">
        <f t="shared" si="7358"/>
        <v>1.1157000000000004</v>
      </c>
      <c r="H58285" s="4">
        <f t="shared" si="7359"/>
        <v>0.7860629357622354</v>
      </c>
      <c r="I58285" s="4">
        <f t="shared" si="7360"/>
        <v>0.4660629357622354</v>
      </c>
      <c r="J58285">
        <f t="shared" si="7361"/>
        <v>13.760010122910725</v>
      </c>
      <c r="L58285">
        <f t="shared" si="7362"/>
        <v>2022</v>
      </c>
      <c r="M58285">
        <f t="shared" si="7363"/>
        <v>12</v>
      </c>
      <c r="N58285">
        <f t="shared" si="7364"/>
        <v>4</v>
      </c>
      <c r="O58285">
        <f t="shared" si="7365"/>
        <v>13.760010122910725</v>
      </c>
    </row>
    <row r="58286" spans="2:15" x14ac:dyDescent="0.25">
      <c r="B58286" s="3">
        <v>44899.604166666664</v>
      </c>
      <c r="C58286">
        <v>15.9047</v>
      </c>
      <c r="D58286">
        <v>64.825000000000003</v>
      </c>
      <c r="E58286">
        <v>14.7859</v>
      </c>
      <c r="F58286">
        <v>74.963999999999999</v>
      </c>
      <c r="G58286">
        <f t="shared" si="7358"/>
        <v>1.1188000000000002</v>
      </c>
      <c r="H58286" s="4">
        <f t="shared" si="7359"/>
        <v>0.78824703103951665</v>
      </c>
      <c r="I58286" s="4">
        <f t="shared" si="7360"/>
        <v>0.46824703103951665</v>
      </c>
      <c r="J58286">
        <f t="shared" si="7361"/>
        <v>14.004130454845832</v>
      </c>
      <c r="L58286">
        <f t="shared" si="7362"/>
        <v>2022</v>
      </c>
      <c r="M58286">
        <f t="shared" si="7363"/>
        <v>12</v>
      </c>
      <c r="N58286">
        <f t="shared" si="7364"/>
        <v>4</v>
      </c>
      <c r="O58286">
        <f t="shared" si="7365"/>
        <v>14.004130454845832</v>
      </c>
    </row>
    <row r="58287" spans="2:15" x14ac:dyDescent="0.25">
      <c r="B58287" s="3">
        <v>44899.614583333336</v>
      </c>
      <c r="C58287">
        <v>15.9011</v>
      </c>
      <c r="D58287">
        <v>64.825000000000003</v>
      </c>
      <c r="E58287">
        <v>14.7805</v>
      </c>
      <c r="F58287">
        <v>75.138999999999996</v>
      </c>
      <c r="G58287">
        <f t="shared" si="7358"/>
        <v>1.1205999999999996</v>
      </c>
      <c r="H58287" s="4">
        <f t="shared" si="7359"/>
        <v>0.78951521539406688</v>
      </c>
      <c r="I58287" s="4">
        <f t="shared" si="7360"/>
        <v>0.46951521539406688</v>
      </c>
      <c r="J58287">
        <f t="shared" si="7361"/>
        <v>14.147328335526892</v>
      </c>
      <c r="L58287">
        <f t="shared" si="7362"/>
        <v>2022</v>
      </c>
      <c r="M58287">
        <f t="shared" si="7363"/>
        <v>12</v>
      </c>
      <c r="N58287">
        <f t="shared" si="7364"/>
        <v>4</v>
      </c>
      <c r="O58287">
        <f t="shared" si="7365"/>
        <v>14.147328335526892</v>
      </c>
    </row>
    <row r="58288" spans="2:15" x14ac:dyDescent="0.25">
      <c r="B58288" s="3">
        <v>44899.625</v>
      </c>
      <c r="C58288">
        <v>15.8956</v>
      </c>
      <c r="D58288">
        <v>64.825000000000003</v>
      </c>
      <c r="E58288">
        <v>14.778</v>
      </c>
      <c r="F58288">
        <v>75.311999999999998</v>
      </c>
      <c r="G58288">
        <f t="shared" si="7358"/>
        <v>1.1175999999999995</v>
      </c>
      <c r="H58288" s="4">
        <f t="shared" si="7359"/>
        <v>0.78740157480314921</v>
      </c>
      <c r="I58288" s="4">
        <f t="shared" si="7360"/>
        <v>0.4674015748031492</v>
      </c>
      <c r="J58288">
        <f t="shared" si="7361"/>
        <v>13.909258273327097</v>
      </c>
      <c r="L58288">
        <f t="shared" si="7362"/>
        <v>2022</v>
      </c>
      <c r="M58288">
        <f t="shared" si="7363"/>
        <v>12</v>
      </c>
      <c r="N58288">
        <f t="shared" si="7364"/>
        <v>4</v>
      </c>
      <c r="O58288">
        <f t="shared" si="7365"/>
        <v>13.909258273327097</v>
      </c>
    </row>
    <row r="58289" spans="2:15" x14ac:dyDescent="0.25">
      <c r="B58289" s="3">
        <v>44899.635416666664</v>
      </c>
      <c r="C58289">
        <v>15.8919</v>
      </c>
      <c r="D58289">
        <v>64.825000000000003</v>
      </c>
      <c r="E58289">
        <v>14.776999999999999</v>
      </c>
      <c r="F58289">
        <v>74.963999999999999</v>
      </c>
      <c r="G58289">
        <f t="shared" si="7358"/>
        <v>1.1149000000000004</v>
      </c>
      <c r="H58289" s="4">
        <f t="shared" si="7359"/>
        <v>0.78549929827132414</v>
      </c>
      <c r="I58289" s="4">
        <f t="shared" si="7360"/>
        <v>0.46549929827132414</v>
      </c>
      <c r="J58289">
        <f t="shared" si="7361"/>
        <v>13.697521878841611</v>
      </c>
      <c r="L58289">
        <f t="shared" si="7362"/>
        <v>2022</v>
      </c>
      <c r="M58289">
        <f t="shared" si="7363"/>
        <v>12</v>
      </c>
      <c r="N58289">
        <f t="shared" si="7364"/>
        <v>4</v>
      </c>
      <c r="O58289">
        <f t="shared" si="7365"/>
        <v>13.697521878841611</v>
      </c>
    </row>
    <row r="58290" spans="2:15" x14ac:dyDescent="0.25">
      <c r="B58290" s="3">
        <v>44899.645833333336</v>
      </c>
      <c r="C58290">
        <v>15.8919</v>
      </c>
      <c r="D58290">
        <v>64.825000000000003</v>
      </c>
      <c r="E58290">
        <v>14.7766</v>
      </c>
      <c r="F58290">
        <v>74.790999999999997</v>
      </c>
      <c r="G58290">
        <f t="shared" si="7358"/>
        <v>1.1152999999999995</v>
      </c>
      <c r="H58290" s="4">
        <f t="shared" si="7359"/>
        <v>0.78578111701677911</v>
      </c>
      <c r="I58290" s="4">
        <f t="shared" si="7360"/>
        <v>0.4657811170167791</v>
      </c>
      <c r="J58290">
        <f t="shared" si="7361"/>
        <v>13.728739899972755</v>
      </c>
      <c r="L58290">
        <f t="shared" si="7362"/>
        <v>2022</v>
      </c>
      <c r="M58290">
        <f t="shared" si="7363"/>
        <v>12</v>
      </c>
      <c r="N58290">
        <f t="shared" si="7364"/>
        <v>4</v>
      </c>
      <c r="O58290">
        <f t="shared" si="7365"/>
        <v>13.728739899972755</v>
      </c>
    </row>
    <row r="58291" spans="2:15" x14ac:dyDescent="0.25">
      <c r="B58291" s="3">
        <v>44899.65625</v>
      </c>
      <c r="C58291">
        <v>15.888299999999999</v>
      </c>
      <c r="D58291">
        <v>64.825000000000003</v>
      </c>
      <c r="E58291">
        <v>14.7677</v>
      </c>
      <c r="F58291">
        <v>74.271000000000001</v>
      </c>
      <c r="G58291">
        <f t="shared" si="7358"/>
        <v>1.1205999999999996</v>
      </c>
      <c r="H58291" s="4">
        <f t="shared" si="7359"/>
        <v>0.78951521539406688</v>
      </c>
      <c r="I58291" s="4">
        <f t="shared" si="7360"/>
        <v>0.46951521539406688</v>
      </c>
      <c r="J58291">
        <f t="shared" si="7361"/>
        <v>14.147328335526892</v>
      </c>
      <c r="L58291">
        <f t="shared" si="7362"/>
        <v>2022</v>
      </c>
      <c r="M58291">
        <f t="shared" si="7363"/>
        <v>12</v>
      </c>
      <c r="N58291">
        <f t="shared" si="7364"/>
        <v>4</v>
      </c>
      <c r="O58291">
        <f t="shared" si="7365"/>
        <v>14.147328335526892</v>
      </c>
    </row>
    <row r="58292" spans="2:15" x14ac:dyDescent="0.25">
      <c r="B58292" s="3">
        <v>44899.666666666664</v>
      </c>
      <c r="C58292">
        <v>15.882899999999999</v>
      </c>
      <c r="D58292">
        <v>64.825000000000003</v>
      </c>
      <c r="E58292">
        <v>14.7692</v>
      </c>
      <c r="F58292">
        <v>74.271000000000001</v>
      </c>
      <c r="G58292">
        <f t="shared" si="7358"/>
        <v>1.1136999999999997</v>
      </c>
      <c r="H58292" s="4">
        <f t="shared" si="7359"/>
        <v>0.78465384203495647</v>
      </c>
      <c r="I58292" s="4">
        <f t="shared" si="7360"/>
        <v>0.46465384203495647</v>
      </c>
      <c r="J58292">
        <f t="shared" si="7361"/>
        <v>13.60418047021556</v>
      </c>
      <c r="L58292">
        <f t="shared" si="7362"/>
        <v>2022</v>
      </c>
      <c r="M58292">
        <f t="shared" si="7363"/>
        <v>12</v>
      </c>
      <c r="N58292">
        <f t="shared" si="7364"/>
        <v>4</v>
      </c>
      <c r="O58292">
        <f t="shared" si="7365"/>
        <v>13.60418047021556</v>
      </c>
    </row>
    <row r="58293" spans="2:15" x14ac:dyDescent="0.25">
      <c r="B58293" s="3">
        <v>44899.677083333336</v>
      </c>
      <c r="C58293">
        <v>15.882899999999999</v>
      </c>
      <c r="D58293">
        <v>64.825000000000003</v>
      </c>
      <c r="E58293">
        <v>14.766299999999999</v>
      </c>
      <c r="F58293">
        <v>74.790999999999997</v>
      </c>
      <c r="G58293">
        <f t="shared" si="7358"/>
        <v>1.1166</v>
      </c>
      <c r="H58293" s="4">
        <f t="shared" si="7359"/>
        <v>0.78669702793951046</v>
      </c>
      <c r="I58293" s="4">
        <f t="shared" si="7360"/>
        <v>0.46669702793951046</v>
      </c>
      <c r="J58293">
        <f t="shared" si="7361"/>
        <v>13.830559275645438</v>
      </c>
      <c r="L58293">
        <f t="shared" si="7362"/>
        <v>2022</v>
      </c>
      <c r="M58293">
        <f t="shared" si="7363"/>
        <v>12</v>
      </c>
      <c r="N58293">
        <f t="shared" si="7364"/>
        <v>4</v>
      </c>
      <c r="O58293">
        <f t="shared" si="7365"/>
        <v>13.830559275645438</v>
      </c>
    </row>
    <row r="58294" spans="2:15" x14ac:dyDescent="0.25">
      <c r="B58294" s="3">
        <v>44899.6875</v>
      </c>
      <c r="C58294">
        <v>15.882899999999999</v>
      </c>
      <c r="D58294">
        <v>64.825000000000003</v>
      </c>
      <c r="E58294">
        <v>14.7653</v>
      </c>
      <c r="F58294">
        <v>74.963999999999999</v>
      </c>
      <c r="G58294">
        <f t="shared" si="7358"/>
        <v>1.1175999999999995</v>
      </c>
      <c r="H58294" s="4">
        <f t="shared" si="7359"/>
        <v>0.78740157480314921</v>
      </c>
      <c r="I58294" s="4">
        <f t="shared" si="7360"/>
        <v>0.4674015748031492</v>
      </c>
      <c r="J58294">
        <f t="shared" si="7361"/>
        <v>13.909258273327097</v>
      </c>
      <c r="L58294">
        <f t="shared" si="7362"/>
        <v>2022</v>
      </c>
      <c r="M58294">
        <f t="shared" si="7363"/>
        <v>12</v>
      </c>
      <c r="N58294">
        <f t="shared" si="7364"/>
        <v>4</v>
      </c>
      <c r="O58294">
        <f t="shared" si="7365"/>
        <v>13.909258273327097</v>
      </c>
    </row>
    <row r="58295" spans="2:15" x14ac:dyDescent="0.25">
      <c r="B58295" s="3">
        <v>44899.697916666664</v>
      </c>
      <c r="C58295">
        <v>15.882899999999999</v>
      </c>
      <c r="D58295">
        <v>64.825000000000003</v>
      </c>
      <c r="E58295">
        <v>14.7677</v>
      </c>
      <c r="F58295">
        <v>74.790999999999997</v>
      </c>
      <c r="G58295">
        <f t="shared" si="7358"/>
        <v>1.1151999999999997</v>
      </c>
      <c r="H58295" s="4">
        <f t="shared" si="7359"/>
        <v>0.78571066233041531</v>
      </c>
      <c r="I58295" s="4">
        <f t="shared" si="7360"/>
        <v>0.4657106623304153</v>
      </c>
      <c r="J58295">
        <f t="shared" si="7361"/>
        <v>13.720930502943679</v>
      </c>
      <c r="L58295">
        <f t="shared" si="7362"/>
        <v>2022</v>
      </c>
      <c r="M58295">
        <f t="shared" si="7363"/>
        <v>12</v>
      </c>
      <c r="N58295">
        <f t="shared" si="7364"/>
        <v>4</v>
      </c>
      <c r="O58295">
        <f t="shared" si="7365"/>
        <v>13.720930502943679</v>
      </c>
    </row>
    <row r="58296" spans="2:15" x14ac:dyDescent="0.25">
      <c r="B58296" s="3">
        <v>44899.708333333336</v>
      </c>
      <c r="C58296">
        <v>15.882899999999999</v>
      </c>
      <c r="D58296">
        <v>64.825000000000003</v>
      </c>
      <c r="E58296">
        <v>14.7667</v>
      </c>
      <c r="F58296">
        <v>74.445999999999998</v>
      </c>
      <c r="G58296">
        <f t="shared" si="7358"/>
        <v>1.1161999999999992</v>
      </c>
      <c r="H58296" s="4">
        <f t="shared" si="7359"/>
        <v>0.78641520919405405</v>
      </c>
      <c r="I58296" s="4">
        <f t="shared" si="7360"/>
        <v>0.46641520919405405</v>
      </c>
      <c r="J58296">
        <f t="shared" si="7361"/>
        <v>13.799171395148823</v>
      </c>
      <c r="L58296">
        <f t="shared" si="7362"/>
        <v>2022</v>
      </c>
      <c r="M58296">
        <f t="shared" si="7363"/>
        <v>12</v>
      </c>
      <c r="N58296">
        <f t="shared" si="7364"/>
        <v>4</v>
      </c>
      <c r="O58296">
        <f t="shared" si="7365"/>
        <v>13.799171395148823</v>
      </c>
    </row>
    <row r="58297" spans="2:15" x14ac:dyDescent="0.25">
      <c r="B58297" s="3">
        <v>44899.71875</v>
      </c>
      <c r="C58297">
        <v>15.882899999999999</v>
      </c>
      <c r="D58297">
        <v>64.825000000000003</v>
      </c>
      <c r="E58297">
        <v>14.7667</v>
      </c>
      <c r="F58297">
        <v>73.926000000000002</v>
      </c>
      <c r="G58297">
        <f t="shared" si="7358"/>
        <v>1.1161999999999992</v>
      </c>
      <c r="H58297" s="4">
        <f t="shared" si="7359"/>
        <v>0.78641520919405405</v>
      </c>
      <c r="I58297" s="4">
        <f t="shared" si="7360"/>
        <v>0.46641520919405405</v>
      </c>
      <c r="J58297">
        <f t="shared" si="7361"/>
        <v>13.799171395148823</v>
      </c>
      <c r="L58297">
        <f t="shared" si="7362"/>
        <v>2022</v>
      </c>
      <c r="M58297">
        <f t="shared" si="7363"/>
        <v>12</v>
      </c>
      <c r="N58297">
        <f t="shared" si="7364"/>
        <v>4</v>
      </c>
      <c r="O58297">
        <f t="shared" si="7365"/>
        <v>13.799171395148823</v>
      </c>
    </row>
    <row r="58298" spans="2:15" x14ac:dyDescent="0.25">
      <c r="B58298" s="3">
        <v>44899.729166666664</v>
      </c>
      <c r="C58298">
        <v>15.8866</v>
      </c>
      <c r="D58298">
        <v>64.825000000000003</v>
      </c>
      <c r="E58298">
        <v>14.7653</v>
      </c>
      <c r="F58298">
        <v>73.406999999999996</v>
      </c>
      <c r="G58298">
        <f t="shared" si="7358"/>
        <v>1.1212999999999997</v>
      </c>
      <c r="H58298" s="4">
        <f t="shared" si="7359"/>
        <v>0.79000839819861424</v>
      </c>
      <c r="I58298" s="4">
        <f t="shared" si="7360"/>
        <v>0.47000839819861423</v>
      </c>
      <c r="J58298">
        <f t="shared" si="7361"/>
        <v>14.203305641951124</v>
      </c>
      <c r="L58298">
        <f t="shared" si="7362"/>
        <v>2022</v>
      </c>
      <c r="M58298">
        <f t="shared" si="7363"/>
        <v>12</v>
      </c>
      <c r="N58298">
        <f t="shared" si="7364"/>
        <v>4</v>
      </c>
      <c r="O58298">
        <f t="shared" si="7365"/>
        <v>14.203305641951124</v>
      </c>
    </row>
    <row r="58299" spans="2:15" x14ac:dyDescent="0.25">
      <c r="B58299" s="3">
        <v>44899.739583333336</v>
      </c>
      <c r="C58299">
        <v>15.888299999999999</v>
      </c>
      <c r="D58299">
        <v>64.825000000000003</v>
      </c>
      <c r="E58299">
        <v>14.7682</v>
      </c>
      <c r="F58299">
        <v>72.891000000000005</v>
      </c>
      <c r="G58299">
        <f t="shared" si="7358"/>
        <v>1.120099999999999</v>
      </c>
      <c r="H58299" s="4">
        <f t="shared" si="7359"/>
        <v>0.78916294196224668</v>
      </c>
      <c r="I58299" s="4">
        <f t="shared" si="7360"/>
        <v>0.46916294196224667</v>
      </c>
      <c r="J58299">
        <f t="shared" si="7361"/>
        <v>14.107443827453201</v>
      </c>
      <c r="L58299">
        <f t="shared" si="7362"/>
        <v>2022</v>
      </c>
      <c r="M58299">
        <f t="shared" si="7363"/>
        <v>12</v>
      </c>
      <c r="N58299">
        <f t="shared" si="7364"/>
        <v>4</v>
      </c>
      <c r="O58299">
        <f t="shared" si="7365"/>
        <v>14.107443827453201</v>
      </c>
    </row>
    <row r="58300" spans="2:15" x14ac:dyDescent="0.25">
      <c r="B58300" s="3">
        <v>44899.75</v>
      </c>
      <c r="C58300">
        <v>15.8902</v>
      </c>
      <c r="D58300">
        <v>64.825000000000003</v>
      </c>
      <c r="E58300">
        <v>14.769600000000001</v>
      </c>
      <c r="F58300">
        <v>72.372</v>
      </c>
      <c r="G58300">
        <f t="shared" si="7358"/>
        <v>1.1205999999999996</v>
      </c>
      <c r="H58300" s="4">
        <f t="shared" si="7359"/>
        <v>0.78951521539406688</v>
      </c>
      <c r="I58300" s="4">
        <f t="shared" si="7360"/>
        <v>0.46951521539406688</v>
      </c>
      <c r="J58300">
        <f t="shared" si="7361"/>
        <v>14.147328335526892</v>
      </c>
      <c r="L58300">
        <f t="shared" si="7362"/>
        <v>2022</v>
      </c>
      <c r="M58300">
        <f t="shared" si="7363"/>
        <v>12</v>
      </c>
      <c r="N58300">
        <f t="shared" si="7364"/>
        <v>4</v>
      </c>
      <c r="O58300">
        <f t="shared" si="7365"/>
        <v>14.147328335526892</v>
      </c>
    </row>
    <row r="58301" spans="2:15" x14ac:dyDescent="0.25">
      <c r="B58301" s="3">
        <v>44899.760416666664</v>
      </c>
      <c r="C58301">
        <v>15.887</v>
      </c>
      <c r="D58301">
        <v>64.995999999999995</v>
      </c>
      <c r="E58301">
        <v>14.7719</v>
      </c>
      <c r="F58301">
        <v>71.683000000000007</v>
      </c>
      <c r="G58301">
        <f t="shared" si="7358"/>
        <v>1.1151</v>
      </c>
      <c r="H58301" s="4">
        <f t="shared" si="7359"/>
        <v>0.7856402076440514</v>
      </c>
      <c r="I58301" s="4">
        <f t="shared" si="7360"/>
        <v>0.4656402076440514</v>
      </c>
      <c r="J58301">
        <f t="shared" si="7361"/>
        <v>13.713124367658178</v>
      </c>
      <c r="L58301">
        <f t="shared" si="7362"/>
        <v>2022</v>
      </c>
      <c r="M58301">
        <f t="shared" si="7363"/>
        <v>12</v>
      </c>
      <c r="N58301">
        <f t="shared" si="7364"/>
        <v>4</v>
      </c>
      <c r="O58301">
        <f t="shared" si="7365"/>
        <v>13.713124367658178</v>
      </c>
    </row>
    <row r="58302" spans="2:15" x14ac:dyDescent="0.25">
      <c r="B58302" s="3">
        <v>44899.770833333336</v>
      </c>
      <c r="C58302">
        <v>15.8887</v>
      </c>
      <c r="D58302">
        <v>64.995999999999995</v>
      </c>
      <c r="E58302">
        <v>14.769500000000001</v>
      </c>
      <c r="F58302">
        <v>70.823999999999998</v>
      </c>
      <c r="G58302">
        <f t="shared" si="7358"/>
        <v>1.1191999999999993</v>
      </c>
      <c r="H58302" s="4">
        <f t="shared" si="7359"/>
        <v>0.78852884978497184</v>
      </c>
      <c r="I58302" s="4">
        <f t="shared" si="7360"/>
        <v>0.46852884978497183</v>
      </c>
      <c r="J58302">
        <f t="shared" si="7361"/>
        <v>14.035859820051707</v>
      </c>
      <c r="L58302">
        <f t="shared" si="7362"/>
        <v>2022</v>
      </c>
      <c r="M58302">
        <f t="shared" si="7363"/>
        <v>12</v>
      </c>
      <c r="N58302">
        <f t="shared" si="7364"/>
        <v>4</v>
      </c>
      <c r="O58302">
        <f t="shared" si="7365"/>
        <v>14.035859820051707</v>
      </c>
    </row>
    <row r="58303" spans="2:15" x14ac:dyDescent="0.25">
      <c r="B58303" s="3">
        <v>44899.78125</v>
      </c>
      <c r="C58303">
        <v>15.888299999999999</v>
      </c>
      <c r="D58303">
        <v>64.825000000000003</v>
      </c>
      <c r="E58303">
        <v>14.7685</v>
      </c>
      <c r="F58303">
        <v>69.963999999999999</v>
      </c>
      <c r="G58303">
        <f t="shared" si="7358"/>
        <v>1.1197999999999997</v>
      </c>
      <c r="H58303" s="4">
        <f t="shared" si="7359"/>
        <v>0.78895157790315551</v>
      </c>
      <c r="I58303" s="4">
        <f t="shared" si="7360"/>
        <v>0.4689515779031555</v>
      </c>
      <c r="J58303">
        <f t="shared" si="7361"/>
        <v>14.083552783035973</v>
      </c>
      <c r="L58303">
        <f t="shared" si="7362"/>
        <v>2022</v>
      </c>
      <c r="M58303">
        <f t="shared" si="7363"/>
        <v>12</v>
      </c>
      <c r="N58303">
        <f t="shared" si="7364"/>
        <v>4</v>
      </c>
      <c r="O58303">
        <f t="shared" si="7365"/>
        <v>14.083552783035973</v>
      </c>
    </row>
    <row r="58304" spans="2:15" x14ac:dyDescent="0.25">
      <c r="B58304" s="3">
        <v>44899.791666666664</v>
      </c>
      <c r="C58304">
        <v>15.8851</v>
      </c>
      <c r="D58304">
        <v>64.995999999999995</v>
      </c>
      <c r="E58304">
        <v>14.769</v>
      </c>
      <c r="F58304">
        <v>69.106999999999999</v>
      </c>
      <c r="G58304">
        <f t="shared" si="7358"/>
        <v>1.1160999999999994</v>
      </c>
      <c r="H58304" s="4">
        <f t="shared" si="7359"/>
        <v>0.78634475450769048</v>
      </c>
      <c r="I58304" s="4">
        <f t="shared" si="7360"/>
        <v>0.46634475450769047</v>
      </c>
      <c r="J58304">
        <f t="shared" si="7361"/>
        <v>13.791332603300942</v>
      </c>
      <c r="L58304">
        <f t="shared" si="7362"/>
        <v>2022</v>
      </c>
      <c r="M58304">
        <f t="shared" si="7363"/>
        <v>12</v>
      </c>
      <c r="N58304">
        <f t="shared" si="7364"/>
        <v>4</v>
      </c>
      <c r="O58304">
        <f t="shared" si="7365"/>
        <v>13.791332603300942</v>
      </c>
    </row>
    <row r="58305" spans="2:15" x14ac:dyDescent="0.25">
      <c r="B58305" s="3">
        <v>44899.802083333336</v>
      </c>
      <c r="C58305">
        <v>15.887</v>
      </c>
      <c r="D58305">
        <v>64.995999999999995</v>
      </c>
      <c r="E58305">
        <v>14.765599999999999</v>
      </c>
      <c r="F58305">
        <v>68.421000000000006</v>
      </c>
      <c r="G58305">
        <f t="shared" si="7358"/>
        <v>1.1214000000000013</v>
      </c>
      <c r="H58305" s="4">
        <f t="shared" si="7359"/>
        <v>0.79007885288497937</v>
      </c>
      <c r="I58305" s="4">
        <f t="shared" si="7360"/>
        <v>0.47007885288497936</v>
      </c>
      <c r="J58305">
        <f t="shared" si="7361"/>
        <v>14.211315652805903</v>
      </c>
      <c r="L58305">
        <f t="shared" si="7362"/>
        <v>2022</v>
      </c>
      <c r="M58305">
        <f t="shared" si="7363"/>
        <v>12</v>
      </c>
      <c r="N58305">
        <f t="shared" si="7364"/>
        <v>4</v>
      </c>
      <c r="O58305">
        <f t="shared" si="7365"/>
        <v>14.211315652805903</v>
      </c>
    </row>
    <row r="58306" spans="2:15" x14ac:dyDescent="0.25">
      <c r="B58306" s="3">
        <v>44899.8125</v>
      </c>
      <c r="C58306">
        <v>15.890599999999999</v>
      </c>
      <c r="D58306">
        <v>64.995999999999995</v>
      </c>
      <c r="E58306">
        <v>14.768000000000001</v>
      </c>
      <c r="F58306">
        <v>67.734999999999999</v>
      </c>
      <c r="G58306">
        <f t="shared" si="7358"/>
        <v>1.1225999999999985</v>
      </c>
      <c r="H58306" s="4">
        <f t="shared" si="7359"/>
        <v>0.79092430912134448</v>
      </c>
      <c r="I58306" s="4">
        <f t="shared" si="7360"/>
        <v>0.47092430912134448</v>
      </c>
      <c r="J58306">
        <f t="shared" si="7361"/>
        <v>14.307694667773346</v>
      </c>
      <c r="L58306">
        <f t="shared" si="7362"/>
        <v>2022</v>
      </c>
      <c r="M58306">
        <f t="shared" si="7363"/>
        <v>12</v>
      </c>
      <c r="N58306">
        <f t="shared" si="7364"/>
        <v>4</v>
      </c>
      <c r="O58306">
        <f t="shared" si="7365"/>
        <v>14.307694667773346</v>
      </c>
    </row>
    <row r="58307" spans="2:15" x14ac:dyDescent="0.25">
      <c r="B58307" s="3">
        <v>44899.822916666664</v>
      </c>
      <c r="C58307">
        <v>15.8924</v>
      </c>
      <c r="D58307">
        <v>64.995999999999995</v>
      </c>
      <c r="E58307">
        <v>14.7719</v>
      </c>
      <c r="F58307">
        <v>67.05</v>
      </c>
      <c r="G58307">
        <f t="shared" si="7358"/>
        <v>1.1204999999999998</v>
      </c>
      <c r="H58307" s="4">
        <f t="shared" si="7359"/>
        <v>0.78944476070770309</v>
      </c>
      <c r="I58307" s="4">
        <f t="shared" si="7360"/>
        <v>0.46944476070770308</v>
      </c>
      <c r="J58307">
        <f t="shared" si="7361"/>
        <v>14.13934481976136</v>
      </c>
      <c r="L58307">
        <f t="shared" si="7362"/>
        <v>2022</v>
      </c>
      <c r="M58307">
        <f t="shared" si="7363"/>
        <v>12</v>
      </c>
      <c r="N58307">
        <f t="shared" si="7364"/>
        <v>4</v>
      </c>
      <c r="O58307">
        <f t="shared" si="7365"/>
        <v>14.13934481976136</v>
      </c>
    </row>
    <row r="58308" spans="2:15" x14ac:dyDescent="0.25">
      <c r="B58308" s="3">
        <v>44899.833333333336</v>
      </c>
      <c r="C58308">
        <v>15.894299999999999</v>
      </c>
      <c r="D58308">
        <v>64.995999999999995</v>
      </c>
      <c r="E58308">
        <v>14.773</v>
      </c>
      <c r="F58308">
        <v>66.366</v>
      </c>
      <c r="G58308">
        <f t="shared" si="7358"/>
        <v>1.1212999999999997</v>
      </c>
      <c r="H58308" s="4">
        <f t="shared" si="7359"/>
        <v>0.79000839819861424</v>
      </c>
      <c r="I58308" s="4">
        <f t="shared" si="7360"/>
        <v>0.47000839819861423</v>
      </c>
      <c r="J58308">
        <f t="shared" si="7361"/>
        <v>14.203305641951124</v>
      </c>
      <c r="L58308">
        <f t="shared" si="7362"/>
        <v>2022</v>
      </c>
      <c r="M58308">
        <f t="shared" si="7363"/>
        <v>12</v>
      </c>
      <c r="N58308">
        <f t="shared" si="7364"/>
        <v>4</v>
      </c>
      <c r="O58308">
        <f t="shared" si="7365"/>
        <v>14.203305641951124</v>
      </c>
    </row>
    <row r="58309" spans="2:15" x14ac:dyDescent="0.25">
      <c r="B58309" s="3">
        <v>44899.84375</v>
      </c>
      <c r="C58309">
        <v>15.8924</v>
      </c>
      <c r="D58309">
        <v>64.995999999999995</v>
      </c>
      <c r="E58309">
        <v>14.772500000000001</v>
      </c>
      <c r="F58309">
        <v>65.680000000000007</v>
      </c>
      <c r="G58309">
        <f t="shared" ref="G58309:G58372" si="7366">C58309-E58309</f>
        <v>1.1198999999999995</v>
      </c>
      <c r="H58309" s="4">
        <f t="shared" ref="H58309:H58372" si="7367">1000*G58309/2.2/(2.54^2)/100</f>
        <v>0.78902203258951931</v>
      </c>
      <c r="I58309" s="4">
        <f t="shared" ref="I58309:I58372" si="7368">H58309-($Y$3-$Y$4)/100</f>
        <v>0.4690220325895193</v>
      </c>
      <c r="J58309">
        <f t="shared" ref="J58309:J58372" si="7369">IF(I58309&lt;0,0,243.07*I58309^3.7614)</f>
        <v>14.091513161512303</v>
      </c>
      <c r="L58309">
        <f t="shared" ref="L58309:L58372" si="7370">YEAR(B58309)</f>
        <v>2022</v>
      </c>
      <c r="M58309">
        <f t="shared" ref="M58309:M58372" si="7371">MONTH(B58309)</f>
        <v>12</v>
      </c>
      <c r="N58309">
        <f t="shared" ref="N58309:N58372" si="7372">DAY(B58309)</f>
        <v>4</v>
      </c>
      <c r="O58309">
        <f t="shared" ref="O58309:O58372" si="7373">J58309</f>
        <v>14.091513161512303</v>
      </c>
    </row>
    <row r="58310" spans="2:15" x14ac:dyDescent="0.25">
      <c r="B58310" s="3">
        <v>44899.854166666664</v>
      </c>
      <c r="C58310">
        <v>15.890599999999999</v>
      </c>
      <c r="D58310">
        <v>64.995999999999995</v>
      </c>
      <c r="E58310">
        <v>14.772500000000001</v>
      </c>
      <c r="F58310">
        <v>65.167000000000002</v>
      </c>
      <c r="G58310">
        <f t="shared" si="7366"/>
        <v>1.1180999999999983</v>
      </c>
      <c r="H58310" s="4">
        <f t="shared" si="7367"/>
        <v>0.78775384823496797</v>
      </c>
      <c r="I58310" s="4">
        <f t="shared" si="7368"/>
        <v>0.46775384823496796</v>
      </c>
      <c r="J58310">
        <f t="shared" si="7369"/>
        <v>13.94873081643053</v>
      </c>
      <c r="L58310">
        <f t="shared" si="7370"/>
        <v>2022</v>
      </c>
      <c r="M58310">
        <f t="shared" si="7371"/>
        <v>12</v>
      </c>
      <c r="N58310">
        <f t="shared" si="7372"/>
        <v>4</v>
      </c>
      <c r="O58310">
        <f t="shared" si="7373"/>
        <v>13.94873081643053</v>
      </c>
    </row>
    <row r="58311" spans="2:15" x14ac:dyDescent="0.25">
      <c r="B58311" s="3">
        <v>44899.864583333336</v>
      </c>
      <c r="C58311">
        <v>15.894299999999999</v>
      </c>
      <c r="D58311">
        <v>64.995999999999995</v>
      </c>
      <c r="E58311">
        <v>14.773999999999999</v>
      </c>
      <c r="F58311">
        <v>64.652000000000001</v>
      </c>
      <c r="G58311">
        <f t="shared" si="7366"/>
        <v>1.1203000000000003</v>
      </c>
      <c r="H58311" s="4">
        <f t="shared" si="7367"/>
        <v>0.78930385133497538</v>
      </c>
      <c r="I58311" s="4">
        <f t="shared" si="7368"/>
        <v>0.46930385133497537</v>
      </c>
      <c r="J58311">
        <f t="shared" si="7369"/>
        <v>14.123387711205197</v>
      </c>
      <c r="L58311">
        <f t="shared" si="7370"/>
        <v>2022</v>
      </c>
      <c r="M58311">
        <f t="shared" si="7371"/>
        <v>12</v>
      </c>
      <c r="N58311">
        <f t="shared" si="7372"/>
        <v>4</v>
      </c>
      <c r="O58311">
        <f t="shared" si="7373"/>
        <v>14.123387711205197</v>
      </c>
    </row>
    <row r="58312" spans="2:15" x14ac:dyDescent="0.25">
      <c r="B58312" s="3">
        <v>44899.875</v>
      </c>
      <c r="C58312">
        <v>15.894299999999999</v>
      </c>
      <c r="D58312">
        <v>64.995999999999995</v>
      </c>
      <c r="E58312">
        <v>14.771100000000001</v>
      </c>
      <c r="F58312">
        <v>64.138999999999996</v>
      </c>
      <c r="G58312">
        <f t="shared" si="7366"/>
        <v>1.1231999999999989</v>
      </c>
      <c r="H58312" s="4">
        <f t="shared" si="7367"/>
        <v>0.79134703723952815</v>
      </c>
      <c r="I58312" s="4">
        <f t="shared" si="7368"/>
        <v>0.47134703723952814</v>
      </c>
      <c r="J58312">
        <f t="shared" si="7369"/>
        <v>14.356063702756773</v>
      </c>
      <c r="L58312">
        <f t="shared" si="7370"/>
        <v>2022</v>
      </c>
      <c r="M58312">
        <f t="shared" si="7371"/>
        <v>12</v>
      </c>
      <c r="N58312">
        <f t="shared" si="7372"/>
        <v>4</v>
      </c>
      <c r="O58312">
        <f t="shared" si="7373"/>
        <v>14.356063702756773</v>
      </c>
    </row>
    <row r="58313" spans="2:15" x14ac:dyDescent="0.25">
      <c r="B58313" s="3">
        <v>44899.885416666664</v>
      </c>
      <c r="C58313">
        <v>15.894299999999999</v>
      </c>
      <c r="D58313">
        <v>64.995999999999995</v>
      </c>
      <c r="E58313">
        <v>14.7744</v>
      </c>
      <c r="F58313">
        <v>63.796999999999997</v>
      </c>
      <c r="G58313">
        <f t="shared" si="7366"/>
        <v>1.1198999999999995</v>
      </c>
      <c r="H58313" s="4">
        <f t="shared" si="7367"/>
        <v>0.78902203258951931</v>
      </c>
      <c r="I58313" s="4">
        <f t="shared" si="7368"/>
        <v>0.4690220325895193</v>
      </c>
      <c r="J58313">
        <f t="shared" si="7369"/>
        <v>14.091513161512303</v>
      </c>
      <c r="L58313">
        <f t="shared" si="7370"/>
        <v>2022</v>
      </c>
      <c r="M58313">
        <f t="shared" si="7371"/>
        <v>12</v>
      </c>
      <c r="N58313">
        <f t="shared" si="7372"/>
        <v>4</v>
      </c>
      <c r="O58313">
        <f t="shared" si="7373"/>
        <v>14.091513161512303</v>
      </c>
    </row>
    <row r="58314" spans="2:15" x14ac:dyDescent="0.25">
      <c r="B58314" s="3">
        <v>44899.895833333336</v>
      </c>
      <c r="C58314">
        <v>15.896000000000001</v>
      </c>
      <c r="D58314">
        <v>64.995999999999995</v>
      </c>
      <c r="E58314">
        <v>14.775</v>
      </c>
      <c r="F58314">
        <v>63.454999999999998</v>
      </c>
      <c r="G58314">
        <f t="shared" si="7366"/>
        <v>1.1210000000000004</v>
      </c>
      <c r="H58314" s="4">
        <f t="shared" si="7367"/>
        <v>0.78979703413952307</v>
      </c>
      <c r="I58314" s="4">
        <f t="shared" si="7368"/>
        <v>0.46979703413952306</v>
      </c>
      <c r="J58314">
        <f t="shared" si="7369"/>
        <v>14.179295495578627</v>
      </c>
      <c r="L58314">
        <f t="shared" si="7370"/>
        <v>2022</v>
      </c>
      <c r="M58314">
        <f t="shared" si="7371"/>
        <v>12</v>
      </c>
      <c r="N58314">
        <f t="shared" si="7372"/>
        <v>4</v>
      </c>
      <c r="O58314">
        <f t="shared" si="7373"/>
        <v>14.179295495578627</v>
      </c>
    </row>
    <row r="58315" spans="2:15" x14ac:dyDescent="0.25">
      <c r="B58315" s="3">
        <v>44899.90625</v>
      </c>
      <c r="C58315">
        <v>15.8979</v>
      </c>
      <c r="D58315">
        <v>64.995999999999995</v>
      </c>
      <c r="E58315">
        <v>14.775</v>
      </c>
      <c r="F58315">
        <v>62.94</v>
      </c>
      <c r="G58315">
        <f t="shared" si="7366"/>
        <v>1.1228999999999996</v>
      </c>
      <c r="H58315" s="4">
        <f t="shared" si="7367"/>
        <v>0.79113567318043687</v>
      </c>
      <c r="I58315" s="4">
        <f t="shared" si="7368"/>
        <v>0.47113567318043686</v>
      </c>
      <c r="J58315">
        <f t="shared" si="7369"/>
        <v>14.331864204919194</v>
      </c>
      <c r="L58315">
        <f t="shared" si="7370"/>
        <v>2022</v>
      </c>
      <c r="M58315">
        <f t="shared" si="7371"/>
        <v>12</v>
      </c>
      <c r="N58315">
        <f t="shared" si="7372"/>
        <v>4</v>
      </c>
      <c r="O58315">
        <f t="shared" si="7373"/>
        <v>14.331864204919194</v>
      </c>
    </row>
    <row r="58316" spans="2:15" x14ac:dyDescent="0.25">
      <c r="B58316" s="3">
        <v>44899.916666666664</v>
      </c>
      <c r="C58316">
        <v>15.896000000000001</v>
      </c>
      <c r="D58316">
        <v>64.995999999999995</v>
      </c>
      <c r="E58316">
        <v>14.775600000000001</v>
      </c>
      <c r="F58316">
        <v>62.597999999999999</v>
      </c>
      <c r="G58316">
        <f t="shared" si="7366"/>
        <v>1.1204000000000001</v>
      </c>
      <c r="H58316" s="4">
        <f t="shared" si="7367"/>
        <v>0.78937430602133929</v>
      </c>
      <c r="I58316" s="4">
        <f t="shared" si="7368"/>
        <v>0.46937430602133928</v>
      </c>
      <c r="J58316">
        <f t="shared" si="7369"/>
        <v>14.131364611945608</v>
      </c>
      <c r="L58316">
        <f t="shared" si="7370"/>
        <v>2022</v>
      </c>
      <c r="M58316">
        <f t="shared" si="7371"/>
        <v>12</v>
      </c>
      <c r="N58316">
        <f t="shared" si="7372"/>
        <v>4</v>
      </c>
      <c r="O58316">
        <f t="shared" si="7373"/>
        <v>14.131364611945608</v>
      </c>
    </row>
    <row r="58317" spans="2:15" x14ac:dyDescent="0.25">
      <c r="B58317" s="3">
        <v>44899.927083333336</v>
      </c>
      <c r="C58317">
        <v>15.8979</v>
      </c>
      <c r="D58317">
        <v>64.995999999999995</v>
      </c>
      <c r="E58317">
        <v>14.774100000000001</v>
      </c>
      <c r="F58317">
        <v>62.082999999999998</v>
      </c>
      <c r="G58317">
        <f t="shared" si="7366"/>
        <v>1.1237999999999992</v>
      </c>
      <c r="H58317" s="4">
        <f t="shared" si="7367"/>
        <v>0.79176976535771204</v>
      </c>
      <c r="I58317" s="4">
        <f t="shared" si="7368"/>
        <v>0.47176976535771203</v>
      </c>
      <c r="J58317">
        <f t="shared" si="7369"/>
        <v>14.404552675233047</v>
      </c>
      <c r="L58317">
        <f t="shared" si="7370"/>
        <v>2022</v>
      </c>
      <c r="M58317">
        <f t="shared" si="7371"/>
        <v>12</v>
      </c>
      <c r="N58317">
        <f t="shared" si="7372"/>
        <v>4</v>
      </c>
      <c r="O58317">
        <f t="shared" si="7373"/>
        <v>14.404552675233047</v>
      </c>
    </row>
    <row r="58318" spans="2:15" x14ac:dyDescent="0.25">
      <c r="B58318" s="3">
        <v>44899.9375</v>
      </c>
      <c r="C58318">
        <v>15.894299999999999</v>
      </c>
      <c r="D58318">
        <v>64.995999999999995</v>
      </c>
      <c r="E58318">
        <v>14.773099999999999</v>
      </c>
      <c r="F58318">
        <v>61.741</v>
      </c>
      <c r="G58318">
        <f t="shared" si="7366"/>
        <v>1.1212</v>
      </c>
      <c r="H58318" s="4">
        <f t="shared" si="7367"/>
        <v>0.78993794351225066</v>
      </c>
      <c r="I58318" s="4">
        <f t="shared" si="7368"/>
        <v>0.46993794351225066</v>
      </c>
      <c r="J58318">
        <f t="shared" si="7369"/>
        <v>14.195298946045206</v>
      </c>
      <c r="L58318">
        <f t="shared" si="7370"/>
        <v>2022</v>
      </c>
      <c r="M58318">
        <f t="shared" si="7371"/>
        <v>12</v>
      </c>
      <c r="N58318">
        <f t="shared" si="7372"/>
        <v>4</v>
      </c>
      <c r="O58318">
        <f t="shared" si="7373"/>
        <v>14.195298946045206</v>
      </c>
    </row>
    <row r="58319" spans="2:15" x14ac:dyDescent="0.25">
      <c r="B58319" s="3">
        <v>44899.947916666664</v>
      </c>
      <c r="C58319">
        <v>15.894299999999999</v>
      </c>
      <c r="D58319">
        <v>64.995999999999995</v>
      </c>
      <c r="E58319">
        <v>14.774100000000001</v>
      </c>
      <c r="F58319">
        <v>61.569000000000003</v>
      </c>
      <c r="G58319">
        <f t="shared" si="7366"/>
        <v>1.1201999999999988</v>
      </c>
      <c r="H58319" s="4">
        <f t="shared" si="7367"/>
        <v>0.78923339664861047</v>
      </c>
      <c r="I58319" s="4">
        <f t="shared" si="7368"/>
        <v>0.46923339664861047</v>
      </c>
      <c r="J58319">
        <f t="shared" si="7369"/>
        <v>14.115414116665722</v>
      </c>
      <c r="L58319">
        <f t="shared" si="7370"/>
        <v>2022</v>
      </c>
      <c r="M58319">
        <f t="shared" si="7371"/>
        <v>12</v>
      </c>
      <c r="N58319">
        <f t="shared" si="7372"/>
        <v>4</v>
      </c>
      <c r="O58319">
        <f t="shared" si="7373"/>
        <v>14.115414116665722</v>
      </c>
    </row>
    <row r="58320" spans="2:15" x14ac:dyDescent="0.25">
      <c r="B58320" s="3">
        <v>44899.958333333336</v>
      </c>
      <c r="C58320">
        <v>15.8924</v>
      </c>
      <c r="D58320">
        <v>64.995999999999995</v>
      </c>
      <c r="E58320">
        <v>14.773099999999999</v>
      </c>
      <c r="F58320">
        <v>61.226999999999997</v>
      </c>
      <c r="G58320">
        <f t="shared" si="7366"/>
        <v>1.1193000000000008</v>
      </c>
      <c r="H58320" s="4">
        <f t="shared" si="7367"/>
        <v>0.78859930447133675</v>
      </c>
      <c r="I58320" s="4">
        <f t="shared" si="7368"/>
        <v>0.46859930447133674</v>
      </c>
      <c r="J58320">
        <f t="shared" si="7369"/>
        <v>14.043800400646081</v>
      </c>
      <c r="L58320">
        <f t="shared" si="7370"/>
        <v>2022</v>
      </c>
      <c r="M58320">
        <f t="shared" si="7371"/>
        <v>12</v>
      </c>
      <c r="N58320">
        <f t="shared" si="7372"/>
        <v>4</v>
      </c>
      <c r="O58320">
        <f t="shared" si="7373"/>
        <v>14.043800400646081</v>
      </c>
    </row>
    <row r="58321" spans="2:15" x14ac:dyDescent="0.25">
      <c r="B58321" s="3">
        <v>44899.96875</v>
      </c>
      <c r="C58321">
        <v>15.8924</v>
      </c>
      <c r="D58321">
        <v>64.995999999999995</v>
      </c>
      <c r="E58321">
        <v>14.7727</v>
      </c>
      <c r="F58321">
        <v>61.054000000000002</v>
      </c>
      <c r="G58321">
        <f t="shared" si="7366"/>
        <v>1.1196999999999999</v>
      </c>
      <c r="H58321" s="4">
        <f t="shared" si="7367"/>
        <v>0.78888112321679171</v>
      </c>
      <c r="I58321" s="4">
        <f t="shared" si="7368"/>
        <v>0.46888112321679171</v>
      </c>
      <c r="J58321">
        <f t="shared" si="7369"/>
        <v>14.07559570639061</v>
      </c>
      <c r="L58321">
        <f t="shared" si="7370"/>
        <v>2022</v>
      </c>
      <c r="M58321">
        <f t="shared" si="7371"/>
        <v>12</v>
      </c>
      <c r="N58321">
        <f t="shared" si="7372"/>
        <v>4</v>
      </c>
      <c r="O58321">
        <f t="shared" si="7373"/>
        <v>14.07559570639061</v>
      </c>
    </row>
    <row r="58322" spans="2:15" x14ac:dyDescent="0.25">
      <c r="B58322" s="3">
        <v>44899.979166666664</v>
      </c>
      <c r="C58322">
        <v>15.894299999999999</v>
      </c>
      <c r="D58322">
        <v>64.995999999999995</v>
      </c>
      <c r="E58322">
        <v>14.7722</v>
      </c>
      <c r="F58322">
        <v>60.883000000000003</v>
      </c>
      <c r="G58322">
        <f t="shared" si="7366"/>
        <v>1.1220999999999997</v>
      </c>
      <c r="H58322" s="4">
        <f t="shared" si="7367"/>
        <v>0.79057203568952561</v>
      </c>
      <c r="I58322" s="4">
        <f t="shared" si="7368"/>
        <v>0.4705720356895256</v>
      </c>
      <c r="J58322">
        <f t="shared" si="7369"/>
        <v>14.267478620890502</v>
      </c>
      <c r="L58322">
        <f t="shared" si="7370"/>
        <v>2022</v>
      </c>
      <c r="M58322">
        <f t="shared" si="7371"/>
        <v>12</v>
      </c>
      <c r="N58322">
        <f t="shared" si="7372"/>
        <v>4</v>
      </c>
      <c r="O58322">
        <f t="shared" si="7373"/>
        <v>14.267478620890502</v>
      </c>
    </row>
    <row r="58323" spans="2:15" x14ac:dyDescent="0.25">
      <c r="B58323" s="3">
        <v>44899.989583333336</v>
      </c>
      <c r="C58323">
        <v>15.896000000000001</v>
      </c>
      <c r="D58323">
        <v>64.995999999999995</v>
      </c>
      <c r="E58323">
        <v>14.773099999999999</v>
      </c>
      <c r="F58323">
        <v>61.226999999999997</v>
      </c>
      <c r="G58323">
        <f t="shared" si="7366"/>
        <v>1.1229000000000013</v>
      </c>
      <c r="H58323" s="4">
        <f t="shared" si="7367"/>
        <v>0.7911356731804382</v>
      </c>
      <c r="I58323" s="4">
        <f t="shared" si="7368"/>
        <v>0.4711356731804382</v>
      </c>
      <c r="J58323">
        <f t="shared" si="7369"/>
        <v>14.331864204919341</v>
      </c>
      <c r="L58323">
        <f t="shared" si="7370"/>
        <v>2022</v>
      </c>
      <c r="M58323">
        <f t="shared" si="7371"/>
        <v>12</v>
      </c>
      <c r="N58323">
        <f t="shared" si="7372"/>
        <v>4</v>
      </c>
      <c r="O58323">
        <f t="shared" si="7373"/>
        <v>14.331864204919341</v>
      </c>
    </row>
    <row r="58324" spans="2:15" x14ac:dyDescent="0.25">
      <c r="B58324" s="3">
        <v>44900</v>
      </c>
      <c r="C58324">
        <v>15.896000000000001</v>
      </c>
      <c r="D58324">
        <v>64.995999999999995</v>
      </c>
      <c r="E58324">
        <v>14.7751</v>
      </c>
      <c r="F58324">
        <v>61.398000000000003</v>
      </c>
      <c r="G58324">
        <f t="shared" si="7366"/>
        <v>1.1209000000000007</v>
      </c>
      <c r="H58324" s="4">
        <f t="shared" si="7367"/>
        <v>0.78972657945315927</v>
      </c>
      <c r="I58324" s="4">
        <f t="shared" si="7368"/>
        <v>0.46972657945315927</v>
      </c>
      <c r="J58324">
        <f t="shared" si="7369"/>
        <v>14.171298739267865</v>
      </c>
      <c r="L58324">
        <f t="shared" si="7370"/>
        <v>2022</v>
      </c>
      <c r="M58324">
        <f t="shared" si="7371"/>
        <v>12</v>
      </c>
      <c r="N58324">
        <f t="shared" si="7372"/>
        <v>5</v>
      </c>
      <c r="O58324">
        <f t="shared" si="7373"/>
        <v>14.171298739267865</v>
      </c>
    </row>
    <row r="58325" spans="2:15" x14ac:dyDescent="0.25">
      <c r="B58325" s="3">
        <v>44900.010416666664</v>
      </c>
      <c r="C58325">
        <v>15.8924</v>
      </c>
      <c r="D58325">
        <v>64.995999999999995</v>
      </c>
      <c r="E58325">
        <v>14.771699999999999</v>
      </c>
      <c r="F58325">
        <v>61.741</v>
      </c>
      <c r="G58325">
        <f t="shared" si="7366"/>
        <v>1.1207000000000011</v>
      </c>
      <c r="H58325" s="4">
        <f t="shared" si="7367"/>
        <v>0.78958567008043179</v>
      </c>
      <c r="I58325" s="4">
        <f t="shared" si="7368"/>
        <v>0.46958567008043178</v>
      </c>
      <c r="J58325">
        <f t="shared" si="7369"/>
        <v>14.155315160116825</v>
      </c>
      <c r="L58325">
        <f t="shared" si="7370"/>
        <v>2022</v>
      </c>
      <c r="M58325">
        <f t="shared" si="7371"/>
        <v>12</v>
      </c>
      <c r="N58325">
        <f t="shared" si="7372"/>
        <v>5</v>
      </c>
      <c r="O58325">
        <f t="shared" si="7373"/>
        <v>14.155315160116825</v>
      </c>
    </row>
    <row r="58326" spans="2:15" x14ac:dyDescent="0.25">
      <c r="B58326" s="3">
        <v>44900.020833333336</v>
      </c>
      <c r="C58326">
        <v>15.890599999999999</v>
      </c>
      <c r="D58326">
        <v>64.995999999999995</v>
      </c>
      <c r="E58326">
        <v>14.769600000000001</v>
      </c>
      <c r="F58326">
        <v>62.082999999999998</v>
      </c>
      <c r="G58326">
        <f t="shared" si="7366"/>
        <v>1.1209999999999987</v>
      </c>
      <c r="H58326" s="4">
        <f t="shared" si="7367"/>
        <v>0.78979703413952185</v>
      </c>
      <c r="I58326" s="4">
        <f t="shared" si="7368"/>
        <v>0.46979703413952184</v>
      </c>
      <c r="J58326">
        <f t="shared" si="7369"/>
        <v>14.179295495578488</v>
      </c>
      <c r="L58326">
        <f t="shared" si="7370"/>
        <v>2022</v>
      </c>
      <c r="M58326">
        <f t="shared" si="7371"/>
        <v>12</v>
      </c>
      <c r="N58326">
        <f t="shared" si="7372"/>
        <v>5</v>
      </c>
      <c r="O58326">
        <f t="shared" si="7373"/>
        <v>14.179295495578488</v>
      </c>
    </row>
    <row r="58327" spans="2:15" x14ac:dyDescent="0.25">
      <c r="B58327" s="3">
        <v>44900.03125</v>
      </c>
      <c r="C58327">
        <v>15.8887</v>
      </c>
      <c r="D58327">
        <v>64.995999999999995</v>
      </c>
      <c r="E58327">
        <v>14.7721</v>
      </c>
      <c r="F58327">
        <v>62.424999999999997</v>
      </c>
      <c r="G58327">
        <f t="shared" si="7366"/>
        <v>1.1166</v>
      </c>
      <c r="H58327" s="4">
        <f t="shared" si="7367"/>
        <v>0.78669702793951046</v>
      </c>
      <c r="I58327" s="4">
        <f t="shared" si="7368"/>
        <v>0.46669702793951046</v>
      </c>
      <c r="J58327">
        <f t="shared" si="7369"/>
        <v>13.830559275645438</v>
      </c>
      <c r="L58327">
        <f t="shared" si="7370"/>
        <v>2022</v>
      </c>
      <c r="M58327">
        <f t="shared" si="7371"/>
        <v>12</v>
      </c>
      <c r="N58327">
        <f t="shared" si="7372"/>
        <v>5</v>
      </c>
      <c r="O58327">
        <f t="shared" si="7373"/>
        <v>13.830559275645438</v>
      </c>
    </row>
    <row r="58328" spans="2:15" x14ac:dyDescent="0.25">
      <c r="B58328" s="3">
        <v>44900.041666666664</v>
      </c>
      <c r="C58328">
        <v>15.887</v>
      </c>
      <c r="D58328">
        <v>64.995999999999995</v>
      </c>
      <c r="E58328">
        <v>14.7667</v>
      </c>
      <c r="F58328">
        <v>62.597999999999999</v>
      </c>
      <c r="G58328">
        <f t="shared" si="7366"/>
        <v>1.1203000000000003</v>
      </c>
      <c r="H58328" s="4">
        <f t="shared" si="7367"/>
        <v>0.78930385133497538</v>
      </c>
      <c r="I58328" s="4">
        <f t="shared" si="7368"/>
        <v>0.46930385133497537</v>
      </c>
      <c r="J58328">
        <f t="shared" si="7369"/>
        <v>14.123387711205197</v>
      </c>
      <c r="L58328">
        <f t="shared" si="7370"/>
        <v>2022</v>
      </c>
      <c r="M58328">
        <f t="shared" si="7371"/>
        <v>12</v>
      </c>
      <c r="N58328">
        <f t="shared" si="7372"/>
        <v>5</v>
      </c>
      <c r="O58328">
        <f t="shared" si="7373"/>
        <v>14.123387711205197</v>
      </c>
    </row>
    <row r="58329" spans="2:15" x14ac:dyDescent="0.25">
      <c r="B58329" s="3">
        <v>44900.052083333336</v>
      </c>
      <c r="C58329">
        <v>15.887</v>
      </c>
      <c r="D58329">
        <v>64.995999999999995</v>
      </c>
      <c r="E58329">
        <v>14.765700000000001</v>
      </c>
      <c r="F58329">
        <v>62.768999999999998</v>
      </c>
      <c r="G58329">
        <f t="shared" si="7366"/>
        <v>1.1212999999999997</v>
      </c>
      <c r="H58329" s="4">
        <f t="shared" si="7367"/>
        <v>0.79000839819861424</v>
      </c>
      <c r="I58329" s="4">
        <f t="shared" si="7368"/>
        <v>0.47000839819861423</v>
      </c>
      <c r="J58329">
        <f t="shared" si="7369"/>
        <v>14.203305641951124</v>
      </c>
      <c r="L58329">
        <f t="shared" si="7370"/>
        <v>2022</v>
      </c>
      <c r="M58329">
        <f t="shared" si="7371"/>
        <v>12</v>
      </c>
      <c r="N58329">
        <f t="shared" si="7372"/>
        <v>5</v>
      </c>
      <c r="O58329">
        <f t="shared" si="7373"/>
        <v>14.203305641951124</v>
      </c>
    </row>
    <row r="58330" spans="2:15" x14ac:dyDescent="0.25">
      <c r="B58330" s="3">
        <v>44900.0625</v>
      </c>
      <c r="C58330">
        <v>15.887</v>
      </c>
      <c r="D58330">
        <v>64.995999999999995</v>
      </c>
      <c r="E58330">
        <v>14.7653</v>
      </c>
      <c r="F58330">
        <v>63.110999999999997</v>
      </c>
      <c r="G58330">
        <f t="shared" si="7366"/>
        <v>1.1217000000000006</v>
      </c>
      <c r="H58330" s="4">
        <f t="shared" si="7367"/>
        <v>0.79029021694407053</v>
      </c>
      <c r="I58330" s="4">
        <f t="shared" si="7368"/>
        <v>0.47029021694407053</v>
      </c>
      <c r="J58330">
        <f t="shared" si="7369"/>
        <v>14.235365583815543</v>
      </c>
      <c r="L58330">
        <f t="shared" si="7370"/>
        <v>2022</v>
      </c>
      <c r="M58330">
        <f t="shared" si="7371"/>
        <v>12</v>
      </c>
      <c r="N58330">
        <f t="shared" si="7372"/>
        <v>5</v>
      </c>
      <c r="O58330">
        <f t="shared" si="7373"/>
        <v>14.235365583815543</v>
      </c>
    </row>
    <row r="58331" spans="2:15" x14ac:dyDescent="0.25">
      <c r="B58331" s="3">
        <v>44900.072916666664</v>
      </c>
      <c r="C58331">
        <v>15.8834</v>
      </c>
      <c r="D58331">
        <v>64.995999999999995</v>
      </c>
      <c r="E58331">
        <v>14.7628</v>
      </c>
      <c r="F58331">
        <v>63.281999999999996</v>
      </c>
      <c r="G58331">
        <f t="shared" si="7366"/>
        <v>1.1205999999999996</v>
      </c>
      <c r="H58331" s="4">
        <f t="shared" si="7367"/>
        <v>0.78951521539406688</v>
      </c>
      <c r="I58331" s="4">
        <f t="shared" si="7368"/>
        <v>0.46951521539406688</v>
      </c>
      <c r="J58331">
        <f t="shared" si="7369"/>
        <v>14.147328335526892</v>
      </c>
      <c r="L58331">
        <f t="shared" si="7370"/>
        <v>2022</v>
      </c>
      <c r="M58331">
        <f t="shared" si="7371"/>
        <v>12</v>
      </c>
      <c r="N58331">
        <f t="shared" si="7372"/>
        <v>5</v>
      </c>
      <c r="O58331">
        <f t="shared" si="7373"/>
        <v>14.147328335526892</v>
      </c>
    </row>
    <row r="58332" spans="2:15" x14ac:dyDescent="0.25">
      <c r="B58332" s="3">
        <v>44900.083333333336</v>
      </c>
      <c r="C58332">
        <v>15.8834</v>
      </c>
      <c r="D58332">
        <v>64.995999999999995</v>
      </c>
      <c r="E58332">
        <v>14.760300000000001</v>
      </c>
      <c r="F58332">
        <v>63.454999999999998</v>
      </c>
      <c r="G58332">
        <f t="shared" si="7366"/>
        <v>1.1230999999999991</v>
      </c>
      <c r="H58332" s="4">
        <f t="shared" si="7367"/>
        <v>0.79127658255316435</v>
      </c>
      <c r="I58332" s="4">
        <f t="shared" si="7368"/>
        <v>0.47127658255316435</v>
      </c>
      <c r="J58332">
        <f t="shared" si="7369"/>
        <v>14.347993873050292</v>
      </c>
      <c r="L58332">
        <f t="shared" si="7370"/>
        <v>2022</v>
      </c>
      <c r="M58332">
        <f t="shared" si="7371"/>
        <v>12</v>
      </c>
      <c r="N58332">
        <f t="shared" si="7372"/>
        <v>5</v>
      </c>
      <c r="O58332">
        <f t="shared" si="7373"/>
        <v>14.347993873050292</v>
      </c>
    </row>
    <row r="58333" spans="2:15" x14ac:dyDescent="0.25">
      <c r="B58333" s="3">
        <v>44900.09375</v>
      </c>
      <c r="C58333">
        <v>15.881500000000001</v>
      </c>
      <c r="D58333">
        <v>64.995999999999995</v>
      </c>
      <c r="E58333">
        <v>14.7638</v>
      </c>
      <c r="F58333">
        <v>63.625999999999998</v>
      </c>
      <c r="G58333">
        <f t="shared" si="7366"/>
        <v>1.117700000000001</v>
      </c>
      <c r="H58333" s="4">
        <f t="shared" si="7367"/>
        <v>0.78747202948951411</v>
      </c>
      <c r="I58333" s="4">
        <f t="shared" si="7368"/>
        <v>0.46747202948951411</v>
      </c>
      <c r="J58333">
        <f t="shared" si="7369"/>
        <v>13.917146213196489</v>
      </c>
      <c r="L58333">
        <f t="shared" si="7370"/>
        <v>2022</v>
      </c>
      <c r="M58333">
        <f t="shared" si="7371"/>
        <v>12</v>
      </c>
      <c r="N58333">
        <f t="shared" si="7372"/>
        <v>5</v>
      </c>
      <c r="O58333">
        <f t="shared" si="7373"/>
        <v>13.917146213196489</v>
      </c>
    </row>
    <row r="58334" spans="2:15" x14ac:dyDescent="0.25">
      <c r="B58334" s="3">
        <v>44900.104166666664</v>
      </c>
      <c r="C58334">
        <v>15.878399999999999</v>
      </c>
      <c r="D58334">
        <v>65.167000000000002</v>
      </c>
      <c r="E58334">
        <v>14.7599</v>
      </c>
      <c r="F58334">
        <v>63.796999999999997</v>
      </c>
      <c r="G58334">
        <f t="shared" si="7366"/>
        <v>1.1184999999999992</v>
      </c>
      <c r="H58334" s="4">
        <f t="shared" si="7367"/>
        <v>0.78803566698042415</v>
      </c>
      <c r="I58334" s="4">
        <f t="shared" si="7368"/>
        <v>0.46803566698042415</v>
      </c>
      <c r="J58334">
        <f t="shared" si="7369"/>
        <v>13.980368011529341</v>
      </c>
      <c r="L58334">
        <f t="shared" si="7370"/>
        <v>2022</v>
      </c>
      <c r="M58334">
        <f t="shared" si="7371"/>
        <v>12</v>
      </c>
      <c r="N58334">
        <f t="shared" si="7372"/>
        <v>5</v>
      </c>
      <c r="O58334">
        <f t="shared" si="7373"/>
        <v>13.980368011529341</v>
      </c>
    </row>
    <row r="58335" spans="2:15" x14ac:dyDescent="0.25">
      <c r="B58335" s="3">
        <v>44900.114583333336</v>
      </c>
      <c r="C58335">
        <v>15.878399999999999</v>
      </c>
      <c r="D58335">
        <v>65.167000000000002</v>
      </c>
      <c r="E58335">
        <v>14.7569</v>
      </c>
      <c r="F58335">
        <v>63.796999999999997</v>
      </c>
      <c r="G58335">
        <f t="shared" si="7366"/>
        <v>1.1214999999999993</v>
      </c>
      <c r="H58335" s="4">
        <f t="shared" si="7367"/>
        <v>0.79014930757134183</v>
      </c>
      <c r="I58335" s="4">
        <f t="shared" si="7368"/>
        <v>0.47014930757134182</v>
      </c>
      <c r="J58335">
        <f t="shared" si="7369"/>
        <v>14.219328979484386</v>
      </c>
      <c r="L58335">
        <f t="shared" si="7370"/>
        <v>2022</v>
      </c>
      <c r="M58335">
        <f t="shared" si="7371"/>
        <v>12</v>
      </c>
      <c r="N58335">
        <f t="shared" si="7372"/>
        <v>5</v>
      </c>
      <c r="O58335">
        <f t="shared" si="7373"/>
        <v>14.219328979484386</v>
      </c>
    </row>
    <row r="58336" spans="2:15" x14ac:dyDescent="0.25">
      <c r="B58336" s="3">
        <v>44900.125</v>
      </c>
      <c r="C58336">
        <v>15.8779</v>
      </c>
      <c r="D58336">
        <v>64.995999999999995</v>
      </c>
      <c r="E58336">
        <v>14.7583</v>
      </c>
      <c r="F58336">
        <v>63.796999999999997</v>
      </c>
      <c r="G58336">
        <f t="shared" si="7366"/>
        <v>1.1196000000000002</v>
      </c>
      <c r="H58336" s="4">
        <f t="shared" si="7367"/>
        <v>0.78881066853042792</v>
      </c>
      <c r="I58336" s="4">
        <f t="shared" si="7368"/>
        <v>0.46881066853042791</v>
      </c>
      <c r="J58336">
        <f t="shared" si="7369"/>
        <v>14.067641930702504</v>
      </c>
      <c r="L58336">
        <f t="shared" si="7370"/>
        <v>2022</v>
      </c>
      <c r="M58336">
        <f t="shared" si="7371"/>
        <v>12</v>
      </c>
      <c r="N58336">
        <f t="shared" si="7372"/>
        <v>5</v>
      </c>
      <c r="O58336">
        <f t="shared" si="7373"/>
        <v>14.067641930702504</v>
      </c>
    </row>
    <row r="58337" spans="2:15" x14ac:dyDescent="0.25">
      <c r="B58337" s="3">
        <v>44900.135416666664</v>
      </c>
      <c r="C58337">
        <v>15.8742</v>
      </c>
      <c r="D58337">
        <v>64.995999999999995</v>
      </c>
      <c r="E58337">
        <v>14.7554</v>
      </c>
      <c r="F58337">
        <v>63.796999999999997</v>
      </c>
      <c r="G58337">
        <f t="shared" si="7366"/>
        <v>1.1188000000000002</v>
      </c>
      <c r="H58337" s="4">
        <f t="shared" si="7367"/>
        <v>0.78824703103951665</v>
      </c>
      <c r="I58337" s="4">
        <f t="shared" si="7368"/>
        <v>0.46824703103951665</v>
      </c>
      <c r="J58337">
        <f t="shared" si="7369"/>
        <v>14.004130454845832</v>
      </c>
      <c r="L58337">
        <f t="shared" si="7370"/>
        <v>2022</v>
      </c>
      <c r="M58337">
        <f t="shared" si="7371"/>
        <v>12</v>
      </c>
      <c r="N58337">
        <f t="shared" si="7372"/>
        <v>5</v>
      </c>
      <c r="O58337">
        <f t="shared" si="7373"/>
        <v>14.004130454845832</v>
      </c>
    </row>
    <row r="58338" spans="2:15" x14ac:dyDescent="0.25">
      <c r="B58338" s="3">
        <v>44900.145833333336</v>
      </c>
      <c r="C58338">
        <v>15.876099999999999</v>
      </c>
      <c r="D58338">
        <v>64.995999999999995</v>
      </c>
      <c r="E58338">
        <v>14.7525</v>
      </c>
      <c r="F58338">
        <v>63.796999999999997</v>
      </c>
      <c r="G58338">
        <f t="shared" si="7366"/>
        <v>1.1235999999999997</v>
      </c>
      <c r="H58338" s="4">
        <f t="shared" si="7367"/>
        <v>0.79162885598498434</v>
      </c>
      <c r="I58338" s="4">
        <f t="shared" si="7368"/>
        <v>0.47162885598498433</v>
      </c>
      <c r="J58338">
        <f t="shared" si="7369"/>
        <v>14.388376346322751</v>
      </c>
      <c r="L58338">
        <f t="shared" si="7370"/>
        <v>2022</v>
      </c>
      <c r="M58338">
        <f t="shared" si="7371"/>
        <v>12</v>
      </c>
      <c r="N58338">
        <f t="shared" si="7372"/>
        <v>5</v>
      </c>
      <c r="O58338">
        <f t="shared" si="7373"/>
        <v>14.388376346322751</v>
      </c>
    </row>
    <row r="58339" spans="2:15" x14ac:dyDescent="0.25">
      <c r="B58339" s="3">
        <v>44900.15625</v>
      </c>
      <c r="C58339">
        <v>15.8742</v>
      </c>
      <c r="D58339">
        <v>64.995999999999995</v>
      </c>
      <c r="E58339">
        <v>14.754</v>
      </c>
      <c r="F58339">
        <v>63.796999999999997</v>
      </c>
      <c r="G58339">
        <f t="shared" si="7366"/>
        <v>1.1202000000000005</v>
      </c>
      <c r="H58339" s="4">
        <f t="shared" si="7367"/>
        <v>0.7892333966486117</v>
      </c>
      <c r="I58339" s="4">
        <f t="shared" si="7368"/>
        <v>0.46923339664861169</v>
      </c>
      <c r="J58339">
        <f t="shared" si="7369"/>
        <v>14.115414116665864</v>
      </c>
      <c r="L58339">
        <f t="shared" si="7370"/>
        <v>2022</v>
      </c>
      <c r="M58339">
        <f t="shared" si="7371"/>
        <v>12</v>
      </c>
      <c r="N58339">
        <f t="shared" si="7372"/>
        <v>5</v>
      </c>
      <c r="O58339">
        <f t="shared" si="7373"/>
        <v>14.115414116665864</v>
      </c>
    </row>
    <row r="58340" spans="2:15" x14ac:dyDescent="0.25">
      <c r="B58340" s="3">
        <v>44900.166666666664</v>
      </c>
      <c r="C58340">
        <v>15.874700000000001</v>
      </c>
      <c r="D58340">
        <v>65.167000000000002</v>
      </c>
      <c r="E58340">
        <v>14.7525</v>
      </c>
      <c r="F58340">
        <v>63.796999999999997</v>
      </c>
      <c r="G58340">
        <f t="shared" si="7366"/>
        <v>1.1222000000000012</v>
      </c>
      <c r="H58340" s="4">
        <f t="shared" si="7367"/>
        <v>0.79064249037589063</v>
      </c>
      <c r="I58340" s="4">
        <f t="shared" si="7368"/>
        <v>0.47064249037589062</v>
      </c>
      <c r="J58340">
        <f t="shared" si="7369"/>
        <v>14.275515182854466</v>
      </c>
      <c r="L58340">
        <f t="shared" si="7370"/>
        <v>2022</v>
      </c>
      <c r="M58340">
        <f t="shared" si="7371"/>
        <v>12</v>
      </c>
      <c r="N58340">
        <f t="shared" si="7372"/>
        <v>5</v>
      </c>
      <c r="O58340">
        <f t="shared" si="7373"/>
        <v>14.275515182854466</v>
      </c>
    </row>
    <row r="58341" spans="2:15" x14ac:dyDescent="0.25">
      <c r="B58341" s="3">
        <v>44900.177083333336</v>
      </c>
      <c r="C58341">
        <v>15.876099999999999</v>
      </c>
      <c r="D58341">
        <v>64.995999999999995</v>
      </c>
      <c r="E58341">
        <v>14.754</v>
      </c>
      <c r="F58341">
        <v>63.796999999999997</v>
      </c>
      <c r="G58341">
        <f t="shared" si="7366"/>
        <v>1.1220999999999997</v>
      </c>
      <c r="H58341" s="4">
        <f t="shared" si="7367"/>
        <v>0.79057203568952561</v>
      </c>
      <c r="I58341" s="4">
        <f t="shared" si="7368"/>
        <v>0.4705720356895256</v>
      </c>
      <c r="J58341">
        <f t="shared" si="7369"/>
        <v>14.267478620890502</v>
      </c>
      <c r="L58341">
        <f t="shared" si="7370"/>
        <v>2022</v>
      </c>
      <c r="M58341">
        <f t="shared" si="7371"/>
        <v>12</v>
      </c>
      <c r="N58341">
        <f t="shared" si="7372"/>
        <v>5</v>
      </c>
      <c r="O58341">
        <f t="shared" si="7373"/>
        <v>14.267478620890502</v>
      </c>
    </row>
    <row r="58342" spans="2:15" x14ac:dyDescent="0.25">
      <c r="B58342" s="3">
        <v>44900.1875</v>
      </c>
      <c r="C58342">
        <v>15.8766</v>
      </c>
      <c r="D58342">
        <v>65.167000000000002</v>
      </c>
      <c r="E58342">
        <v>14.7525</v>
      </c>
      <c r="F58342">
        <v>63.796999999999997</v>
      </c>
      <c r="G58342">
        <f t="shared" si="7366"/>
        <v>1.1241000000000003</v>
      </c>
      <c r="H58342" s="4">
        <f t="shared" si="7367"/>
        <v>0.79198112941680454</v>
      </c>
      <c r="I58342" s="4">
        <f t="shared" si="7368"/>
        <v>0.47198112941680453</v>
      </c>
      <c r="J58342">
        <f t="shared" si="7369"/>
        <v>14.428842197254607</v>
      </c>
      <c r="L58342">
        <f t="shared" si="7370"/>
        <v>2022</v>
      </c>
      <c r="M58342">
        <f t="shared" si="7371"/>
        <v>12</v>
      </c>
      <c r="N58342">
        <f t="shared" si="7372"/>
        <v>5</v>
      </c>
      <c r="O58342">
        <f t="shared" si="7373"/>
        <v>14.428842197254607</v>
      </c>
    </row>
    <row r="58343" spans="2:15" x14ac:dyDescent="0.25">
      <c r="B58343" s="3">
        <v>44900.197916666664</v>
      </c>
      <c r="C58343">
        <v>15.874700000000001</v>
      </c>
      <c r="D58343">
        <v>65.167000000000002</v>
      </c>
      <c r="E58343">
        <v>14.754</v>
      </c>
      <c r="F58343">
        <v>63.796999999999997</v>
      </c>
      <c r="G58343">
        <f t="shared" si="7366"/>
        <v>1.1207000000000011</v>
      </c>
      <c r="H58343" s="4">
        <f t="shared" si="7367"/>
        <v>0.78958567008043179</v>
      </c>
      <c r="I58343" s="4">
        <f t="shared" si="7368"/>
        <v>0.46958567008043178</v>
      </c>
      <c r="J58343">
        <f t="shared" si="7369"/>
        <v>14.155315160116825</v>
      </c>
      <c r="L58343">
        <f t="shared" si="7370"/>
        <v>2022</v>
      </c>
      <c r="M58343">
        <f t="shared" si="7371"/>
        <v>12</v>
      </c>
      <c r="N58343">
        <f t="shared" si="7372"/>
        <v>5</v>
      </c>
      <c r="O58343">
        <f t="shared" si="7373"/>
        <v>14.155315160116825</v>
      </c>
    </row>
    <row r="58344" spans="2:15" x14ac:dyDescent="0.25">
      <c r="B58344" s="3">
        <v>44900.208333333336</v>
      </c>
      <c r="C58344">
        <v>15.8766</v>
      </c>
      <c r="D58344">
        <v>65.167000000000002</v>
      </c>
      <c r="E58344">
        <v>14.7525</v>
      </c>
      <c r="F58344">
        <v>63.796999999999997</v>
      </c>
      <c r="G58344">
        <f t="shared" si="7366"/>
        <v>1.1241000000000003</v>
      </c>
      <c r="H58344" s="4">
        <f t="shared" si="7367"/>
        <v>0.79198112941680454</v>
      </c>
      <c r="I58344" s="4">
        <f t="shared" si="7368"/>
        <v>0.47198112941680453</v>
      </c>
      <c r="J58344">
        <f t="shared" si="7369"/>
        <v>14.428842197254607</v>
      </c>
      <c r="L58344">
        <f t="shared" si="7370"/>
        <v>2022</v>
      </c>
      <c r="M58344">
        <f t="shared" si="7371"/>
        <v>12</v>
      </c>
      <c r="N58344">
        <f t="shared" si="7372"/>
        <v>5</v>
      </c>
      <c r="O58344">
        <f t="shared" si="7373"/>
        <v>14.428842197254607</v>
      </c>
    </row>
    <row r="58345" spans="2:15" x14ac:dyDescent="0.25">
      <c r="B58345" s="3">
        <v>44900.21875</v>
      </c>
      <c r="C58345">
        <v>15.8729</v>
      </c>
      <c r="D58345">
        <v>65.167000000000002</v>
      </c>
      <c r="E58345">
        <v>14.7515</v>
      </c>
      <c r="F58345">
        <v>63.968000000000004</v>
      </c>
      <c r="G58345">
        <f t="shared" si="7366"/>
        <v>1.1213999999999995</v>
      </c>
      <c r="H58345" s="4">
        <f t="shared" si="7367"/>
        <v>0.79007885288497803</v>
      </c>
      <c r="I58345" s="4">
        <f t="shared" si="7368"/>
        <v>0.47007885288497803</v>
      </c>
      <c r="J58345">
        <f t="shared" si="7369"/>
        <v>14.211315652805757</v>
      </c>
      <c r="L58345">
        <f t="shared" si="7370"/>
        <v>2022</v>
      </c>
      <c r="M58345">
        <f t="shared" si="7371"/>
        <v>12</v>
      </c>
      <c r="N58345">
        <f t="shared" si="7372"/>
        <v>5</v>
      </c>
      <c r="O58345">
        <f t="shared" si="7373"/>
        <v>14.211315652805757</v>
      </c>
    </row>
    <row r="58346" spans="2:15" x14ac:dyDescent="0.25">
      <c r="B58346" s="3">
        <v>44900.229166666664</v>
      </c>
      <c r="C58346">
        <v>15.8729</v>
      </c>
      <c r="D58346">
        <v>65.167000000000002</v>
      </c>
      <c r="E58346">
        <v>14.75</v>
      </c>
      <c r="F58346">
        <v>63.968000000000004</v>
      </c>
      <c r="G58346">
        <f t="shared" si="7366"/>
        <v>1.1228999999999996</v>
      </c>
      <c r="H58346" s="4">
        <f t="shared" si="7367"/>
        <v>0.79113567318043687</v>
      </c>
      <c r="I58346" s="4">
        <f t="shared" si="7368"/>
        <v>0.47113567318043686</v>
      </c>
      <c r="J58346">
        <f t="shared" si="7369"/>
        <v>14.331864204919194</v>
      </c>
      <c r="L58346">
        <f t="shared" si="7370"/>
        <v>2022</v>
      </c>
      <c r="M58346">
        <f t="shared" si="7371"/>
        <v>12</v>
      </c>
      <c r="N58346">
        <f t="shared" si="7372"/>
        <v>5</v>
      </c>
      <c r="O58346">
        <f t="shared" si="7373"/>
        <v>14.331864204919194</v>
      </c>
    </row>
    <row r="58347" spans="2:15" x14ac:dyDescent="0.25">
      <c r="B58347" s="3">
        <v>44900.239583333336</v>
      </c>
      <c r="C58347">
        <v>15.871</v>
      </c>
      <c r="D58347">
        <v>65.167000000000002</v>
      </c>
      <c r="E58347">
        <v>14.75</v>
      </c>
      <c r="F58347">
        <v>63.968000000000004</v>
      </c>
      <c r="G58347">
        <f t="shared" si="7366"/>
        <v>1.1210000000000004</v>
      </c>
      <c r="H58347" s="4">
        <f t="shared" si="7367"/>
        <v>0.78979703413952307</v>
      </c>
      <c r="I58347" s="4">
        <f t="shared" si="7368"/>
        <v>0.46979703413952306</v>
      </c>
      <c r="J58347">
        <f t="shared" si="7369"/>
        <v>14.179295495578627</v>
      </c>
      <c r="L58347">
        <f t="shared" si="7370"/>
        <v>2022</v>
      </c>
      <c r="M58347">
        <f t="shared" si="7371"/>
        <v>12</v>
      </c>
      <c r="N58347">
        <f t="shared" si="7372"/>
        <v>5</v>
      </c>
      <c r="O58347">
        <f t="shared" si="7373"/>
        <v>14.179295495578627</v>
      </c>
    </row>
    <row r="58348" spans="2:15" x14ac:dyDescent="0.25">
      <c r="B58348" s="3">
        <v>44900.25</v>
      </c>
      <c r="C58348">
        <v>15.874700000000001</v>
      </c>
      <c r="D58348">
        <v>65.167000000000002</v>
      </c>
      <c r="E58348">
        <v>14.75</v>
      </c>
      <c r="F58348">
        <v>63.968000000000004</v>
      </c>
      <c r="G58348">
        <f t="shared" si="7366"/>
        <v>1.1247000000000007</v>
      </c>
      <c r="H58348" s="4">
        <f t="shared" si="7367"/>
        <v>0.79240385753498832</v>
      </c>
      <c r="I58348" s="4">
        <f t="shared" si="7368"/>
        <v>0.47240385753498831</v>
      </c>
      <c r="J58348">
        <f t="shared" si="7369"/>
        <v>14.477511431382169</v>
      </c>
      <c r="L58348">
        <f t="shared" si="7370"/>
        <v>2022</v>
      </c>
      <c r="M58348">
        <f t="shared" si="7371"/>
        <v>12</v>
      </c>
      <c r="N58348">
        <f t="shared" si="7372"/>
        <v>5</v>
      </c>
      <c r="O58348">
        <f t="shared" si="7373"/>
        <v>14.477511431382169</v>
      </c>
    </row>
    <row r="58349" spans="2:15" x14ac:dyDescent="0.25">
      <c r="B58349" s="3">
        <v>44900.260416666664</v>
      </c>
      <c r="C58349">
        <v>15.874700000000001</v>
      </c>
      <c r="D58349">
        <v>65.167000000000002</v>
      </c>
      <c r="E58349">
        <v>14.7529</v>
      </c>
      <c r="F58349">
        <v>63.968000000000004</v>
      </c>
      <c r="G58349">
        <f t="shared" si="7366"/>
        <v>1.1218000000000004</v>
      </c>
      <c r="H58349" s="4">
        <f t="shared" si="7367"/>
        <v>0.79036067163043444</v>
      </c>
      <c r="I58349" s="4">
        <f t="shared" si="7368"/>
        <v>0.47036067163043443</v>
      </c>
      <c r="J58349">
        <f t="shared" si="7369"/>
        <v>14.243388863219074</v>
      </c>
      <c r="L58349">
        <f t="shared" si="7370"/>
        <v>2022</v>
      </c>
      <c r="M58349">
        <f t="shared" si="7371"/>
        <v>12</v>
      </c>
      <c r="N58349">
        <f t="shared" si="7372"/>
        <v>5</v>
      </c>
      <c r="O58349">
        <f t="shared" si="7373"/>
        <v>14.243388863219074</v>
      </c>
    </row>
    <row r="58350" spans="2:15" x14ac:dyDescent="0.25">
      <c r="B58350" s="3">
        <v>44900.270833333336</v>
      </c>
      <c r="C58350">
        <v>15.874700000000001</v>
      </c>
      <c r="D58350">
        <v>65.167000000000002</v>
      </c>
      <c r="E58350">
        <v>14.754</v>
      </c>
      <c r="F58350">
        <v>63.796999999999997</v>
      </c>
      <c r="G58350">
        <f t="shared" si="7366"/>
        <v>1.1207000000000011</v>
      </c>
      <c r="H58350" s="4">
        <f t="shared" si="7367"/>
        <v>0.78958567008043179</v>
      </c>
      <c r="I58350" s="4">
        <f t="shared" si="7368"/>
        <v>0.46958567008043178</v>
      </c>
      <c r="J58350">
        <f t="shared" si="7369"/>
        <v>14.155315160116825</v>
      </c>
      <c r="L58350">
        <f t="shared" si="7370"/>
        <v>2022</v>
      </c>
      <c r="M58350">
        <f t="shared" si="7371"/>
        <v>12</v>
      </c>
      <c r="N58350">
        <f t="shared" si="7372"/>
        <v>5</v>
      </c>
      <c r="O58350">
        <f t="shared" si="7373"/>
        <v>14.155315160116825</v>
      </c>
    </row>
    <row r="58351" spans="2:15" x14ac:dyDescent="0.25">
      <c r="B58351" s="3">
        <v>44900.28125</v>
      </c>
      <c r="C58351">
        <v>15.8729</v>
      </c>
      <c r="D58351">
        <v>65.167000000000002</v>
      </c>
      <c r="E58351">
        <v>14.753500000000001</v>
      </c>
      <c r="F58351">
        <v>63.625999999999998</v>
      </c>
      <c r="G58351">
        <f t="shared" si="7366"/>
        <v>1.1193999999999988</v>
      </c>
      <c r="H58351" s="4">
        <f t="shared" si="7367"/>
        <v>0.7886697591576991</v>
      </c>
      <c r="I58351" s="4">
        <f t="shared" si="7368"/>
        <v>0.4686697591576991</v>
      </c>
      <c r="J58351">
        <f t="shared" si="7369"/>
        <v>14.051744278703557</v>
      </c>
      <c r="L58351">
        <f t="shared" si="7370"/>
        <v>2022</v>
      </c>
      <c r="M58351">
        <f t="shared" si="7371"/>
        <v>12</v>
      </c>
      <c r="N58351">
        <f t="shared" si="7372"/>
        <v>5</v>
      </c>
      <c r="O58351">
        <f t="shared" si="7373"/>
        <v>14.051744278703557</v>
      </c>
    </row>
    <row r="58352" spans="2:15" x14ac:dyDescent="0.25">
      <c r="B58352" s="3">
        <v>44900.291666666664</v>
      </c>
      <c r="C58352">
        <v>15.878399999999999</v>
      </c>
      <c r="D58352">
        <v>65.167000000000002</v>
      </c>
      <c r="E58352">
        <v>14.755000000000001</v>
      </c>
      <c r="F58352">
        <v>63.625999999999998</v>
      </c>
      <c r="G58352">
        <f t="shared" si="7366"/>
        <v>1.1233999999999984</v>
      </c>
      <c r="H58352" s="4">
        <f t="shared" si="7367"/>
        <v>0.79148794661225563</v>
      </c>
      <c r="I58352" s="4">
        <f t="shared" si="7368"/>
        <v>0.47148794661225563</v>
      </c>
      <c r="J58352">
        <f t="shared" si="7369"/>
        <v>14.372213357837134</v>
      </c>
      <c r="L58352">
        <f t="shared" si="7370"/>
        <v>2022</v>
      </c>
      <c r="M58352">
        <f t="shared" si="7371"/>
        <v>12</v>
      </c>
      <c r="N58352">
        <f t="shared" si="7372"/>
        <v>5</v>
      </c>
      <c r="O58352">
        <f t="shared" si="7373"/>
        <v>14.372213357837134</v>
      </c>
    </row>
    <row r="58353" spans="2:15" x14ac:dyDescent="0.25">
      <c r="B58353" s="3">
        <v>44900.302083333336</v>
      </c>
      <c r="C58353">
        <v>15.8802</v>
      </c>
      <c r="D58353">
        <v>65.167000000000002</v>
      </c>
      <c r="E58353">
        <v>14.760300000000001</v>
      </c>
      <c r="F58353">
        <v>63.454999999999998</v>
      </c>
      <c r="G58353">
        <f t="shared" si="7366"/>
        <v>1.1198999999999995</v>
      </c>
      <c r="H58353" s="4">
        <f t="shared" si="7367"/>
        <v>0.78902203258951931</v>
      </c>
      <c r="I58353" s="4">
        <f t="shared" si="7368"/>
        <v>0.4690220325895193</v>
      </c>
      <c r="J58353">
        <f t="shared" si="7369"/>
        <v>14.091513161512303</v>
      </c>
      <c r="L58353">
        <f t="shared" si="7370"/>
        <v>2022</v>
      </c>
      <c r="M58353">
        <f t="shared" si="7371"/>
        <v>12</v>
      </c>
      <c r="N58353">
        <f t="shared" si="7372"/>
        <v>5</v>
      </c>
      <c r="O58353">
        <f t="shared" si="7373"/>
        <v>14.091513161512303</v>
      </c>
    </row>
    <row r="58354" spans="2:15" x14ac:dyDescent="0.25">
      <c r="B58354" s="3">
        <v>44900.3125</v>
      </c>
      <c r="C58354">
        <v>15.883800000000001</v>
      </c>
      <c r="D58354">
        <v>65.167000000000002</v>
      </c>
      <c r="E58354">
        <v>14.757</v>
      </c>
      <c r="F58354">
        <v>63.281999999999996</v>
      </c>
      <c r="G58354">
        <f t="shared" si="7366"/>
        <v>1.1268000000000011</v>
      </c>
      <c r="H58354" s="4">
        <f t="shared" si="7367"/>
        <v>0.79388340594863072</v>
      </c>
      <c r="I58354" s="4">
        <f t="shared" si="7368"/>
        <v>0.47388340594863071</v>
      </c>
      <c r="J58354">
        <f t="shared" si="7369"/>
        <v>14.648803238137548</v>
      </c>
      <c r="L58354">
        <f t="shared" si="7370"/>
        <v>2022</v>
      </c>
      <c r="M58354">
        <f t="shared" si="7371"/>
        <v>12</v>
      </c>
      <c r="N58354">
        <f t="shared" si="7372"/>
        <v>5</v>
      </c>
      <c r="O58354">
        <f t="shared" si="7373"/>
        <v>14.648803238137548</v>
      </c>
    </row>
    <row r="58355" spans="2:15" x14ac:dyDescent="0.25">
      <c r="B58355" s="3">
        <v>44900.322916666664</v>
      </c>
      <c r="C58355">
        <v>15.8857</v>
      </c>
      <c r="D58355">
        <v>65.167000000000002</v>
      </c>
      <c r="E58355">
        <v>14.7628</v>
      </c>
      <c r="F58355">
        <v>63.281999999999996</v>
      </c>
      <c r="G58355">
        <f t="shared" si="7366"/>
        <v>1.1228999999999996</v>
      </c>
      <c r="H58355" s="4">
        <f t="shared" si="7367"/>
        <v>0.79113567318043687</v>
      </c>
      <c r="I58355" s="4">
        <f t="shared" si="7368"/>
        <v>0.47113567318043686</v>
      </c>
      <c r="J58355">
        <f t="shared" si="7369"/>
        <v>14.331864204919194</v>
      </c>
      <c r="L58355">
        <f t="shared" si="7370"/>
        <v>2022</v>
      </c>
      <c r="M58355">
        <f t="shared" si="7371"/>
        <v>12</v>
      </c>
      <c r="N58355">
        <f t="shared" si="7372"/>
        <v>5</v>
      </c>
      <c r="O58355">
        <f t="shared" si="7373"/>
        <v>14.331864204919194</v>
      </c>
    </row>
    <row r="58356" spans="2:15" x14ac:dyDescent="0.25">
      <c r="B58356" s="3">
        <v>44900.333333333336</v>
      </c>
      <c r="C58356">
        <v>15.8893</v>
      </c>
      <c r="D58356">
        <v>65.167000000000002</v>
      </c>
      <c r="E58356">
        <v>14.7638</v>
      </c>
      <c r="F58356">
        <v>63.110999999999997</v>
      </c>
      <c r="G58356">
        <f t="shared" si="7366"/>
        <v>1.1255000000000006</v>
      </c>
      <c r="H58356" s="4">
        <f t="shared" si="7367"/>
        <v>0.79296749502589958</v>
      </c>
      <c r="I58356" s="4">
        <f t="shared" si="7368"/>
        <v>0.47296749502589958</v>
      </c>
      <c r="J58356">
        <f t="shared" si="7369"/>
        <v>14.542591083240573</v>
      </c>
      <c r="L58356">
        <f t="shared" si="7370"/>
        <v>2022</v>
      </c>
      <c r="M58356">
        <f t="shared" si="7371"/>
        <v>12</v>
      </c>
      <c r="N58356">
        <f t="shared" si="7372"/>
        <v>5</v>
      </c>
      <c r="O58356">
        <f t="shared" si="7373"/>
        <v>14.542591083240573</v>
      </c>
    </row>
    <row r="58357" spans="2:15" x14ac:dyDescent="0.25">
      <c r="B58357" s="3">
        <v>44900.34375</v>
      </c>
      <c r="C58357">
        <v>15.8911</v>
      </c>
      <c r="D58357">
        <v>65.167000000000002</v>
      </c>
      <c r="E58357">
        <v>14.7653</v>
      </c>
      <c r="F58357">
        <v>63.110999999999997</v>
      </c>
      <c r="G58357">
        <f t="shared" si="7366"/>
        <v>1.1257999999999999</v>
      </c>
      <c r="H58357" s="4">
        <f t="shared" si="7367"/>
        <v>0.79317885908499075</v>
      </c>
      <c r="I58357" s="4">
        <f t="shared" si="7368"/>
        <v>0.47317885908499074</v>
      </c>
      <c r="J58357">
        <f t="shared" si="7369"/>
        <v>14.567051233173334</v>
      </c>
      <c r="L58357">
        <f t="shared" si="7370"/>
        <v>2022</v>
      </c>
      <c r="M58357">
        <f t="shared" si="7371"/>
        <v>12</v>
      </c>
      <c r="N58357">
        <f t="shared" si="7372"/>
        <v>5</v>
      </c>
      <c r="O58357">
        <f t="shared" si="7373"/>
        <v>14.567051233173334</v>
      </c>
    </row>
    <row r="58358" spans="2:15" x14ac:dyDescent="0.25">
      <c r="B58358" s="3">
        <v>44900.354166666664</v>
      </c>
      <c r="C58358">
        <v>15.8911</v>
      </c>
      <c r="D58358">
        <v>65.167000000000002</v>
      </c>
      <c r="E58358">
        <v>14.764699999999999</v>
      </c>
      <c r="F58358">
        <v>62.94</v>
      </c>
      <c r="G58358">
        <f t="shared" si="7366"/>
        <v>1.1264000000000003</v>
      </c>
      <c r="H58358" s="4">
        <f t="shared" si="7367"/>
        <v>0.79360158720317453</v>
      </c>
      <c r="I58358" s="4">
        <f t="shared" si="7368"/>
        <v>0.47360158720317452</v>
      </c>
      <c r="J58358">
        <f t="shared" si="7369"/>
        <v>14.616062126588094</v>
      </c>
      <c r="L58358">
        <f t="shared" si="7370"/>
        <v>2022</v>
      </c>
      <c r="M58358">
        <f t="shared" si="7371"/>
        <v>12</v>
      </c>
      <c r="N58358">
        <f t="shared" si="7372"/>
        <v>5</v>
      </c>
      <c r="O58358">
        <f t="shared" si="7373"/>
        <v>14.616062126588094</v>
      </c>
    </row>
    <row r="58359" spans="2:15" x14ac:dyDescent="0.25">
      <c r="B58359" s="3">
        <v>44900.364583333336</v>
      </c>
      <c r="C58359">
        <v>15.8911</v>
      </c>
      <c r="D58359">
        <v>65.167000000000002</v>
      </c>
      <c r="E58359">
        <v>14.763199999999999</v>
      </c>
      <c r="F58359">
        <v>62.94</v>
      </c>
      <c r="G58359">
        <f t="shared" si="7366"/>
        <v>1.1279000000000003</v>
      </c>
      <c r="H58359" s="4">
        <f t="shared" si="7367"/>
        <v>0.79465840749863337</v>
      </c>
      <c r="I58359" s="4">
        <f t="shared" si="7368"/>
        <v>0.47465840749863336</v>
      </c>
      <c r="J58359">
        <f t="shared" si="7369"/>
        <v>14.739118931740745</v>
      </c>
      <c r="L58359">
        <f t="shared" si="7370"/>
        <v>2022</v>
      </c>
      <c r="M58359">
        <f t="shared" si="7371"/>
        <v>12</v>
      </c>
      <c r="N58359">
        <f t="shared" si="7372"/>
        <v>5</v>
      </c>
      <c r="O58359">
        <f t="shared" si="7373"/>
        <v>14.739118931740745</v>
      </c>
    </row>
    <row r="58360" spans="2:15" x14ac:dyDescent="0.25">
      <c r="B58360" s="3">
        <v>44900.375</v>
      </c>
      <c r="C58360">
        <v>15.892899999999999</v>
      </c>
      <c r="D58360">
        <v>65.167000000000002</v>
      </c>
      <c r="E58360">
        <v>14.7638</v>
      </c>
      <c r="F58360">
        <v>63.110999999999997</v>
      </c>
      <c r="G58360">
        <f t="shared" si="7366"/>
        <v>1.1290999999999993</v>
      </c>
      <c r="H58360" s="4">
        <f t="shared" si="7367"/>
        <v>0.79550386373499948</v>
      </c>
      <c r="I58360" s="4">
        <f t="shared" si="7368"/>
        <v>0.47550386373499948</v>
      </c>
      <c r="J58360">
        <f t="shared" si="7369"/>
        <v>14.838110648486182</v>
      </c>
      <c r="L58360">
        <f t="shared" si="7370"/>
        <v>2022</v>
      </c>
      <c r="M58360">
        <f t="shared" si="7371"/>
        <v>12</v>
      </c>
      <c r="N58360">
        <f t="shared" si="7372"/>
        <v>5</v>
      </c>
      <c r="O58360">
        <f t="shared" si="7373"/>
        <v>14.838110648486182</v>
      </c>
    </row>
    <row r="58361" spans="2:15" x14ac:dyDescent="0.25">
      <c r="B58361" s="3">
        <v>44900.385416666664</v>
      </c>
      <c r="C58361">
        <v>15.8947</v>
      </c>
      <c r="D58361">
        <v>65.167000000000002</v>
      </c>
      <c r="E58361">
        <v>14.7653</v>
      </c>
      <c r="F58361">
        <v>63.110999999999997</v>
      </c>
      <c r="G58361">
        <f t="shared" si="7366"/>
        <v>1.1294000000000004</v>
      </c>
      <c r="H58361" s="4">
        <f t="shared" si="7367"/>
        <v>0.79571522779409221</v>
      </c>
      <c r="I58361" s="4">
        <f t="shared" si="7368"/>
        <v>0.4757152277940922</v>
      </c>
      <c r="J58361">
        <f t="shared" si="7369"/>
        <v>14.862934647353784</v>
      </c>
      <c r="L58361">
        <f t="shared" si="7370"/>
        <v>2022</v>
      </c>
      <c r="M58361">
        <f t="shared" si="7371"/>
        <v>12</v>
      </c>
      <c r="N58361">
        <f t="shared" si="7372"/>
        <v>5</v>
      </c>
      <c r="O58361">
        <f t="shared" si="7373"/>
        <v>14.862934647353784</v>
      </c>
    </row>
    <row r="58362" spans="2:15" x14ac:dyDescent="0.25">
      <c r="B58362" s="3">
        <v>44900.395833333336</v>
      </c>
      <c r="C58362">
        <v>15.896599999999999</v>
      </c>
      <c r="D58362">
        <v>65.167000000000002</v>
      </c>
      <c r="E58362">
        <v>14.767200000000001</v>
      </c>
      <c r="F58362">
        <v>63.281999999999996</v>
      </c>
      <c r="G58362">
        <f t="shared" si="7366"/>
        <v>1.1293999999999986</v>
      </c>
      <c r="H58362" s="4">
        <f t="shared" si="7367"/>
        <v>0.79571522779409098</v>
      </c>
      <c r="I58362" s="4">
        <f t="shared" si="7368"/>
        <v>0.47571522779409098</v>
      </c>
      <c r="J58362">
        <f t="shared" si="7369"/>
        <v>14.862934647353645</v>
      </c>
      <c r="L58362">
        <f t="shared" si="7370"/>
        <v>2022</v>
      </c>
      <c r="M58362">
        <f t="shared" si="7371"/>
        <v>12</v>
      </c>
      <c r="N58362">
        <f t="shared" si="7372"/>
        <v>5</v>
      </c>
      <c r="O58362">
        <f t="shared" si="7373"/>
        <v>14.862934647353645</v>
      </c>
    </row>
    <row r="58363" spans="2:15" x14ac:dyDescent="0.25">
      <c r="B58363" s="3">
        <v>44900.40625</v>
      </c>
      <c r="C58363">
        <v>15.898300000000001</v>
      </c>
      <c r="D58363">
        <v>65.167000000000002</v>
      </c>
      <c r="E58363">
        <v>14.7677</v>
      </c>
      <c r="F58363">
        <v>63.454999999999998</v>
      </c>
      <c r="G58363">
        <f t="shared" si="7366"/>
        <v>1.1306000000000012</v>
      </c>
      <c r="H58363" s="4">
        <f t="shared" si="7367"/>
        <v>0.79656068403045976</v>
      </c>
      <c r="I58363" s="4">
        <f t="shared" si="7368"/>
        <v>0.47656068403045976</v>
      </c>
      <c r="J58363">
        <f t="shared" si="7369"/>
        <v>14.962535636935824</v>
      </c>
      <c r="L58363">
        <f t="shared" si="7370"/>
        <v>2022</v>
      </c>
      <c r="M58363">
        <f t="shared" si="7371"/>
        <v>12</v>
      </c>
      <c r="N58363">
        <f t="shared" si="7372"/>
        <v>5</v>
      </c>
      <c r="O58363">
        <f t="shared" si="7373"/>
        <v>14.962535636935824</v>
      </c>
    </row>
    <row r="58364" spans="2:15" x14ac:dyDescent="0.25">
      <c r="B58364" s="3">
        <v>44900.416666666664</v>
      </c>
      <c r="C58364">
        <v>15.901899999999999</v>
      </c>
      <c r="D58364">
        <v>65.167000000000002</v>
      </c>
      <c r="E58364">
        <v>14.7744</v>
      </c>
      <c r="F58364">
        <v>63.796999999999997</v>
      </c>
      <c r="G58364">
        <f t="shared" si="7366"/>
        <v>1.1274999999999995</v>
      </c>
      <c r="H58364" s="4">
        <f t="shared" si="7367"/>
        <v>0.79437658875317707</v>
      </c>
      <c r="I58364" s="4">
        <f t="shared" si="7368"/>
        <v>0.47437658875317706</v>
      </c>
      <c r="J58364">
        <f t="shared" si="7369"/>
        <v>14.706229701978753</v>
      </c>
      <c r="L58364">
        <f t="shared" si="7370"/>
        <v>2022</v>
      </c>
      <c r="M58364">
        <f t="shared" si="7371"/>
        <v>12</v>
      </c>
      <c r="N58364">
        <f t="shared" si="7372"/>
        <v>5</v>
      </c>
      <c r="O58364">
        <f t="shared" si="7373"/>
        <v>14.706229701978753</v>
      </c>
    </row>
    <row r="58365" spans="2:15" x14ac:dyDescent="0.25">
      <c r="B58365" s="3">
        <v>44900.427083333336</v>
      </c>
      <c r="C58365">
        <v>15.9056</v>
      </c>
      <c r="D58365">
        <v>65.167000000000002</v>
      </c>
      <c r="E58365">
        <v>14.775</v>
      </c>
      <c r="F58365">
        <v>63.968000000000004</v>
      </c>
      <c r="G58365">
        <f t="shared" si="7366"/>
        <v>1.1305999999999994</v>
      </c>
      <c r="H58365" s="4">
        <f t="shared" si="7367"/>
        <v>0.79656068403045854</v>
      </c>
      <c r="I58365" s="4">
        <f t="shared" si="7368"/>
        <v>0.47656068403045854</v>
      </c>
      <c r="J58365">
        <f t="shared" si="7369"/>
        <v>14.962535636935685</v>
      </c>
      <c r="L58365">
        <f t="shared" si="7370"/>
        <v>2022</v>
      </c>
      <c r="M58365">
        <f t="shared" si="7371"/>
        <v>12</v>
      </c>
      <c r="N58365">
        <f t="shared" si="7372"/>
        <v>5</v>
      </c>
      <c r="O58365">
        <f t="shared" si="7373"/>
        <v>14.962535636935685</v>
      </c>
    </row>
    <row r="58366" spans="2:15" x14ac:dyDescent="0.25">
      <c r="B58366" s="3">
        <v>44900.4375</v>
      </c>
      <c r="C58366">
        <v>15.907400000000001</v>
      </c>
      <c r="D58366">
        <v>65.167000000000002</v>
      </c>
      <c r="E58366">
        <v>14.7798</v>
      </c>
      <c r="F58366">
        <v>64.138999999999996</v>
      </c>
      <c r="G58366">
        <f t="shared" si="7366"/>
        <v>1.127600000000001</v>
      </c>
      <c r="H58366" s="4">
        <f t="shared" si="7367"/>
        <v>0.79444704343954198</v>
      </c>
      <c r="I58366" s="4">
        <f t="shared" si="7368"/>
        <v>0.47444704343954197</v>
      </c>
      <c r="J58366">
        <f t="shared" si="7369"/>
        <v>14.714446953105096</v>
      </c>
      <c r="L58366">
        <f t="shared" si="7370"/>
        <v>2022</v>
      </c>
      <c r="M58366">
        <f t="shared" si="7371"/>
        <v>12</v>
      </c>
      <c r="N58366">
        <f t="shared" si="7372"/>
        <v>5</v>
      </c>
      <c r="O58366">
        <f t="shared" si="7373"/>
        <v>14.714446953105096</v>
      </c>
    </row>
    <row r="58367" spans="2:15" x14ac:dyDescent="0.25">
      <c r="B58367" s="3">
        <v>44900.447916666664</v>
      </c>
      <c r="C58367">
        <v>15.9092</v>
      </c>
      <c r="D58367">
        <v>65.167000000000002</v>
      </c>
      <c r="E58367">
        <v>14.7812</v>
      </c>
      <c r="F58367">
        <v>64.652000000000001</v>
      </c>
      <c r="G58367">
        <f t="shared" si="7366"/>
        <v>1.1280000000000001</v>
      </c>
      <c r="H58367" s="4">
        <f t="shared" si="7367"/>
        <v>0.79472886218499694</v>
      </c>
      <c r="I58367" s="4">
        <f t="shared" si="7368"/>
        <v>0.47472886218499694</v>
      </c>
      <c r="J58367">
        <f t="shared" si="7369"/>
        <v>14.7473496693106</v>
      </c>
      <c r="L58367">
        <f t="shared" si="7370"/>
        <v>2022</v>
      </c>
      <c r="M58367">
        <f t="shared" si="7371"/>
        <v>12</v>
      </c>
      <c r="N58367">
        <f t="shared" si="7372"/>
        <v>5</v>
      </c>
      <c r="O58367">
        <f t="shared" si="7373"/>
        <v>14.7473496693106</v>
      </c>
    </row>
    <row r="58368" spans="2:15" x14ac:dyDescent="0.25">
      <c r="B58368" s="3">
        <v>44900.458333333336</v>
      </c>
      <c r="C58368">
        <v>15.907400000000001</v>
      </c>
      <c r="D58368">
        <v>65.167000000000002</v>
      </c>
      <c r="E58368">
        <v>14.783300000000001</v>
      </c>
      <c r="F58368">
        <v>65.337999999999994</v>
      </c>
      <c r="G58368">
        <f t="shared" si="7366"/>
        <v>1.1241000000000003</v>
      </c>
      <c r="H58368" s="4">
        <f t="shared" si="7367"/>
        <v>0.79198112941680454</v>
      </c>
      <c r="I58368" s="4">
        <f t="shared" si="7368"/>
        <v>0.47198112941680453</v>
      </c>
      <c r="J58368">
        <f t="shared" si="7369"/>
        <v>14.428842197254607</v>
      </c>
      <c r="L58368">
        <f t="shared" si="7370"/>
        <v>2022</v>
      </c>
      <c r="M58368">
        <f t="shared" si="7371"/>
        <v>12</v>
      </c>
      <c r="N58368">
        <f t="shared" si="7372"/>
        <v>5</v>
      </c>
      <c r="O58368">
        <f t="shared" si="7373"/>
        <v>14.428842197254607</v>
      </c>
    </row>
    <row r="58369" spans="2:15" x14ac:dyDescent="0.25">
      <c r="B58369" s="3">
        <v>44900.46875</v>
      </c>
      <c r="C58369">
        <v>15.907400000000001</v>
      </c>
      <c r="D58369">
        <v>65.167000000000002</v>
      </c>
      <c r="E58369">
        <v>14.780799999999999</v>
      </c>
      <c r="F58369">
        <v>66.022000000000006</v>
      </c>
      <c r="G58369">
        <f t="shared" si="7366"/>
        <v>1.1266000000000016</v>
      </c>
      <c r="H58369" s="4">
        <f t="shared" si="7367"/>
        <v>0.79374249657590312</v>
      </c>
      <c r="I58369" s="4">
        <f t="shared" si="7368"/>
        <v>0.47374249657590312</v>
      </c>
      <c r="J58369">
        <f t="shared" si="7369"/>
        <v>14.632425959407032</v>
      </c>
      <c r="L58369">
        <f t="shared" si="7370"/>
        <v>2022</v>
      </c>
      <c r="M58369">
        <f t="shared" si="7371"/>
        <v>12</v>
      </c>
      <c r="N58369">
        <f t="shared" si="7372"/>
        <v>5</v>
      </c>
      <c r="O58369">
        <f t="shared" si="7373"/>
        <v>14.632425959407032</v>
      </c>
    </row>
    <row r="58370" spans="2:15" x14ac:dyDescent="0.25">
      <c r="B58370" s="3">
        <v>44900.479166666664</v>
      </c>
      <c r="C58370">
        <v>15.9056</v>
      </c>
      <c r="D58370">
        <v>65.167000000000002</v>
      </c>
      <c r="E58370">
        <v>14.7827</v>
      </c>
      <c r="F58370">
        <v>66.707999999999998</v>
      </c>
      <c r="G58370">
        <f t="shared" si="7366"/>
        <v>1.1228999999999996</v>
      </c>
      <c r="H58370" s="4">
        <f t="shared" si="7367"/>
        <v>0.79113567318043687</v>
      </c>
      <c r="I58370" s="4">
        <f t="shared" si="7368"/>
        <v>0.47113567318043686</v>
      </c>
      <c r="J58370">
        <f t="shared" si="7369"/>
        <v>14.331864204919194</v>
      </c>
      <c r="L58370">
        <f t="shared" si="7370"/>
        <v>2022</v>
      </c>
      <c r="M58370">
        <f t="shared" si="7371"/>
        <v>12</v>
      </c>
      <c r="N58370">
        <f t="shared" si="7372"/>
        <v>5</v>
      </c>
      <c r="O58370">
        <f t="shared" si="7373"/>
        <v>14.331864204919194</v>
      </c>
    </row>
    <row r="58371" spans="2:15" x14ac:dyDescent="0.25">
      <c r="B58371" s="3">
        <v>44900.489583333336</v>
      </c>
      <c r="C58371">
        <v>15.9056</v>
      </c>
      <c r="D58371">
        <v>65.167000000000002</v>
      </c>
      <c r="E58371">
        <v>14.781700000000001</v>
      </c>
      <c r="F58371">
        <v>67.391999999999996</v>
      </c>
      <c r="G58371">
        <f t="shared" si="7366"/>
        <v>1.123899999999999</v>
      </c>
      <c r="H58371" s="4">
        <f t="shared" si="7367"/>
        <v>0.79184022004407562</v>
      </c>
      <c r="I58371" s="4">
        <f t="shared" si="7368"/>
        <v>0.47184022004407561</v>
      </c>
      <c r="J58371">
        <f t="shared" si="7369"/>
        <v>14.412645844541558</v>
      </c>
      <c r="L58371">
        <f t="shared" si="7370"/>
        <v>2022</v>
      </c>
      <c r="M58371">
        <f t="shared" si="7371"/>
        <v>12</v>
      </c>
      <c r="N58371">
        <f t="shared" si="7372"/>
        <v>5</v>
      </c>
      <c r="O58371">
        <f t="shared" si="7373"/>
        <v>14.412645844541558</v>
      </c>
    </row>
    <row r="58372" spans="2:15" x14ac:dyDescent="0.25">
      <c r="B58372" s="3">
        <v>44900.5</v>
      </c>
      <c r="C58372">
        <v>15.9056</v>
      </c>
      <c r="D58372">
        <v>65.167000000000002</v>
      </c>
      <c r="E58372">
        <v>14.7812</v>
      </c>
      <c r="F58372">
        <v>68.248000000000005</v>
      </c>
      <c r="G58372">
        <f t="shared" si="7366"/>
        <v>1.1243999999999996</v>
      </c>
      <c r="H58372" s="4">
        <f t="shared" si="7367"/>
        <v>0.79219249347589571</v>
      </c>
      <c r="I58372" s="4">
        <f t="shared" si="7368"/>
        <v>0.4721924934758957</v>
      </c>
      <c r="J58372">
        <f t="shared" si="7369"/>
        <v>14.453161774733662</v>
      </c>
      <c r="L58372">
        <f t="shared" si="7370"/>
        <v>2022</v>
      </c>
      <c r="M58372">
        <f t="shared" si="7371"/>
        <v>12</v>
      </c>
      <c r="N58372">
        <f t="shared" si="7372"/>
        <v>5</v>
      </c>
      <c r="O58372">
        <f t="shared" si="7373"/>
        <v>14.453161774733662</v>
      </c>
    </row>
    <row r="58373" spans="2:15" x14ac:dyDescent="0.25">
      <c r="B58373" s="3">
        <v>44900.510416666664</v>
      </c>
      <c r="C58373">
        <v>15.901899999999999</v>
      </c>
      <c r="D58373">
        <v>65.167000000000002</v>
      </c>
      <c r="E58373">
        <v>14.7812</v>
      </c>
      <c r="F58373">
        <v>68.763000000000005</v>
      </c>
      <c r="G58373">
        <f t="shared" ref="G58373:G58436" si="7374">C58373-E58373</f>
        <v>1.1206999999999994</v>
      </c>
      <c r="H58373" s="4">
        <f t="shared" ref="H58373:H58436" si="7375">1000*G58373/2.2/(2.54^2)/100</f>
        <v>0.78958567008043057</v>
      </c>
      <c r="I58373" s="4">
        <f t="shared" ref="I58373:I58436" si="7376">H58373-($Y$3-$Y$4)/100</f>
        <v>0.46958567008043056</v>
      </c>
      <c r="J58373">
        <f t="shared" ref="J58373:J58436" si="7377">IF(I58373&lt;0,0,243.07*I58373^3.7614)</f>
        <v>14.155315160116693</v>
      </c>
      <c r="L58373">
        <f t="shared" ref="L58373:L58436" si="7378">YEAR(B58373)</f>
        <v>2022</v>
      </c>
      <c r="M58373">
        <f t="shared" ref="M58373:M58436" si="7379">MONTH(B58373)</f>
        <v>12</v>
      </c>
      <c r="N58373">
        <f t="shared" ref="N58373:N58436" si="7380">DAY(B58373)</f>
        <v>5</v>
      </c>
      <c r="O58373">
        <f t="shared" ref="O58373:O58436" si="7381">J58373</f>
        <v>14.155315160116693</v>
      </c>
    </row>
    <row r="58374" spans="2:15" x14ac:dyDescent="0.25">
      <c r="B58374" s="3">
        <v>44900.520833333336</v>
      </c>
      <c r="C58374">
        <v>15.901899999999999</v>
      </c>
      <c r="D58374">
        <v>65.167000000000002</v>
      </c>
      <c r="E58374">
        <v>14.7783</v>
      </c>
      <c r="F58374">
        <v>69.278000000000006</v>
      </c>
      <c r="G58374">
        <f t="shared" si="7374"/>
        <v>1.1235999999999997</v>
      </c>
      <c r="H58374" s="4">
        <f t="shared" si="7375"/>
        <v>0.79162885598498434</v>
      </c>
      <c r="I58374" s="4">
        <f t="shared" si="7376"/>
        <v>0.47162885598498433</v>
      </c>
      <c r="J58374">
        <f t="shared" si="7377"/>
        <v>14.388376346322751</v>
      </c>
      <c r="L58374">
        <f t="shared" si="7378"/>
        <v>2022</v>
      </c>
      <c r="M58374">
        <f t="shared" si="7379"/>
        <v>12</v>
      </c>
      <c r="N58374">
        <f t="shared" si="7380"/>
        <v>5</v>
      </c>
      <c r="O58374">
        <f t="shared" si="7381"/>
        <v>14.388376346322751</v>
      </c>
    </row>
    <row r="58375" spans="2:15" x14ac:dyDescent="0.25">
      <c r="B58375" s="3">
        <v>44900.53125</v>
      </c>
      <c r="C58375">
        <v>15.898300000000001</v>
      </c>
      <c r="D58375">
        <v>65.167000000000002</v>
      </c>
      <c r="E58375">
        <v>14.776300000000001</v>
      </c>
      <c r="F58375">
        <v>69.622</v>
      </c>
      <c r="G58375">
        <f t="shared" si="7374"/>
        <v>1.1219999999999999</v>
      </c>
      <c r="H58375" s="4">
        <f t="shared" si="7375"/>
        <v>0.79050158100316192</v>
      </c>
      <c r="I58375" s="4">
        <f t="shared" si="7376"/>
        <v>0.47050158100316192</v>
      </c>
      <c r="J58375">
        <f t="shared" si="7377"/>
        <v>14.259445380880683</v>
      </c>
      <c r="L58375">
        <f t="shared" si="7378"/>
        <v>2022</v>
      </c>
      <c r="M58375">
        <f t="shared" si="7379"/>
        <v>12</v>
      </c>
      <c r="N58375">
        <f t="shared" si="7380"/>
        <v>5</v>
      </c>
      <c r="O58375">
        <f t="shared" si="7381"/>
        <v>14.259445380880683</v>
      </c>
    </row>
    <row r="58376" spans="2:15" x14ac:dyDescent="0.25">
      <c r="B58376" s="3">
        <v>44900.541666666664</v>
      </c>
      <c r="C58376">
        <v>15.8947</v>
      </c>
      <c r="D58376">
        <v>65.167000000000002</v>
      </c>
      <c r="E58376">
        <v>14.773</v>
      </c>
      <c r="F58376">
        <v>70.48</v>
      </c>
      <c r="G58376">
        <f t="shared" si="7374"/>
        <v>1.1217000000000006</v>
      </c>
      <c r="H58376" s="4">
        <f t="shared" si="7375"/>
        <v>0.79029021694407053</v>
      </c>
      <c r="I58376" s="4">
        <f t="shared" si="7376"/>
        <v>0.47029021694407053</v>
      </c>
      <c r="J58376">
        <f t="shared" si="7377"/>
        <v>14.235365583815543</v>
      </c>
      <c r="L58376">
        <f t="shared" si="7378"/>
        <v>2022</v>
      </c>
      <c r="M58376">
        <f t="shared" si="7379"/>
        <v>12</v>
      </c>
      <c r="N58376">
        <f t="shared" si="7380"/>
        <v>5</v>
      </c>
      <c r="O58376">
        <f t="shared" si="7381"/>
        <v>14.235365583815543</v>
      </c>
    </row>
    <row r="58377" spans="2:15" x14ac:dyDescent="0.25">
      <c r="B58377" s="3">
        <v>44900.552083333336</v>
      </c>
      <c r="C58377">
        <v>15.891500000000001</v>
      </c>
      <c r="D58377">
        <v>65.337999999999994</v>
      </c>
      <c r="E58377">
        <v>14.769500000000001</v>
      </c>
      <c r="F58377">
        <v>71.338999999999999</v>
      </c>
      <c r="G58377">
        <f t="shared" si="7374"/>
        <v>1.1219999999999999</v>
      </c>
      <c r="H58377" s="4">
        <f t="shared" si="7375"/>
        <v>0.79050158100316192</v>
      </c>
      <c r="I58377" s="4">
        <f t="shared" si="7376"/>
        <v>0.47050158100316192</v>
      </c>
      <c r="J58377">
        <f t="shared" si="7377"/>
        <v>14.259445380880683</v>
      </c>
      <c r="L58377">
        <f t="shared" si="7378"/>
        <v>2022</v>
      </c>
      <c r="M58377">
        <f t="shared" si="7379"/>
        <v>12</v>
      </c>
      <c r="N58377">
        <f t="shared" si="7380"/>
        <v>5</v>
      </c>
      <c r="O58377">
        <f t="shared" si="7381"/>
        <v>14.259445380880683</v>
      </c>
    </row>
    <row r="58378" spans="2:15" x14ac:dyDescent="0.25">
      <c r="B58378" s="3">
        <v>44900.5625</v>
      </c>
      <c r="C58378">
        <v>15.8874</v>
      </c>
      <c r="D58378">
        <v>65.167000000000002</v>
      </c>
      <c r="E58378">
        <v>14.764699999999999</v>
      </c>
      <c r="F58378">
        <v>72.198999999999998</v>
      </c>
      <c r="G58378">
        <f t="shared" si="7374"/>
        <v>1.1227</v>
      </c>
      <c r="H58378" s="4">
        <f t="shared" si="7375"/>
        <v>0.79099476380770939</v>
      </c>
      <c r="I58378" s="4">
        <f t="shared" si="7376"/>
        <v>0.47099476380770938</v>
      </c>
      <c r="J58378">
        <f t="shared" si="7377"/>
        <v>14.315747852650974</v>
      </c>
      <c r="L58378">
        <f t="shared" si="7378"/>
        <v>2022</v>
      </c>
      <c r="M58378">
        <f t="shared" si="7379"/>
        <v>12</v>
      </c>
      <c r="N58378">
        <f t="shared" si="7380"/>
        <v>5</v>
      </c>
      <c r="O58378">
        <f t="shared" si="7381"/>
        <v>14.315747852650974</v>
      </c>
    </row>
    <row r="58379" spans="2:15" x14ac:dyDescent="0.25">
      <c r="B58379" s="3">
        <v>44900.572916666664</v>
      </c>
      <c r="C58379">
        <v>15.883800000000001</v>
      </c>
      <c r="D58379">
        <v>65.167000000000002</v>
      </c>
      <c r="E58379">
        <v>14.7593</v>
      </c>
      <c r="F58379">
        <v>72.891000000000005</v>
      </c>
      <c r="G58379">
        <f t="shared" si="7374"/>
        <v>1.1245000000000012</v>
      </c>
      <c r="H58379" s="4">
        <f t="shared" si="7375"/>
        <v>0.79226294816226073</v>
      </c>
      <c r="I58379" s="4">
        <f t="shared" si="7376"/>
        <v>0.47226294816226072</v>
      </c>
      <c r="J58379">
        <f t="shared" si="7377"/>
        <v>14.461274983648821</v>
      </c>
      <c r="L58379">
        <f t="shared" si="7378"/>
        <v>2022</v>
      </c>
      <c r="M58379">
        <f t="shared" si="7379"/>
        <v>12</v>
      </c>
      <c r="N58379">
        <f t="shared" si="7380"/>
        <v>5</v>
      </c>
      <c r="O58379">
        <f t="shared" si="7381"/>
        <v>14.461274983648821</v>
      </c>
    </row>
    <row r="58380" spans="2:15" x14ac:dyDescent="0.25">
      <c r="B58380" s="3">
        <v>44900.583333333336</v>
      </c>
      <c r="C58380">
        <v>15.8802</v>
      </c>
      <c r="D58380">
        <v>65.167000000000002</v>
      </c>
      <c r="E58380">
        <v>14.757400000000001</v>
      </c>
      <c r="F58380">
        <v>73.753</v>
      </c>
      <c r="G58380">
        <f t="shared" si="7374"/>
        <v>1.1227999999999998</v>
      </c>
      <c r="H58380" s="4">
        <f t="shared" si="7375"/>
        <v>0.79106521849407319</v>
      </c>
      <c r="I58380" s="4">
        <f t="shared" si="7376"/>
        <v>0.47106521849407318</v>
      </c>
      <c r="J58380">
        <f t="shared" si="7377"/>
        <v>14.323804364740642</v>
      </c>
      <c r="L58380">
        <f t="shared" si="7378"/>
        <v>2022</v>
      </c>
      <c r="M58380">
        <f t="shared" si="7379"/>
        <v>12</v>
      </c>
      <c r="N58380">
        <f t="shared" si="7380"/>
        <v>5</v>
      </c>
      <c r="O58380">
        <f t="shared" si="7381"/>
        <v>14.323804364740642</v>
      </c>
    </row>
    <row r="58381" spans="2:15" x14ac:dyDescent="0.25">
      <c r="B58381" s="3">
        <v>44900.59375</v>
      </c>
      <c r="C58381">
        <v>15.8766</v>
      </c>
      <c r="D58381">
        <v>65.167000000000002</v>
      </c>
      <c r="E58381">
        <v>14.7545</v>
      </c>
      <c r="F58381">
        <v>74.271000000000001</v>
      </c>
      <c r="G58381">
        <f t="shared" si="7374"/>
        <v>1.1220999999999997</v>
      </c>
      <c r="H58381" s="4">
        <f t="shared" si="7375"/>
        <v>0.79057203568952561</v>
      </c>
      <c r="I58381" s="4">
        <f t="shared" si="7376"/>
        <v>0.4705720356895256</v>
      </c>
      <c r="J58381">
        <f t="shared" si="7377"/>
        <v>14.267478620890502</v>
      </c>
      <c r="L58381">
        <f t="shared" si="7378"/>
        <v>2022</v>
      </c>
      <c r="M58381">
        <f t="shared" si="7379"/>
        <v>12</v>
      </c>
      <c r="N58381">
        <f t="shared" si="7380"/>
        <v>5</v>
      </c>
      <c r="O58381">
        <f t="shared" si="7381"/>
        <v>14.267478620890502</v>
      </c>
    </row>
    <row r="58382" spans="2:15" x14ac:dyDescent="0.25">
      <c r="B58382" s="3">
        <v>44900.604166666664</v>
      </c>
      <c r="C58382">
        <v>15.878399999999999</v>
      </c>
      <c r="D58382">
        <v>65.167000000000002</v>
      </c>
      <c r="E58382">
        <v>14.753500000000001</v>
      </c>
      <c r="F58382">
        <v>74.445999999999998</v>
      </c>
      <c r="G58382">
        <f t="shared" si="7374"/>
        <v>1.1248999999999985</v>
      </c>
      <c r="H58382" s="4">
        <f t="shared" si="7375"/>
        <v>0.79254476690771458</v>
      </c>
      <c r="I58382" s="4">
        <f t="shared" si="7376"/>
        <v>0.47254476690771458</v>
      </c>
      <c r="J58382">
        <f t="shared" si="7377"/>
        <v>14.493761258176995</v>
      </c>
      <c r="L58382">
        <f t="shared" si="7378"/>
        <v>2022</v>
      </c>
      <c r="M58382">
        <f t="shared" si="7379"/>
        <v>12</v>
      </c>
      <c r="N58382">
        <f t="shared" si="7380"/>
        <v>5</v>
      </c>
      <c r="O58382">
        <f t="shared" si="7381"/>
        <v>14.493761258176995</v>
      </c>
    </row>
    <row r="58383" spans="2:15" x14ac:dyDescent="0.25">
      <c r="B58383" s="3">
        <v>44900.614583333336</v>
      </c>
      <c r="C58383">
        <v>15.877000000000001</v>
      </c>
      <c r="D58383">
        <v>65.337999999999994</v>
      </c>
      <c r="E58383">
        <v>14.7516</v>
      </c>
      <c r="F58383">
        <v>74.271000000000001</v>
      </c>
      <c r="G58383">
        <f t="shared" si="7374"/>
        <v>1.1254000000000008</v>
      </c>
      <c r="H58383" s="4">
        <f t="shared" si="7375"/>
        <v>0.79289704033953567</v>
      </c>
      <c r="I58383" s="4">
        <f t="shared" si="7376"/>
        <v>0.47289704033953567</v>
      </c>
      <c r="J58383">
        <f t="shared" si="7377"/>
        <v>14.534444404698021</v>
      </c>
      <c r="L58383">
        <f t="shared" si="7378"/>
        <v>2022</v>
      </c>
      <c r="M58383">
        <f t="shared" si="7379"/>
        <v>12</v>
      </c>
      <c r="N58383">
        <f t="shared" si="7380"/>
        <v>5</v>
      </c>
      <c r="O58383">
        <f t="shared" si="7381"/>
        <v>14.534444404698021</v>
      </c>
    </row>
    <row r="58384" spans="2:15" x14ac:dyDescent="0.25">
      <c r="B58384" s="3">
        <v>44900.625</v>
      </c>
      <c r="C58384">
        <v>15.8729</v>
      </c>
      <c r="D58384">
        <v>65.167000000000002</v>
      </c>
      <c r="E58384">
        <v>14.751099999999999</v>
      </c>
      <c r="F58384">
        <v>74.097999999999999</v>
      </c>
      <c r="G58384">
        <f t="shared" si="7374"/>
        <v>1.1218000000000004</v>
      </c>
      <c r="H58384" s="4">
        <f t="shared" si="7375"/>
        <v>0.79036067163043444</v>
      </c>
      <c r="I58384" s="4">
        <f t="shared" si="7376"/>
        <v>0.47036067163043443</v>
      </c>
      <c r="J58384">
        <f t="shared" si="7377"/>
        <v>14.243388863219074</v>
      </c>
      <c r="L58384">
        <f t="shared" si="7378"/>
        <v>2022</v>
      </c>
      <c r="M58384">
        <f t="shared" si="7379"/>
        <v>12</v>
      </c>
      <c r="N58384">
        <f t="shared" si="7380"/>
        <v>5</v>
      </c>
      <c r="O58384">
        <f t="shared" si="7381"/>
        <v>14.243388863219074</v>
      </c>
    </row>
    <row r="58385" spans="2:15" x14ac:dyDescent="0.25">
      <c r="B58385" s="3">
        <v>44900.635416666664</v>
      </c>
      <c r="C58385">
        <v>15.8697</v>
      </c>
      <c r="D58385">
        <v>65.337999999999994</v>
      </c>
      <c r="E58385">
        <v>14.7471</v>
      </c>
      <c r="F58385">
        <v>73.753</v>
      </c>
      <c r="G58385">
        <f t="shared" si="7374"/>
        <v>1.1226000000000003</v>
      </c>
      <c r="H58385" s="4">
        <f t="shared" si="7375"/>
        <v>0.7909243091213457</v>
      </c>
      <c r="I58385" s="4">
        <f t="shared" si="7376"/>
        <v>0.4709243091213457</v>
      </c>
      <c r="J58385">
        <f t="shared" si="7377"/>
        <v>14.307694667773486</v>
      </c>
      <c r="L58385">
        <f t="shared" si="7378"/>
        <v>2022</v>
      </c>
      <c r="M58385">
        <f t="shared" si="7379"/>
        <v>12</v>
      </c>
      <c r="N58385">
        <f t="shared" si="7380"/>
        <v>5</v>
      </c>
      <c r="O58385">
        <f t="shared" si="7381"/>
        <v>14.307694667773486</v>
      </c>
    </row>
    <row r="58386" spans="2:15" x14ac:dyDescent="0.25">
      <c r="B58386" s="3">
        <v>44900.645833333336</v>
      </c>
      <c r="C58386">
        <v>15.871600000000001</v>
      </c>
      <c r="D58386">
        <v>65.337999999999994</v>
      </c>
      <c r="E58386">
        <v>14.7453</v>
      </c>
      <c r="F58386">
        <v>73.58</v>
      </c>
      <c r="G58386">
        <f t="shared" si="7374"/>
        <v>1.1263000000000005</v>
      </c>
      <c r="H58386" s="4">
        <f t="shared" si="7375"/>
        <v>0.79353113251681096</v>
      </c>
      <c r="I58386" s="4">
        <f t="shared" si="7376"/>
        <v>0.47353113251681095</v>
      </c>
      <c r="J58386">
        <f t="shared" si="7377"/>
        <v>14.607885250194395</v>
      </c>
      <c r="L58386">
        <f t="shared" si="7378"/>
        <v>2022</v>
      </c>
      <c r="M58386">
        <f t="shared" si="7379"/>
        <v>12</v>
      </c>
      <c r="N58386">
        <f t="shared" si="7380"/>
        <v>5</v>
      </c>
      <c r="O58386">
        <f t="shared" si="7381"/>
        <v>14.607885250194395</v>
      </c>
    </row>
    <row r="58387" spans="2:15" x14ac:dyDescent="0.25">
      <c r="B58387" s="3">
        <v>44900.65625</v>
      </c>
      <c r="C58387">
        <v>15.8697</v>
      </c>
      <c r="D58387">
        <v>65.337999999999994</v>
      </c>
      <c r="E58387">
        <v>14.745699999999999</v>
      </c>
      <c r="F58387">
        <v>73.753</v>
      </c>
      <c r="G58387">
        <f t="shared" si="7374"/>
        <v>1.1240000000000006</v>
      </c>
      <c r="H58387" s="4">
        <f t="shared" si="7375"/>
        <v>0.79191067473044052</v>
      </c>
      <c r="I58387" s="4">
        <f t="shared" si="7376"/>
        <v>0.47191067473044052</v>
      </c>
      <c r="J58387">
        <f t="shared" si="7377"/>
        <v>14.420742351589526</v>
      </c>
      <c r="L58387">
        <f t="shared" si="7378"/>
        <v>2022</v>
      </c>
      <c r="M58387">
        <f t="shared" si="7379"/>
        <v>12</v>
      </c>
      <c r="N58387">
        <f t="shared" si="7380"/>
        <v>5</v>
      </c>
      <c r="O58387">
        <f t="shared" si="7381"/>
        <v>14.420742351589526</v>
      </c>
    </row>
    <row r="58388" spans="2:15" x14ac:dyDescent="0.25">
      <c r="B58388" s="3">
        <v>44900.666666666664</v>
      </c>
      <c r="C58388">
        <v>15.8697</v>
      </c>
      <c r="D58388">
        <v>65.337999999999994</v>
      </c>
      <c r="E58388">
        <v>14.744199999999999</v>
      </c>
      <c r="F58388">
        <v>73.753</v>
      </c>
      <c r="G58388">
        <f t="shared" si="7374"/>
        <v>1.1255000000000006</v>
      </c>
      <c r="H58388" s="4">
        <f t="shared" si="7375"/>
        <v>0.79296749502589958</v>
      </c>
      <c r="I58388" s="4">
        <f t="shared" si="7376"/>
        <v>0.47296749502589958</v>
      </c>
      <c r="J58388">
        <f t="shared" si="7377"/>
        <v>14.542591083240573</v>
      </c>
      <c r="L58388">
        <f t="shared" si="7378"/>
        <v>2022</v>
      </c>
      <c r="M58388">
        <f t="shared" si="7379"/>
        <v>12</v>
      </c>
      <c r="N58388">
        <f t="shared" si="7380"/>
        <v>5</v>
      </c>
      <c r="O58388">
        <f t="shared" si="7381"/>
        <v>14.542591083240573</v>
      </c>
    </row>
    <row r="58389" spans="2:15" x14ac:dyDescent="0.25">
      <c r="B58389" s="3">
        <v>44900.677083333336</v>
      </c>
      <c r="C58389">
        <v>15.8697</v>
      </c>
      <c r="D58389">
        <v>65.337999999999994</v>
      </c>
      <c r="E58389">
        <v>14.7463</v>
      </c>
      <c r="F58389">
        <v>73.926000000000002</v>
      </c>
      <c r="G58389">
        <f t="shared" si="7374"/>
        <v>1.1234000000000002</v>
      </c>
      <c r="H58389" s="4">
        <f t="shared" si="7375"/>
        <v>0.79148794661225674</v>
      </c>
      <c r="I58389" s="4">
        <f t="shared" si="7376"/>
        <v>0.47148794661225674</v>
      </c>
      <c r="J58389">
        <f t="shared" si="7377"/>
        <v>14.372213357837255</v>
      </c>
      <c r="L58389">
        <f t="shared" si="7378"/>
        <v>2022</v>
      </c>
      <c r="M58389">
        <f t="shared" si="7379"/>
        <v>12</v>
      </c>
      <c r="N58389">
        <f t="shared" si="7380"/>
        <v>5</v>
      </c>
      <c r="O58389">
        <f t="shared" si="7381"/>
        <v>14.372213357837255</v>
      </c>
    </row>
    <row r="58390" spans="2:15" x14ac:dyDescent="0.25">
      <c r="B58390" s="3">
        <v>44900.6875</v>
      </c>
      <c r="C58390">
        <v>15.871600000000001</v>
      </c>
      <c r="D58390">
        <v>65.337999999999994</v>
      </c>
      <c r="E58390">
        <v>14.745699999999999</v>
      </c>
      <c r="F58390">
        <v>73.753</v>
      </c>
      <c r="G58390">
        <f t="shared" si="7374"/>
        <v>1.1259000000000015</v>
      </c>
      <c r="H58390" s="4">
        <f t="shared" si="7375"/>
        <v>0.79324931377135566</v>
      </c>
      <c r="I58390" s="4">
        <f t="shared" si="7376"/>
        <v>0.47324931377135565</v>
      </c>
      <c r="J58390">
        <f t="shared" si="7377"/>
        <v>14.575211324184798</v>
      </c>
      <c r="L58390">
        <f t="shared" si="7378"/>
        <v>2022</v>
      </c>
      <c r="M58390">
        <f t="shared" si="7379"/>
        <v>12</v>
      </c>
      <c r="N58390">
        <f t="shared" si="7380"/>
        <v>5</v>
      </c>
      <c r="O58390">
        <f t="shared" si="7381"/>
        <v>14.575211324184798</v>
      </c>
    </row>
    <row r="58391" spans="2:15" x14ac:dyDescent="0.25">
      <c r="B58391" s="3">
        <v>44900.697916666664</v>
      </c>
      <c r="C58391">
        <v>15.8697</v>
      </c>
      <c r="D58391">
        <v>65.337999999999994</v>
      </c>
      <c r="E58391">
        <v>14.7461</v>
      </c>
      <c r="F58391">
        <v>73.406999999999996</v>
      </c>
      <c r="G58391">
        <f t="shared" si="7374"/>
        <v>1.1235999999999997</v>
      </c>
      <c r="H58391" s="4">
        <f t="shared" si="7375"/>
        <v>0.79162885598498434</v>
      </c>
      <c r="I58391" s="4">
        <f t="shared" si="7376"/>
        <v>0.47162885598498433</v>
      </c>
      <c r="J58391">
        <f t="shared" si="7377"/>
        <v>14.388376346322751</v>
      </c>
      <c r="L58391">
        <f t="shared" si="7378"/>
        <v>2022</v>
      </c>
      <c r="M58391">
        <f t="shared" si="7379"/>
        <v>12</v>
      </c>
      <c r="N58391">
        <f t="shared" si="7380"/>
        <v>5</v>
      </c>
      <c r="O58391">
        <f t="shared" si="7381"/>
        <v>14.388376346322751</v>
      </c>
    </row>
    <row r="58392" spans="2:15" x14ac:dyDescent="0.25">
      <c r="B58392" s="3">
        <v>44900.708333333336</v>
      </c>
      <c r="C58392">
        <v>15.871600000000001</v>
      </c>
      <c r="D58392">
        <v>65.337999999999994</v>
      </c>
      <c r="E58392">
        <v>14.7476</v>
      </c>
      <c r="F58392">
        <v>73.406999999999996</v>
      </c>
      <c r="G58392">
        <f t="shared" si="7374"/>
        <v>1.1240000000000006</v>
      </c>
      <c r="H58392" s="4">
        <f t="shared" si="7375"/>
        <v>0.79191067473044052</v>
      </c>
      <c r="I58392" s="4">
        <f t="shared" si="7376"/>
        <v>0.47191067473044052</v>
      </c>
      <c r="J58392">
        <f t="shared" si="7377"/>
        <v>14.420742351589526</v>
      </c>
      <c r="L58392">
        <f t="shared" si="7378"/>
        <v>2022</v>
      </c>
      <c r="M58392">
        <f t="shared" si="7379"/>
        <v>12</v>
      </c>
      <c r="N58392">
        <f t="shared" si="7380"/>
        <v>5</v>
      </c>
      <c r="O58392">
        <f t="shared" si="7381"/>
        <v>14.420742351589526</v>
      </c>
    </row>
    <row r="58393" spans="2:15" x14ac:dyDescent="0.25">
      <c r="B58393" s="3">
        <v>44900.71875</v>
      </c>
      <c r="C58393">
        <v>15.8697</v>
      </c>
      <c r="D58393">
        <v>65.337999999999994</v>
      </c>
      <c r="E58393">
        <v>14.746700000000001</v>
      </c>
      <c r="F58393">
        <v>73.58</v>
      </c>
      <c r="G58393">
        <f t="shared" si="7374"/>
        <v>1.1229999999999993</v>
      </c>
      <c r="H58393" s="4">
        <f t="shared" si="7375"/>
        <v>0.79120612786680067</v>
      </c>
      <c r="I58393" s="4">
        <f t="shared" si="7376"/>
        <v>0.47120612786680066</v>
      </c>
      <c r="J58393">
        <f t="shared" si="7377"/>
        <v>14.339927374063441</v>
      </c>
      <c r="L58393">
        <f t="shared" si="7378"/>
        <v>2022</v>
      </c>
      <c r="M58393">
        <f t="shared" si="7379"/>
        <v>12</v>
      </c>
      <c r="N58393">
        <f t="shared" si="7380"/>
        <v>5</v>
      </c>
      <c r="O58393">
        <f t="shared" si="7381"/>
        <v>14.339927374063441</v>
      </c>
    </row>
    <row r="58394" spans="2:15" x14ac:dyDescent="0.25">
      <c r="B58394" s="3">
        <v>44900.729166666664</v>
      </c>
      <c r="C58394">
        <v>15.868</v>
      </c>
      <c r="D58394">
        <v>65.337999999999994</v>
      </c>
      <c r="E58394">
        <v>14.745100000000001</v>
      </c>
      <c r="F58394">
        <v>73.061999999999998</v>
      </c>
      <c r="G58394">
        <f t="shared" si="7374"/>
        <v>1.1228999999999996</v>
      </c>
      <c r="H58394" s="4">
        <f t="shared" si="7375"/>
        <v>0.79113567318043687</v>
      </c>
      <c r="I58394" s="4">
        <f t="shared" si="7376"/>
        <v>0.47113567318043686</v>
      </c>
      <c r="J58394">
        <f t="shared" si="7377"/>
        <v>14.331864204919194</v>
      </c>
      <c r="L58394">
        <f t="shared" si="7378"/>
        <v>2022</v>
      </c>
      <c r="M58394">
        <f t="shared" si="7379"/>
        <v>12</v>
      </c>
      <c r="N58394">
        <f t="shared" si="7380"/>
        <v>5</v>
      </c>
      <c r="O58394">
        <f t="shared" si="7381"/>
        <v>14.331864204919194</v>
      </c>
    </row>
    <row r="58395" spans="2:15" x14ac:dyDescent="0.25">
      <c r="B58395" s="3">
        <v>44900.739583333336</v>
      </c>
      <c r="C58395">
        <v>15.868</v>
      </c>
      <c r="D58395">
        <v>65.337999999999994</v>
      </c>
      <c r="E58395">
        <v>14.7461</v>
      </c>
      <c r="F58395">
        <v>72.372</v>
      </c>
      <c r="G58395">
        <f t="shared" si="7374"/>
        <v>1.1219000000000001</v>
      </c>
      <c r="H58395" s="4">
        <f t="shared" si="7375"/>
        <v>0.79043112631679802</v>
      </c>
      <c r="I58395" s="4">
        <f t="shared" si="7376"/>
        <v>0.47043112631679801</v>
      </c>
      <c r="J58395">
        <f t="shared" si="7377"/>
        <v>14.251415461948827</v>
      </c>
      <c r="L58395">
        <f t="shared" si="7378"/>
        <v>2022</v>
      </c>
      <c r="M58395">
        <f t="shared" si="7379"/>
        <v>12</v>
      </c>
      <c r="N58395">
        <f t="shared" si="7380"/>
        <v>5</v>
      </c>
      <c r="O58395">
        <f t="shared" si="7381"/>
        <v>14.251415461948827</v>
      </c>
    </row>
    <row r="58396" spans="2:15" x14ac:dyDescent="0.25">
      <c r="B58396" s="3">
        <v>44900.75</v>
      </c>
      <c r="C58396">
        <v>15.868</v>
      </c>
      <c r="D58396">
        <v>65.337999999999994</v>
      </c>
      <c r="E58396">
        <v>14.7476</v>
      </c>
      <c r="F58396">
        <v>71.855999999999995</v>
      </c>
      <c r="G58396">
        <f t="shared" si="7374"/>
        <v>1.1204000000000001</v>
      </c>
      <c r="H58396" s="4">
        <f t="shared" si="7375"/>
        <v>0.78937430602133929</v>
      </c>
      <c r="I58396" s="4">
        <f t="shared" si="7376"/>
        <v>0.46937430602133928</v>
      </c>
      <c r="J58396">
        <f t="shared" si="7377"/>
        <v>14.131364611945608</v>
      </c>
      <c r="L58396">
        <f t="shared" si="7378"/>
        <v>2022</v>
      </c>
      <c r="M58396">
        <f t="shared" si="7379"/>
        <v>12</v>
      </c>
      <c r="N58396">
        <f t="shared" si="7380"/>
        <v>5</v>
      </c>
      <c r="O58396">
        <f t="shared" si="7381"/>
        <v>14.131364611945608</v>
      </c>
    </row>
    <row r="58397" spans="2:15" x14ac:dyDescent="0.25">
      <c r="B58397" s="3">
        <v>44900.760416666664</v>
      </c>
      <c r="C58397">
        <v>15.871600000000001</v>
      </c>
      <c r="D58397">
        <v>65.337999999999994</v>
      </c>
      <c r="E58397">
        <v>14.7476</v>
      </c>
      <c r="F58397">
        <v>71.338999999999999</v>
      </c>
      <c r="G58397">
        <f t="shared" si="7374"/>
        <v>1.1240000000000006</v>
      </c>
      <c r="H58397" s="4">
        <f t="shared" si="7375"/>
        <v>0.79191067473044052</v>
      </c>
      <c r="I58397" s="4">
        <f t="shared" si="7376"/>
        <v>0.47191067473044052</v>
      </c>
      <c r="J58397">
        <f t="shared" si="7377"/>
        <v>14.420742351589526</v>
      </c>
      <c r="L58397">
        <f t="shared" si="7378"/>
        <v>2022</v>
      </c>
      <c r="M58397">
        <f t="shared" si="7379"/>
        <v>12</v>
      </c>
      <c r="N58397">
        <f t="shared" si="7380"/>
        <v>5</v>
      </c>
      <c r="O58397">
        <f t="shared" si="7381"/>
        <v>14.420742351589526</v>
      </c>
    </row>
    <row r="58398" spans="2:15" x14ac:dyDescent="0.25">
      <c r="B58398" s="3">
        <v>44900.770833333336</v>
      </c>
      <c r="C58398">
        <v>15.8734</v>
      </c>
      <c r="D58398">
        <v>65.337999999999994</v>
      </c>
      <c r="E58398">
        <v>14.75</v>
      </c>
      <c r="F58398">
        <v>70.650999999999996</v>
      </c>
      <c r="G58398">
        <f t="shared" si="7374"/>
        <v>1.1234000000000002</v>
      </c>
      <c r="H58398" s="4">
        <f t="shared" si="7375"/>
        <v>0.79148794661225674</v>
      </c>
      <c r="I58398" s="4">
        <f t="shared" si="7376"/>
        <v>0.47148794661225674</v>
      </c>
      <c r="J58398">
        <f t="shared" si="7377"/>
        <v>14.372213357837255</v>
      </c>
      <c r="L58398">
        <f t="shared" si="7378"/>
        <v>2022</v>
      </c>
      <c r="M58398">
        <f t="shared" si="7379"/>
        <v>12</v>
      </c>
      <c r="N58398">
        <f t="shared" si="7380"/>
        <v>5</v>
      </c>
      <c r="O58398">
        <f t="shared" si="7381"/>
        <v>14.372213357837255</v>
      </c>
    </row>
    <row r="58399" spans="2:15" x14ac:dyDescent="0.25">
      <c r="B58399" s="3">
        <v>44900.78125</v>
      </c>
      <c r="C58399">
        <v>15.8734</v>
      </c>
      <c r="D58399">
        <v>65.337999999999994</v>
      </c>
      <c r="E58399">
        <v>14.749499999999999</v>
      </c>
      <c r="F58399">
        <v>69.963999999999999</v>
      </c>
      <c r="G58399">
        <f t="shared" si="7374"/>
        <v>1.1239000000000008</v>
      </c>
      <c r="H58399" s="4">
        <f t="shared" si="7375"/>
        <v>0.79184022004407695</v>
      </c>
      <c r="I58399" s="4">
        <f t="shared" si="7376"/>
        <v>0.47184022004407694</v>
      </c>
      <c r="J58399">
        <f t="shared" si="7377"/>
        <v>14.412645844541704</v>
      </c>
      <c r="L58399">
        <f t="shared" si="7378"/>
        <v>2022</v>
      </c>
      <c r="M58399">
        <f t="shared" si="7379"/>
        <v>12</v>
      </c>
      <c r="N58399">
        <f t="shared" si="7380"/>
        <v>5</v>
      </c>
      <c r="O58399">
        <f t="shared" si="7381"/>
        <v>14.412645844541704</v>
      </c>
    </row>
    <row r="58400" spans="2:15" x14ac:dyDescent="0.25">
      <c r="B58400" s="3">
        <v>44900.791666666664</v>
      </c>
      <c r="C58400">
        <v>15.877000000000001</v>
      </c>
      <c r="D58400">
        <v>65.337999999999994</v>
      </c>
      <c r="E58400">
        <v>14.7509</v>
      </c>
      <c r="F58400">
        <v>69.448999999999998</v>
      </c>
      <c r="G58400">
        <f t="shared" si="7374"/>
        <v>1.126100000000001</v>
      </c>
      <c r="H58400" s="4">
        <f t="shared" si="7375"/>
        <v>0.79339022314408325</v>
      </c>
      <c r="I58400" s="4">
        <f t="shared" si="7376"/>
        <v>0.47339022314408324</v>
      </c>
      <c r="J58400">
        <f t="shared" si="7377"/>
        <v>14.591541573036787</v>
      </c>
      <c r="L58400">
        <f t="shared" si="7378"/>
        <v>2022</v>
      </c>
      <c r="M58400">
        <f t="shared" si="7379"/>
        <v>12</v>
      </c>
      <c r="N58400">
        <f t="shared" si="7380"/>
        <v>5</v>
      </c>
      <c r="O58400">
        <f t="shared" si="7381"/>
        <v>14.591541573036787</v>
      </c>
    </row>
    <row r="58401" spans="2:15" x14ac:dyDescent="0.25">
      <c r="B58401" s="3">
        <v>44900.802083333336</v>
      </c>
      <c r="C58401">
        <v>15.8789</v>
      </c>
      <c r="D58401">
        <v>65.337999999999994</v>
      </c>
      <c r="E58401">
        <v>14.7544</v>
      </c>
      <c r="F58401">
        <v>69.106999999999999</v>
      </c>
      <c r="G58401">
        <f t="shared" si="7374"/>
        <v>1.1244999999999994</v>
      </c>
      <c r="H58401" s="4">
        <f t="shared" si="7375"/>
        <v>0.79226294816225939</v>
      </c>
      <c r="I58401" s="4">
        <f t="shared" si="7376"/>
        <v>0.47226294816225939</v>
      </c>
      <c r="J58401">
        <f t="shared" si="7377"/>
        <v>14.461274983648673</v>
      </c>
      <c r="L58401">
        <f t="shared" si="7378"/>
        <v>2022</v>
      </c>
      <c r="M58401">
        <f t="shared" si="7379"/>
        <v>12</v>
      </c>
      <c r="N58401">
        <f t="shared" si="7380"/>
        <v>5</v>
      </c>
      <c r="O58401">
        <f t="shared" si="7381"/>
        <v>14.461274983648673</v>
      </c>
    </row>
    <row r="58402" spans="2:15" x14ac:dyDescent="0.25">
      <c r="B58402" s="3">
        <v>44900.8125</v>
      </c>
      <c r="C58402">
        <v>15.880599999999999</v>
      </c>
      <c r="D58402">
        <v>65.337999999999994</v>
      </c>
      <c r="E58402">
        <v>14.7577</v>
      </c>
      <c r="F58402">
        <v>68.763000000000005</v>
      </c>
      <c r="G58402">
        <f t="shared" si="7374"/>
        <v>1.1228999999999996</v>
      </c>
      <c r="H58402" s="4">
        <f t="shared" si="7375"/>
        <v>0.79113567318043687</v>
      </c>
      <c r="I58402" s="4">
        <f t="shared" si="7376"/>
        <v>0.47113567318043686</v>
      </c>
      <c r="J58402">
        <f t="shared" si="7377"/>
        <v>14.331864204919194</v>
      </c>
      <c r="L58402">
        <f t="shared" si="7378"/>
        <v>2022</v>
      </c>
      <c r="M58402">
        <f t="shared" si="7379"/>
        <v>12</v>
      </c>
      <c r="N58402">
        <f t="shared" si="7380"/>
        <v>5</v>
      </c>
      <c r="O58402">
        <f t="shared" si="7381"/>
        <v>14.331864204919194</v>
      </c>
    </row>
    <row r="58403" spans="2:15" x14ac:dyDescent="0.25">
      <c r="B58403" s="3">
        <v>44900.822916666664</v>
      </c>
      <c r="C58403">
        <v>15.880599999999999</v>
      </c>
      <c r="D58403">
        <v>65.337999999999994</v>
      </c>
      <c r="E58403">
        <v>14.7577</v>
      </c>
      <c r="F58403">
        <v>68.248000000000005</v>
      </c>
      <c r="G58403">
        <f t="shared" si="7374"/>
        <v>1.1228999999999996</v>
      </c>
      <c r="H58403" s="4">
        <f t="shared" si="7375"/>
        <v>0.79113567318043687</v>
      </c>
      <c r="I58403" s="4">
        <f t="shared" si="7376"/>
        <v>0.47113567318043686</v>
      </c>
      <c r="J58403">
        <f t="shared" si="7377"/>
        <v>14.331864204919194</v>
      </c>
      <c r="L58403">
        <f t="shared" si="7378"/>
        <v>2022</v>
      </c>
      <c r="M58403">
        <f t="shared" si="7379"/>
        <v>12</v>
      </c>
      <c r="N58403">
        <f t="shared" si="7380"/>
        <v>5</v>
      </c>
      <c r="O58403">
        <f t="shared" si="7381"/>
        <v>14.331864204919194</v>
      </c>
    </row>
    <row r="58404" spans="2:15" x14ac:dyDescent="0.25">
      <c r="B58404" s="3">
        <v>44900.833333333336</v>
      </c>
      <c r="C58404">
        <v>15.880599999999999</v>
      </c>
      <c r="D58404">
        <v>65.337999999999994</v>
      </c>
      <c r="E58404">
        <v>14.7577</v>
      </c>
      <c r="F58404">
        <v>67.734999999999999</v>
      </c>
      <c r="G58404">
        <f t="shared" si="7374"/>
        <v>1.1228999999999996</v>
      </c>
      <c r="H58404" s="4">
        <f t="shared" si="7375"/>
        <v>0.79113567318043687</v>
      </c>
      <c r="I58404" s="4">
        <f t="shared" si="7376"/>
        <v>0.47113567318043686</v>
      </c>
      <c r="J58404">
        <f t="shared" si="7377"/>
        <v>14.331864204919194</v>
      </c>
      <c r="L58404">
        <f t="shared" si="7378"/>
        <v>2022</v>
      </c>
      <c r="M58404">
        <f t="shared" si="7379"/>
        <v>12</v>
      </c>
      <c r="N58404">
        <f t="shared" si="7380"/>
        <v>5</v>
      </c>
      <c r="O58404">
        <f t="shared" si="7381"/>
        <v>14.331864204919194</v>
      </c>
    </row>
    <row r="58405" spans="2:15" x14ac:dyDescent="0.25">
      <c r="B58405" s="3">
        <v>44900.84375</v>
      </c>
      <c r="C58405">
        <v>15.8825</v>
      </c>
      <c r="D58405">
        <v>65.337999999999994</v>
      </c>
      <c r="E58405">
        <v>14.758800000000001</v>
      </c>
      <c r="F58405">
        <v>67.05</v>
      </c>
      <c r="G58405">
        <f t="shared" si="7374"/>
        <v>1.1236999999999995</v>
      </c>
      <c r="H58405" s="4">
        <f t="shared" si="7375"/>
        <v>0.79169931067134813</v>
      </c>
      <c r="I58405" s="4">
        <f t="shared" si="7376"/>
        <v>0.47169931067134813</v>
      </c>
      <c r="J58405">
        <f t="shared" si="7377"/>
        <v>14.396462842785997</v>
      </c>
      <c r="L58405">
        <f t="shared" si="7378"/>
        <v>2022</v>
      </c>
      <c r="M58405">
        <f t="shared" si="7379"/>
        <v>12</v>
      </c>
      <c r="N58405">
        <f t="shared" si="7380"/>
        <v>5</v>
      </c>
      <c r="O58405">
        <f t="shared" si="7381"/>
        <v>14.396462842785997</v>
      </c>
    </row>
    <row r="58406" spans="2:15" x14ac:dyDescent="0.25">
      <c r="B58406" s="3">
        <v>44900.854166666664</v>
      </c>
      <c r="C58406">
        <v>15.8825</v>
      </c>
      <c r="D58406">
        <v>65.337999999999994</v>
      </c>
      <c r="E58406">
        <v>14.760199999999999</v>
      </c>
      <c r="F58406">
        <v>66.537000000000006</v>
      </c>
      <c r="G58406">
        <f t="shared" si="7374"/>
        <v>1.122300000000001</v>
      </c>
      <c r="H58406" s="4">
        <f t="shared" si="7375"/>
        <v>0.79071294506225431</v>
      </c>
      <c r="I58406" s="4">
        <f t="shared" si="7376"/>
        <v>0.47071294506225431</v>
      </c>
      <c r="J58406">
        <f t="shared" si="7377"/>
        <v>14.28355506764839</v>
      </c>
      <c r="L58406">
        <f t="shared" si="7378"/>
        <v>2022</v>
      </c>
      <c r="M58406">
        <f t="shared" si="7379"/>
        <v>12</v>
      </c>
      <c r="N58406">
        <f t="shared" si="7380"/>
        <v>5</v>
      </c>
      <c r="O58406">
        <f t="shared" si="7381"/>
        <v>14.28355506764839</v>
      </c>
    </row>
    <row r="58407" spans="2:15" x14ac:dyDescent="0.25">
      <c r="B58407" s="3">
        <v>44900.864583333336</v>
      </c>
      <c r="C58407">
        <v>15.8842</v>
      </c>
      <c r="D58407">
        <v>65.337999999999994</v>
      </c>
      <c r="E58407">
        <v>14.761200000000001</v>
      </c>
      <c r="F58407">
        <v>65.850999999999999</v>
      </c>
      <c r="G58407">
        <f t="shared" si="7374"/>
        <v>1.1229999999999993</v>
      </c>
      <c r="H58407" s="4">
        <f t="shared" si="7375"/>
        <v>0.79120612786680067</v>
      </c>
      <c r="I58407" s="4">
        <f t="shared" si="7376"/>
        <v>0.47120612786680066</v>
      </c>
      <c r="J58407">
        <f t="shared" si="7377"/>
        <v>14.339927374063441</v>
      </c>
      <c r="L58407">
        <f t="shared" si="7378"/>
        <v>2022</v>
      </c>
      <c r="M58407">
        <f t="shared" si="7379"/>
        <v>12</v>
      </c>
      <c r="N58407">
        <f t="shared" si="7380"/>
        <v>5</v>
      </c>
      <c r="O58407">
        <f t="shared" si="7381"/>
        <v>14.339927374063441</v>
      </c>
    </row>
    <row r="58408" spans="2:15" x14ac:dyDescent="0.25">
      <c r="B58408" s="3">
        <v>44900.875</v>
      </c>
      <c r="C58408">
        <v>15.882899999999999</v>
      </c>
      <c r="D58408">
        <v>65.509</v>
      </c>
      <c r="E58408">
        <v>14.7593</v>
      </c>
      <c r="F58408">
        <v>65.167000000000002</v>
      </c>
      <c r="G58408">
        <f t="shared" si="7374"/>
        <v>1.1235999999999997</v>
      </c>
      <c r="H58408" s="4">
        <f t="shared" si="7375"/>
        <v>0.79162885598498434</v>
      </c>
      <c r="I58408" s="4">
        <f t="shared" si="7376"/>
        <v>0.47162885598498433</v>
      </c>
      <c r="J58408">
        <f t="shared" si="7377"/>
        <v>14.388376346322751</v>
      </c>
      <c r="L58408">
        <f t="shared" si="7378"/>
        <v>2022</v>
      </c>
      <c r="M58408">
        <f t="shared" si="7379"/>
        <v>12</v>
      </c>
      <c r="N58408">
        <f t="shared" si="7380"/>
        <v>5</v>
      </c>
      <c r="O58408">
        <f t="shared" si="7381"/>
        <v>14.388376346322751</v>
      </c>
    </row>
    <row r="58409" spans="2:15" x14ac:dyDescent="0.25">
      <c r="B58409" s="3">
        <v>44900.885416666664</v>
      </c>
      <c r="C58409">
        <v>15.8812</v>
      </c>
      <c r="D58409">
        <v>65.509</v>
      </c>
      <c r="E58409">
        <v>14.7622</v>
      </c>
      <c r="F58409">
        <v>64.652000000000001</v>
      </c>
      <c r="G58409">
        <f t="shared" si="7374"/>
        <v>1.1189999999999998</v>
      </c>
      <c r="H58409" s="4">
        <f t="shared" si="7375"/>
        <v>0.78838794041224436</v>
      </c>
      <c r="I58409" s="4">
        <f t="shared" si="7376"/>
        <v>0.46838794041224435</v>
      </c>
      <c r="J58409">
        <f t="shared" si="7377"/>
        <v>14.019988547760637</v>
      </c>
      <c r="L58409">
        <f t="shared" si="7378"/>
        <v>2022</v>
      </c>
      <c r="M58409">
        <f t="shared" si="7379"/>
        <v>12</v>
      </c>
      <c r="N58409">
        <f t="shared" si="7380"/>
        <v>5</v>
      </c>
      <c r="O58409">
        <f t="shared" si="7381"/>
        <v>14.019988547760637</v>
      </c>
    </row>
    <row r="58410" spans="2:15" x14ac:dyDescent="0.25">
      <c r="B58410" s="3">
        <v>44900.895833333336</v>
      </c>
      <c r="C58410">
        <v>15.8848</v>
      </c>
      <c r="D58410">
        <v>65.509</v>
      </c>
      <c r="E58410">
        <v>14.7622</v>
      </c>
      <c r="F58410">
        <v>64.138999999999996</v>
      </c>
      <c r="G58410">
        <f t="shared" si="7374"/>
        <v>1.1226000000000003</v>
      </c>
      <c r="H58410" s="4">
        <f t="shared" si="7375"/>
        <v>0.7909243091213457</v>
      </c>
      <c r="I58410" s="4">
        <f t="shared" si="7376"/>
        <v>0.4709243091213457</v>
      </c>
      <c r="J58410">
        <f t="shared" si="7377"/>
        <v>14.307694667773486</v>
      </c>
      <c r="L58410">
        <f t="shared" si="7378"/>
        <v>2022</v>
      </c>
      <c r="M58410">
        <f t="shared" si="7379"/>
        <v>12</v>
      </c>
      <c r="N58410">
        <f t="shared" si="7380"/>
        <v>5</v>
      </c>
      <c r="O58410">
        <f t="shared" si="7381"/>
        <v>14.307694667773486</v>
      </c>
    </row>
    <row r="58411" spans="2:15" x14ac:dyDescent="0.25">
      <c r="B58411" s="3">
        <v>44900.90625</v>
      </c>
      <c r="C58411">
        <v>15.8848</v>
      </c>
      <c r="D58411">
        <v>65.509</v>
      </c>
      <c r="E58411">
        <v>14.7628</v>
      </c>
      <c r="F58411">
        <v>63.796999999999997</v>
      </c>
      <c r="G58411">
        <f t="shared" si="7374"/>
        <v>1.1219999999999999</v>
      </c>
      <c r="H58411" s="4">
        <f t="shared" si="7375"/>
        <v>0.79050158100316192</v>
      </c>
      <c r="I58411" s="4">
        <f t="shared" si="7376"/>
        <v>0.47050158100316192</v>
      </c>
      <c r="J58411">
        <f t="shared" si="7377"/>
        <v>14.259445380880683</v>
      </c>
      <c r="L58411">
        <f t="shared" si="7378"/>
        <v>2022</v>
      </c>
      <c r="M58411">
        <f t="shared" si="7379"/>
        <v>12</v>
      </c>
      <c r="N58411">
        <f t="shared" si="7380"/>
        <v>5</v>
      </c>
      <c r="O58411">
        <f t="shared" si="7381"/>
        <v>14.259445380880683</v>
      </c>
    </row>
    <row r="58412" spans="2:15" x14ac:dyDescent="0.25">
      <c r="B58412" s="3">
        <v>44900.916666666664</v>
      </c>
      <c r="C58412">
        <v>15.888400000000001</v>
      </c>
      <c r="D58412">
        <v>65.509</v>
      </c>
      <c r="E58412">
        <v>14.765700000000001</v>
      </c>
      <c r="F58412">
        <v>63.281999999999996</v>
      </c>
      <c r="G58412">
        <f t="shared" si="7374"/>
        <v>1.1227</v>
      </c>
      <c r="H58412" s="4">
        <f t="shared" si="7375"/>
        <v>0.79099476380770939</v>
      </c>
      <c r="I58412" s="4">
        <f t="shared" si="7376"/>
        <v>0.47099476380770938</v>
      </c>
      <c r="J58412">
        <f t="shared" si="7377"/>
        <v>14.315747852650974</v>
      </c>
      <c r="L58412">
        <f t="shared" si="7378"/>
        <v>2022</v>
      </c>
      <c r="M58412">
        <f t="shared" si="7379"/>
        <v>12</v>
      </c>
      <c r="N58412">
        <f t="shared" si="7380"/>
        <v>5</v>
      </c>
      <c r="O58412">
        <f t="shared" si="7381"/>
        <v>14.315747852650974</v>
      </c>
    </row>
    <row r="58413" spans="2:15" x14ac:dyDescent="0.25">
      <c r="B58413" s="3">
        <v>44900.927083333336</v>
      </c>
      <c r="C58413">
        <v>15.888400000000001</v>
      </c>
      <c r="D58413">
        <v>65.509</v>
      </c>
      <c r="E58413">
        <v>14.7677</v>
      </c>
      <c r="F58413">
        <v>62.94</v>
      </c>
      <c r="G58413">
        <f t="shared" si="7374"/>
        <v>1.1207000000000011</v>
      </c>
      <c r="H58413" s="4">
        <f t="shared" si="7375"/>
        <v>0.78958567008043179</v>
      </c>
      <c r="I58413" s="4">
        <f t="shared" si="7376"/>
        <v>0.46958567008043178</v>
      </c>
      <c r="J58413">
        <f t="shared" si="7377"/>
        <v>14.155315160116825</v>
      </c>
      <c r="L58413">
        <f t="shared" si="7378"/>
        <v>2022</v>
      </c>
      <c r="M58413">
        <f t="shared" si="7379"/>
        <v>12</v>
      </c>
      <c r="N58413">
        <f t="shared" si="7380"/>
        <v>5</v>
      </c>
      <c r="O58413">
        <f t="shared" si="7381"/>
        <v>14.155315160116825</v>
      </c>
    </row>
    <row r="58414" spans="2:15" x14ac:dyDescent="0.25">
      <c r="B58414" s="3">
        <v>44900.9375</v>
      </c>
      <c r="C58414">
        <v>15.892099999999999</v>
      </c>
      <c r="D58414">
        <v>65.509</v>
      </c>
      <c r="E58414">
        <v>14.765700000000001</v>
      </c>
      <c r="F58414">
        <v>62.768999999999998</v>
      </c>
      <c r="G58414">
        <f t="shared" si="7374"/>
        <v>1.1263999999999985</v>
      </c>
      <c r="H58414" s="4">
        <f t="shared" si="7375"/>
        <v>0.79360158720317331</v>
      </c>
      <c r="I58414" s="4">
        <f t="shared" si="7376"/>
        <v>0.4736015872031733</v>
      </c>
      <c r="J58414">
        <f t="shared" si="7377"/>
        <v>14.616062126587952</v>
      </c>
      <c r="L58414">
        <f t="shared" si="7378"/>
        <v>2022</v>
      </c>
      <c r="M58414">
        <f t="shared" si="7379"/>
        <v>12</v>
      </c>
      <c r="N58414">
        <f t="shared" si="7380"/>
        <v>5</v>
      </c>
      <c r="O58414">
        <f t="shared" si="7381"/>
        <v>14.616062126587952</v>
      </c>
    </row>
    <row r="58415" spans="2:15" x14ac:dyDescent="0.25">
      <c r="B58415" s="3">
        <v>44900.947916666664</v>
      </c>
      <c r="C58415">
        <v>15.888400000000001</v>
      </c>
      <c r="D58415">
        <v>65.509</v>
      </c>
      <c r="E58415">
        <v>14.7682</v>
      </c>
      <c r="F58415">
        <v>62.597999999999999</v>
      </c>
      <c r="G58415">
        <f t="shared" si="7374"/>
        <v>1.1202000000000005</v>
      </c>
      <c r="H58415" s="4">
        <f t="shared" si="7375"/>
        <v>0.7892333966486117</v>
      </c>
      <c r="I58415" s="4">
        <f t="shared" si="7376"/>
        <v>0.46923339664861169</v>
      </c>
      <c r="J58415">
        <f t="shared" si="7377"/>
        <v>14.115414116665864</v>
      </c>
      <c r="L58415">
        <f t="shared" si="7378"/>
        <v>2022</v>
      </c>
      <c r="M58415">
        <f t="shared" si="7379"/>
        <v>12</v>
      </c>
      <c r="N58415">
        <f t="shared" si="7380"/>
        <v>5</v>
      </c>
      <c r="O58415">
        <f t="shared" si="7381"/>
        <v>14.115414116665864</v>
      </c>
    </row>
    <row r="58416" spans="2:15" x14ac:dyDescent="0.25">
      <c r="B58416" s="3">
        <v>44900.958333333336</v>
      </c>
      <c r="C58416">
        <v>15.8902</v>
      </c>
      <c r="D58416">
        <v>65.509</v>
      </c>
      <c r="E58416">
        <v>14.7638</v>
      </c>
      <c r="F58416">
        <v>62.597999999999999</v>
      </c>
      <c r="G58416">
        <f t="shared" si="7374"/>
        <v>1.1264000000000003</v>
      </c>
      <c r="H58416" s="4">
        <f t="shared" si="7375"/>
        <v>0.79360158720317453</v>
      </c>
      <c r="I58416" s="4">
        <f t="shared" si="7376"/>
        <v>0.47360158720317452</v>
      </c>
      <c r="J58416">
        <f t="shared" si="7377"/>
        <v>14.616062126588094</v>
      </c>
      <c r="L58416">
        <f t="shared" si="7378"/>
        <v>2022</v>
      </c>
      <c r="M58416">
        <f t="shared" si="7379"/>
        <v>12</v>
      </c>
      <c r="N58416">
        <f t="shared" si="7380"/>
        <v>5</v>
      </c>
      <c r="O58416">
        <f t="shared" si="7381"/>
        <v>14.616062126588094</v>
      </c>
    </row>
    <row r="58417" spans="2:15" x14ac:dyDescent="0.25">
      <c r="B58417" s="3">
        <v>44900.96875</v>
      </c>
      <c r="C58417">
        <v>15.892099999999999</v>
      </c>
      <c r="D58417">
        <v>65.509</v>
      </c>
      <c r="E58417">
        <v>14.771699999999999</v>
      </c>
      <c r="F58417">
        <v>62.768999999999998</v>
      </c>
      <c r="G58417">
        <f t="shared" si="7374"/>
        <v>1.1204000000000001</v>
      </c>
      <c r="H58417" s="4">
        <f t="shared" si="7375"/>
        <v>0.78937430602133929</v>
      </c>
      <c r="I58417" s="4">
        <f t="shared" si="7376"/>
        <v>0.46937430602133928</v>
      </c>
      <c r="J58417">
        <f t="shared" si="7377"/>
        <v>14.131364611945608</v>
      </c>
      <c r="L58417">
        <f t="shared" si="7378"/>
        <v>2022</v>
      </c>
      <c r="M58417">
        <f t="shared" si="7379"/>
        <v>12</v>
      </c>
      <c r="N58417">
        <f t="shared" si="7380"/>
        <v>5</v>
      </c>
      <c r="O58417">
        <f t="shared" si="7381"/>
        <v>14.131364611945608</v>
      </c>
    </row>
    <row r="58418" spans="2:15" x14ac:dyDescent="0.25">
      <c r="B58418" s="3">
        <v>44900.979166666664</v>
      </c>
      <c r="C58418">
        <v>15.893800000000001</v>
      </c>
      <c r="D58418">
        <v>65.509</v>
      </c>
      <c r="E58418">
        <v>14.7735</v>
      </c>
      <c r="F58418">
        <v>62.94</v>
      </c>
      <c r="G58418">
        <f t="shared" si="7374"/>
        <v>1.1203000000000003</v>
      </c>
      <c r="H58418" s="4">
        <f t="shared" si="7375"/>
        <v>0.78930385133497538</v>
      </c>
      <c r="I58418" s="4">
        <f t="shared" si="7376"/>
        <v>0.46930385133497537</v>
      </c>
      <c r="J58418">
        <f t="shared" si="7377"/>
        <v>14.123387711205197</v>
      </c>
      <c r="L58418">
        <f t="shared" si="7378"/>
        <v>2022</v>
      </c>
      <c r="M58418">
        <f t="shared" si="7379"/>
        <v>12</v>
      </c>
      <c r="N58418">
        <f t="shared" si="7380"/>
        <v>5</v>
      </c>
      <c r="O58418">
        <f t="shared" si="7381"/>
        <v>14.123387711205197</v>
      </c>
    </row>
    <row r="58419" spans="2:15" x14ac:dyDescent="0.25">
      <c r="B58419" s="3">
        <v>44900.989583333336</v>
      </c>
      <c r="C58419">
        <v>15.8957</v>
      </c>
      <c r="D58419">
        <v>65.509</v>
      </c>
      <c r="E58419">
        <v>14.7746</v>
      </c>
      <c r="F58419">
        <v>63.281999999999996</v>
      </c>
      <c r="G58419">
        <f t="shared" si="7374"/>
        <v>1.1211000000000002</v>
      </c>
      <c r="H58419" s="4">
        <f t="shared" si="7375"/>
        <v>0.78986748882588687</v>
      </c>
      <c r="I58419" s="4">
        <f t="shared" si="7376"/>
        <v>0.46986748882588686</v>
      </c>
      <c r="J58419">
        <f t="shared" si="7377"/>
        <v>14.187295564212738</v>
      </c>
      <c r="L58419">
        <f t="shared" si="7378"/>
        <v>2022</v>
      </c>
      <c r="M58419">
        <f t="shared" si="7379"/>
        <v>12</v>
      </c>
      <c r="N58419">
        <f t="shared" si="7380"/>
        <v>5</v>
      </c>
      <c r="O58419">
        <f t="shared" si="7381"/>
        <v>14.187295564212738</v>
      </c>
    </row>
    <row r="58420" spans="2:15" x14ac:dyDescent="0.25">
      <c r="B58420" s="3">
        <v>44901</v>
      </c>
      <c r="C58420">
        <v>15.8957</v>
      </c>
      <c r="D58420">
        <v>65.509</v>
      </c>
      <c r="E58420">
        <v>14.776400000000001</v>
      </c>
      <c r="F58420">
        <v>63.454999999999998</v>
      </c>
      <c r="G58420">
        <f t="shared" si="7374"/>
        <v>1.1192999999999991</v>
      </c>
      <c r="H58420" s="4">
        <f t="shared" si="7375"/>
        <v>0.78859930447133553</v>
      </c>
      <c r="I58420" s="4">
        <f t="shared" si="7376"/>
        <v>0.46859930447133552</v>
      </c>
      <c r="J58420">
        <f t="shared" si="7377"/>
        <v>14.043800400645937</v>
      </c>
      <c r="L58420">
        <f t="shared" si="7378"/>
        <v>2022</v>
      </c>
      <c r="M58420">
        <f t="shared" si="7379"/>
        <v>12</v>
      </c>
      <c r="N58420">
        <f t="shared" si="7380"/>
        <v>6</v>
      </c>
      <c r="O58420">
        <f t="shared" si="7381"/>
        <v>14.043800400645937</v>
      </c>
    </row>
    <row r="58421" spans="2:15" x14ac:dyDescent="0.25">
      <c r="B58421" s="3">
        <v>44901.010416666664</v>
      </c>
      <c r="C58421">
        <v>15.893800000000001</v>
      </c>
      <c r="D58421">
        <v>65.509</v>
      </c>
      <c r="E58421">
        <v>14.773999999999999</v>
      </c>
      <c r="F58421">
        <v>63.625999999999998</v>
      </c>
      <c r="G58421">
        <f t="shared" si="7374"/>
        <v>1.1198000000000015</v>
      </c>
      <c r="H58421" s="4">
        <f t="shared" si="7375"/>
        <v>0.78895157790315695</v>
      </c>
      <c r="I58421" s="4">
        <f t="shared" si="7376"/>
        <v>0.46895157790315695</v>
      </c>
      <c r="J58421">
        <f t="shared" si="7377"/>
        <v>14.083552783036135</v>
      </c>
      <c r="L58421">
        <f t="shared" si="7378"/>
        <v>2022</v>
      </c>
      <c r="M58421">
        <f t="shared" si="7379"/>
        <v>12</v>
      </c>
      <c r="N58421">
        <f t="shared" si="7380"/>
        <v>6</v>
      </c>
      <c r="O58421">
        <f t="shared" si="7381"/>
        <v>14.083552783036135</v>
      </c>
    </row>
    <row r="58422" spans="2:15" x14ac:dyDescent="0.25">
      <c r="B58422" s="3">
        <v>44901.020833333336</v>
      </c>
      <c r="C58422">
        <v>15.897399999999999</v>
      </c>
      <c r="D58422">
        <v>65.509</v>
      </c>
      <c r="E58422">
        <v>14.775</v>
      </c>
      <c r="F58422">
        <v>63.968000000000004</v>
      </c>
      <c r="G58422">
        <f t="shared" si="7374"/>
        <v>1.122399999999999</v>
      </c>
      <c r="H58422" s="4">
        <f t="shared" si="7375"/>
        <v>0.79078339974861689</v>
      </c>
      <c r="I58422" s="4">
        <f t="shared" si="7376"/>
        <v>0.47078339974861688</v>
      </c>
      <c r="J58422">
        <f t="shared" si="7377"/>
        <v>14.291598276148514</v>
      </c>
      <c r="L58422">
        <f t="shared" si="7378"/>
        <v>2022</v>
      </c>
      <c r="M58422">
        <f t="shared" si="7379"/>
        <v>12</v>
      </c>
      <c r="N58422">
        <f t="shared" si="7380"/>
        <v>6</v>
      </c>
      <c r="O58422">
        <f t="shared" si="7381"/>
        <v>14.291598276148514</v>
      </c>
    </row>
    <row r="58423" spans="2:15" x14ac:dyDescent="0.25">
      <c r="B58423" s="3">
        <v>44901.03125</v>
      </c>
      <c r="C58423">
        <v>15.8902</v>
      </c>
      <c r="D58423">
        <v>65.509</v>
      </c>
      <c r="E58423">
        <v>14.775399999999999</v>
      </c>
      <c r="F58423">
        <v>64.138999999999996</v>
      </c>
      <c r="G58423">
        <f t="shared" si="7374"/>
        <v>1.1148000000000007</v>
      </c>
      <c r="H58423" s="4">
        <f t="shared" si="7375"/>
        <v>0.78542884358496023</v>
      </c>
      <c r="I58423" s="4">
        <f t="shared" si="7376"/>
        <v>0.46542884358496023</v>
      </c>
      <c r="J58423">
        <f t="shared" si="7377"/>
        <v>13.689725523572561</v>
      </c>
      <c r="L58423">
        <f t="shared" si="7378"/>
        <v>2022</v>
      </c>
      <c r="M58423">
        <f t="shared" si="7379"/>
        <v>12</v>
      </c>
      <c r="N58423">
        <f t="shared" si="7380"/>
        <v>6</v>
      </c>
      <c r="O58423">
        <f t="shared" si="7381"/>
        <v>13.689725523572561</v>
      </c>
    </row>
    <row r="58424" spans="2:15" x14ac:dyDescent="0.25">
      <c r="B58424" s="3">
        <v>44901.041666666664</v>
      </c>
      <c r="C58424">
        <v>15.892099999999999</v>
      </c>
      <c r="D58424">
        <v>65.509</v>
      </c>
      <c r="E58424">
        <v>14.771100000000001</v>
      </c>
      <c r="F58424">
        <v>64.138999999999996</v>
      </c>
      <c r="G58424">
        <f t="shared" si="7374"/>
        <v>1.1209999999999987</v>
      </c>
      <c r="H58424" s="4">
        <f t="shared" si="7375"/>
        <v>0.78979703413952185</v>
      </c>
      <c r="I58424" s="4">
        <f t="shared" si="7376"/>
        <v>0.46979703413952184</v>
      </c>
      <c r="J58424">
        <f t="shared" si="7377"/>
        <v>14.179295495578488</v>
      </c>
      <c r="L58424">
        <f t="shared" si="7378"/>
        <v>2022</v>
      </c>
      <c r="M58424">
        <f t="shared" si="7379"/>
        <v>12</v>
      </c>
      <c r="N58424">
        <f t="shared" si="7380"/>
        <v>6</v>
      </c>
      <c r="O58424">
        <f t="shared" si="7381"/>
        <v>14.179295495578488</v>
      </c>
    </row>
    <row r="58425" spans="2:15" x14ac:dyDescent="0.25">
      <c r="B58425" s="3">
        <v>44901.052083333336</v>
      </c>
      <c r="C58425">
        <v>15.892099999999999</v>
      </c>
      <c r="D58425">
        <v>65.509</v>
      </c>
      <c r="E58425">
        <v>14.7715</v>
      </c>
      <c r="F58425">
        <v>64.31</v>
      </c>
      <c r="G58425">
        <f t="shared" si="7374"/>
        <v>1.1205999999999996</v>
      </c>
      <c r="H58425" s="4">
        <f t="shared" si="7375"/>
        <v>0.78951521539406688</v>
      </c>
      <c r="I58425" s="4">
        <f t="shared" si="7376"/>
        <v>0.46951521539406688</v>
      </c>
      <c r="J58425">
        <f t="shared" si="7377"/>
        <v>14.147328335526892</v>
      </c>
      <c r="L58425">
        <f t="shared" si="7378"/>
        <v>2022</v>
      </c>
      <c r="M58425">
        <f t="shared" si="7379"/>
        <v>12</v>
      </c>
      <c r="N58425">
        <f t="shared" si="7380"/>
        <v>6</v>
      </c>
      <c r="O58425">
        <f t="shared" si="7381"/>
        <v>14.147328335526892</v>
      </c>
    </row>
    <row r="58426" spans="2:15" x14ac:dyDescent="0.25">
      <c r="B58426" s="3">
        <v>44901.0625</v>
      </c>
      <c r="C58426">
        <v>15.892099999999999</v>
      </c>
      <c r="D58426">
        <v>65.509</v>
      </c>
      <c r="E58426">
        <v>14.7715</v>
      </c>
      <c r="F58426">
        <v>64.31</v>
      </c>
      <c r="G58426">
        <f t="shared" si="7374"/>
        <v>1.1205999999999996</v>
      </c>
      <c r="H58426" s="4">
        <f t="shared" si="7375"/>
        <v>0.78951521539406688</v>
      </c>
      <c r="I58426" s="4">
        <f t="shared" si="7376"/>
        <v>0.46951521539406688</v>
      </c>
      <c r="J58426">
        <f t="shared" si="7377"/>
        <v>14.147328335526892</v>
      </c>
      <c r="L58426">
        <f t="shared" si="7378"/>
        <v>2022</v>
      </c>
      <c r="M58426">
        <f t="shared" si="7379"/>
        <v>12</v>
      </c>
      <c r="N58426">
        <f t="shared" si="7380"/>
        <v>6</v>
      </c>
      <c r="O58426">
        <f t="shared" si="7381"/>
        <v>14.147328335526892</v>
      </c>
    </row>
    <row r="58427" spans="2:15" x14ac:dyDescent="0.25">
      <c r="B58427" s="3">
        <v>44901.072916666664</v>
      </c>
      <c r="C58427">
        <v>15.888400000000001</v>
      </c>
      <c r="D58427">
        <v>65.509</v>
      </c>
      <c r="E58427">
        <v>14.773</v>
      </c>
      <c r="F58427">
        <v>64.31</v>
      </c>
      <c r="G58427">
        <f t="shared" si="7374"/>
        <v>1.1154000000000011</v>
      </c>
      <c r="H58427" s="4">
        <f t="shared" si="7375"/>
        <v>0.78585157170314401</v>
      </c>
      <c r="I58427" s="4">
        <f t="shared" si="7376"/>
        <v>0.46585157170314401</v>
      </c>
      <c r="J58427">
        <f t="shared" si="7377"/>
        <v>13.736552559614744</v>
      </c>
      <c r="L58427">
        <f t="shared" si="7378"/>
        <v>2022</v>
      </c>
      <c r="M58427">
        <f t="shared" si="7379"/>
        <v>12</v>
      </c>
      <c r="N58427">
        <f t="shared" si="7380"/>
        <v>6</v>
      </c>
      <c r="O58427">
        <f t="shared" si="7381"/>
        <v>13.736552559614744</v>
      </c>
    </row>
    <row r="58428" spans="2:15" x14ac:dyDescent="0.25">
      <c r="B58428" s="3">
        <v>44901.083333333336</v>
      </c>
      <c r="C58428">
        <v>15.888400000000001</v>
      </c>
      <c r="D58428">
        <v>65.509</v>
      </c>
      <c r="E58428">
        <v>14.768599999999999</v>
      </c>
      <c r="F58428">
        <v>64.31</v>
      </c>
      <c r="G58428">
        <f t="shared" si="7374"/>
        <v>1.1198000000000015</v>
      </c>
      <c r="H58428" s="4">
        <f t="shared" si="7375"/>
        <v>0.78895157790315695</v>
      </c>
      <c r="I58428" s="4">
        <f t="shared" si="7376"/>
        <v>0.46895157790315695</v>
      </c>
      <c r="J58428">
        <f t="shared" si="7377"/>
        <v>14.083552783036135</v>
      </c>
      <c r="L58428">
        <f t="shared" si="7378"/>
        <v>2022</v>
      </c>
      <c r="M58428">
        <f t="shared" si="7379"/>
        <v>12</v>
      </c>
      <c r="N58428">
        <f t="shared" si="7380"/>
        <v>6</v>
      </c>
      <c r="O58428">
        <f t="shared" si="7381"/>
        <v>14.083552783036135</v>
      </c>
    </row>
    <row r="58429" spans="2:15" x14ac:dyDescent="0.25">
      <c r="B58429" s="3">
        <v>44901.09375</v>
      </c>
      <c r="C58429">
        <v>15.8902</v>
      </c>
      <c r="D58429">
        <v>65.509</v>
      </c>
      <c r="E58429">
        <v>14.771100000000001</v>
      </c>
      <c r="F58429">
        <v>64.138999999999996</v>
      </c>
      <c r="G58429">
        <f t="shared" si="7374"/>
        <v>1.1190999999999995</v>
      </c>
      <c r="H58429" s="4">
        <f t="shared" si="7375"/>
        <v>0.78845839509860793</v>
      </c>
      <c r="I58429" s="4">
        <f t="shared" si="7376"/>
        <v>0.46845839509860793</v>
      </c>
      <c r="J58429">
        <f t="shared" si="7377"/>
        <v>14.027922536047621</v>
      </c>
      <c r="L58429">
        <f t="shared" si="7378"/>
        <v>2022</v>
      </c>
      <c r="M58429">
        <f t="shared" si="7379"/>
        <v>12</v>
      </c>
      <c r="N58429">
        <f t="shared" si="7380"/>
        <v>6</v>
      </c>
      <c r="O58429">
        <f t="shared" si="7381"/>
        <v>14.027922536047621</v>
      </c>
    </row>
    <row r="58430" spans="2:15" x14ac:dyDescent="0.25">
      <c r="B58430" s="3">
        <v>44901.104166666664</v>
      </c>
      <c r="C58430">
        <v>15.892099999999999</v>
      </c>
      <c r="D58430">
        <v>65.509</v>
      </c>
      <c r="E58430">
        <v>14.771100000000001</v>
      </c>
      <c r="F58430">
        <v>64.138999999999996</v>
      </c>
      <c r="G58430">
        <f t="shared" si="7374"/>
        <v>1.1209999999999987</v>
      </c>
      <c r="H58430" s="4">
        <f t="shared" si="7375"/>
        <v>0.78979703413952185</v>
      </c>
      <c r="I58430" s="4">
        <f t="shared" si="7376"/>
        <v>0.46979703413952184</v>
      </c>
      <c r="J58430">
        <f t="shared" si="7377"/>
        <v>14.179295495578488</v>
      </c>
      <c r="L58430">
        <f t="shared" si="7378"/>
        <v>2022</v>
      </c>
      <c r="M58430">
        <f t="shared" si="7379"/>
        <v>12</v>
      </c>
      <c r="N58430">
        <f t="shared" si="7380"/>
        <v>6</v>
      </c>
      <c r="O58430">
        <f t="shared" si="7381"/>
        <v>14.179295495578488</v>
      </c>
    </row>
    <row r="58431" spans="2:15" x14ac:dyDescent="0.25">
      <c r="B58431" s="3">
        <v>44901.114583333336</v>
      </c>
      <c r="C58431">
        <v>15.892099999999999</v>
      </c>
      <c r="D58431">
        <v>65.509</v>
      </c>
      <c r="E58431">
        <v>14.772500000000001</v>
      </c>
      <c r="F58431">
        <v>64.138999999999996</v>
      </c>
      <c r="G58431">
        <f t="shared" si="7374"/>
        <v>1.1195999999999984</v>
      </c>
      <c r="H58431" s="4">
        <f t="shared" si="7375"/>
        <v>0.7888106685304267</v>
      </c>
      <c r="I58431" s="4">
        <f t="shared" si="7376"/>
        <v>0.46881066853042669</v>
      </c>
      <c r="J58431">
        <f t="shared" si="7377"/>
        <v>14.067641930702372</v>
      </c>
      <c r="L58431">
        <f t="shared" si="7378"/>
        <v>2022</v>
      </c>
      <c r="M58431">
        <f t="shared" si="7379"/>
        <v>12</v>
      </c>
      <c r="N58431">
        <f t="shared" si="7380"/>
        <v>6</v>
      </c>
      <c r="O58431">
        <f t="shared" si="7381"/>
        <v>14.067641930702372</v>
      </c>
    </row>
    <row r="58432" spans="2:15" x14ac:dyDescent="0.25">
      <c r="B58432" s="3">
        <v>44901.125</v>
      </c>
      <c r="C58432">
        <v>15.892099999999999</v>
      </c>
      <c r="D58432">
        <v>65.509</v>
      </c>
      <c r="E58432">
        <v>14.773999999999999</v>
      </c>
      <c r="F58432">
        <v>64.138999999999996</v>
      </c>
      <c r="G58432">
        <f t="shared" si="7374"/>
        <v>1.1181000000000001</v>
      </c>
      <c r="H58432" s="4">
        <f t="shared" si="7375"/>
        <v>0.78775384823496919</v>
      </c>
      <c r="I58432" s="4">
        <f t="shared" si="7376"/>
        <v>0.46775384823496918</v>
      </c>
      <c r="J58432">
        <f t="shared" si="7377"/>
        <v>13.948730816430666</v>
      </c>
      <c r="L58432">
        <f t="shared" si="7378"/>
        <v>2022</v>
      </c>
      <c r="M58432">
        <f t="shared" si="7379"/>
        <v>12</v>
      </c>
      <c r="N58432">
        <f t="shared" si="7380"/>
        <v>6</v>
      </c>
      <c r="O58432">
        <f t="shared" si="7381"/>
        <v>13.948730816430666</v>
      </c>
    </row>
    <row r="58433" spans="2:15" x14ac:dyDescent="0.25">
      <c r="B58433" s="3">
        <v>44901.135416666664</v>
      </c>
      <c r="C58433">
        <v>15.8902</v>
      </c>
      <c r="D58433">
        <v>65.509</v>
      </c>
      <c r="E58433">
        <v>14.773999999999999</v>
      </c>
      <c r="F58433">
        <v>64.138999999999996</v>
      </c>
      <c r="G58433">
        <f t="shared" si="7374"/>
        <v>1.116200000000001</v>
      </c>
      <c r="H58433" s="4">
        <f t="shared" si="7375"/>
        <v>0.78641520919405539</v>
      </c>
      <c r="I58433" s="4">
        <f t="shared" si="7376"/>
        <v>0.46641520919405538</v>
      </c>
      <c r="J58433">
        <f t="shared" si="7377"/>
        <v>13.799171395148971</v>
      </c>
      <c r="L58433">
        <f t="shared" si="7378"/>
        <v>2022</v>
      </c>
      <c r="M58433">
        <f t="shared" si="7379"/>
        <v>12</v>
      </c>
      <c r="N58433">
        <f t="shared" si="7380"/>
        <v>6</v>
      </c>
      <c r="O58433">
        <f t="shared" si="7381"/>
        <v>13.799171395148971</v>
      </c>
    </row>
    <row r="58434" spans="2:15" x14ac:dyDescent="0.25">
      <c r="B58434" s="3">
        <v>44901.145833333336</v>
      </c>
      <c r="C58434">
        <v>15.892099999999999</v>
      </c>
      <c r="D58434">
        <v>65.509</v>
      </c>
      <c r="E58434">
        <v>14.775399999999999</v>
      </c>
      <c r="F58434">
        <v>64.138999999999996</v>
      </c>
      <c r="G58434">
        <f t="shared" si="7374"/>
        <v>1.1166999999999998</v>
      </c>
      <c r="H58434" s="4">
        <f t="shared" si="7375"/>
        <v>0.78676748262587415</v>
      </c>
      <c r="I58434" s="4">
        <f t="shared" si="7376"/>
        <v>0.46676748262587414</v>
      </c>
      <c r="J58434">
        <f t="shared" si="7377"/>
        <v>13.838414428397584</v>
      </c>
      <c r="L58434">
        <f t="shared" si="7378"/>
        <v>2022</v>
      </c>
      <c r="M58434">
        <f t="shared" si="7379"/>
        <v>12</v>
      </c>
      <c r="N58434">
        <f t="shared" si="7380"/>
        <v>6</v>
      </c>
      <c r="O58434">
        <f t="shared" si="7381"/>
        <v>13.838414428397584</v>
      </c>
    </row>
    <row r="58435" spans="2:15" x14ac:dyDescent="0.25">
      <c r="B58435" s="3">
        <v>44901.15625</v>
      </c>
      <c r="C58435">
        <v>15.8902</v>
      </c>
      <c r="D58435">
        <v>65.509</v>
      </c>
      <c r="E58435">
        <v>14.773999999999999</v>
      </c>
      <c r="F58435">
        <v>64.138999999999996</v>
      </c>
      <c r="G58435">
        <f t="shared" si="7374"/>
        <v>1.116200000000001</v>
      </c>
      <c r="H58435" s="4">
        <f t="shared" si="7375"/>
        <v>0.78641520919405539</v>
      </c>
      <c r="I58435" s="4">
        <f t="shared" si="7376"/>
        <v>0.46641520919405538</v>
      </c>
      <c r="J58435">
        <f t="shared" si="7377"/>
        <v>13.799171395148971</v>
      </c>
      <c r="L58435">
        <f t="shared" si="7378"/>
        <v>2022</v>
      </c>
      <c r="M58435">
        <f t="shared" si="7379"/>
        <v>12</v>
      </c>
      <c r="N58435">
        <f t="shared" si="7380"/>
        <v>6</v>
      </c>
      <c r="O58435">
        <f t="shared" si="7381"/>
        <v>13.799171395148971</v>
      </c>
    </row>
    <row r="58436" spans="2:15" x14ac:dyDescent="0.25">
      <c r="B58436" s="3">
        <v>44901.166666666664</v>
      </c>
      <c r="C58436">
        <v>15.8902</v>
      </c>
      <c r="D58436">
        <v>65.509</v>
      </c>
      <c r="E58436">
        <v>14.773999999999999</v>
      </c>
      <c r="F58436">
        <v>64.138999999999996</v>
      </c>
      <c r="G58436">
        <f t="shared" si="7374"/>
        <v>1.116200000000001</v>
      </c>
      <c r="H58436" s="4">
        <f t="shared" si="7375"/>
        <v>0.78641520919405539</v>
      </c>
      <c r="I58436" s="4">
        <f t="shared" si="7376"/>
        <v>0.46641520919405538</v>
      </c>
      <c r="J58436">
        <f t="shared" si="7377"/>
        <v>13.799171395148971</v>
      </c>
      <c r="L58436">
        <f t="shared" si="7378"/>
        <v>2022</v>
      </c>
      <c r="M58436">
        <f t="shared" si="7379"/>
        <v>12</v>
      </c>
      <c r="N58436">
        <f t="shared" si="7380"/>
        <v>6</v>
      </c>
      <c r="O58436">
        <f t="shared" si="7381"/>
        <v>13.799171395148971</v>
      </c>
    </row>
    <row r="58437" spans="2:15" x14ac:dyDescent="0.25">
      <c r="B58437" s="3">
        <v>44901.177083333336</v>
      </c>
      <c r="C58437">
        <v>15.892099999999999</v>
      </c>
      <c r="D58437">
        <v>65.509</v>
      </c>
      <c r="E58437">
        <v>14.773999999999999</v>
      </c>
      <c r="F58437">
        <v>64.138999999999996</v>
      </c>
      <c r="G58437">
        <f t="shared" ref="G58437:G58500" si="7382">C58437-E58437</f>
        <v>1.1181000000000001</v>
      </c>
      <c r="H58437" s="4">
        <f t="shared" ref="H58437:H58500" si="7383">1000*G58437/2.2/(2.54^2)/100</f>
        <v>0.78775384823496919</v>
      </c>
      <c r="I58437" s="4">
        <f t="shared" ref="I58437:I58500" si="7384">H58437-($Y$3-$Y$4)/100</f>
        <v>0.46775384823496918</v>
      </c>
      <c r="J58437">
        <f t="shared" ref="J58437:J58500" si="7385">IF(I58437&lt;0,0,243.07*I58437^3.7614)</f>
        <v>13.948730816430666</v>
      </c>
      <c r="L58437">
        <f t="shared" ref="L58437:L58500" si="7386">YEAR(B58437)</f>
        <v>2022</v>
      </c>
      <c r="M58437">
        <f t="shared" ref="M58437:M58500" si="7387">MONTH(B58437)</f>
        <v>12</v>
      </c>
      <c r="N58437">
        <f t="shared" ref="N58437:N58500" si="7388">DAY(B58437)</f>
        <v>6</v>
      </c>
      <c r="O58437">
        <f t="shared" ref="O58437:O58500" si="7389">J58437</f>
        <v>13.948730816430666</v>
      </c>
    </row>
    <row r="58438" spans="2:15" x14ac:dyDescent="0.25">
      <c r="B58438" s="3">
        <v>44901.1875</v>
      </c>
      <c r="C58438">
        <v>15.893800000000001</v>
      </c>
      <c r="D58438">
        <v>65.509</v>
      </c>
      <c r="E58438">
        <v>14.772500000000001</v>
      </c>
      <c r="F58438">
        <v>64.138999999999996</v>
      </c>
      <c r="G58438">
        <f t="shared" si="7382"/>
        <v>1.1212999999999997</v>
      </c>
      <c r="H58438" s="4">
        <f t="shared" si="7383"/>
        <v>0.79000839819861424</v>
      </c>
      <c r="I58438" s="4">
        <f t="shared" si="7384"/>
        <v>0.47000839819861423</v>
      </c>
      <c r="J58438">
        <f t="shared" si="7385"/>
        <v>14.203305641951124</v>
      </c>
      <c r="L58438">
        <f t="shared" si="7386"/>
        <v>2022</v>
      </c>
      <c r="M58438">
        <f t="shared" si="7387"/>
        <v>12</v>
      </c>
      <c r="N58438">
        <f t="shared" si="7388"/>
        <v>6</v>
      </c>
      <c r="O58438">
        <f t="shared" si="7389"/>
        <v>14.203305641951124</v>
      </c>
    </row>
    <row r="58439" spans="2:15" x14ac:dyDescent="0.25">
      <c r="B58439" s="3">
        <v>44901.197916666664</v>
      </c>
      <c r="C58439">
        <v>15.892099999999999</v>
      </c>
      <c r="D58439">
        <v>65.509</v>
      </c>
      <c r="E58439">
        <v>14.771100000000001</v>
      </c>
      <c r="F58439">
        <v>64.138999999999996</v>
      </c>
      <c r="G58439">
        <f t="shared" si="7382"/>
        <v>1.1209999999999987</v>
      </c>
      <c r="H58439" s="4">
        <f t="shared" si="7383"/>
        <v>0.78979703413952185</v>
      </c>
      <c r="I58439" s="4">
        <f t="shared" si="7384"/>
        <v>0.46979703413952184</v>
      </c>
      <c r="J58439">
        <f t="shared" si="7385"/>
        <v>14.179295495578488</v>
      </c>
      <c r="L58439">
        <f t="shared" si="7386"/>
        <v>2022</v>
      </c>
      <c r="M58439">
        <f t="shared" si="7387"/>
        <v>12</v>
      </c>
      <c r="N58439">
        <f t="shared" si="7388"/>
        <v>6</v>
      </c>
      <c r="O58439">
        <f t="shared" si="7389"/>
        <v>14.179295495578488</v>
      </c>
    </row>
    <row r="58440" spans="2:15" x14ac:dyDescent="0.25">
      <c r="B58440" s="3">
        <v>44901.208333333336</v>
      </c>
      <c r="C58440">
        <v>15.892099999999999</v>
      </c>
      <c r="D58440">
        <v>65.509</v>
      </c>
      <c r="E58440">
        <v>14.772500000000001</v>
      </c>
      <c r="F58440">
        <v>64.138999999999996</v>
      </c>
      <c r="G58440">
        <f t="shared" si="7382"/>
        <v>1.1195999999999984</v>
      </c>
      <c r="H58440" s="4">
        <f t="shared" si="7383"/>
        <v>0.7888106685304267</v>
      </c>
      <c r="I58440" s="4">
        <f t="shared" si="7384"/>
        <v>0.46881066853042669</v>
      </c>
      <c r="J58440">
        <f t="shared" si="7385"/>
        <v>14.067641930702372</v>
      </c>
      <c r="L58440">
        <f t="shared" si="7386"/>
        <v>2022</v>
      </c>
      <c r="M58440">
        <f t="shared" si="7387"/>
        <v>12</v>
      </c>
      <c r="N58440">
        <f t="shared" si="7388"/>
        <v>6</v>
      </c>
      <c r="O58440">
        <f t="shared" si="7389"/>
        <v>14.067641930702372</v>
      </c>
    </row>
    <row r="58441" spans="2:15" x14ac:dyDescent="0.25">
      <c r="B58441" s="3">
        <v>44901.21875</v>
      </c>
      <c r="C58441">
        <v>15.892099999999999</v>
      </c>
      <c r="D58441">
        <v>65.509</v>
      </c>
      <c r="E58441">
        <v>14.773</v>
      </c>
      <c r="F58441">
        <v>64.31</v>
      </c>
      <c r="G58441">
        <f t="shared" si="7382"/>
        <v>1.1190999999999995</v>
      </c>
      <c r="H58441" s="4">
        <f t="shared" si="7383"/>
        <v>0.78845839509860793</v>
      </c>
      <c r="I58441" s="4">
        <f t="shared" si="7384"/>
        <v>0.46845839509860793</v>
      </c>
      <c r="J58441">
        <f t="shared" si="7385"/>
        <v>14.027922536047621</v>
      </c>
      <c r="L58441">
        <f t="shared" si="7386"/>
        <v>2022</v>
      </c>
      <c r="M58441">
        <f t="shared" si="7387"/>
        <v>12</v>
      </c>
      <c r="N58441">
        <f t="shared" si="7388"/>
        <v>6</v>
      </c>
      <c r="O58441">
        <f t="shared" si="7389"/>
        <v>14.027922536047621</v>
      </c>
    </row>
    <row r="58442" spans="2:15" x14ac:dyDescent="0.25">
      <c r="B58442" s="3">
        <v>44901.229166666664</v>
      </c>
      <c r="C58442">
        <v>15.893800000000001</v>
      </c>
      <c r="D58442">
        <v>65.509</v>
      </c>
      <c r="E58442">
        <v>14.775399999999999</v>
      </c>
      <c r="F58442">
        <v>64.138999999999996</v>
      </c>
      <c r="G58442">
        <f t="shared" si="7382"/>
        <v>1.1184000000000012</v>
      </c>
      <c r="H58442" s="4">
        <f t="shared" si="7383"/>
        <v>0.7879652122940618</v>
      </c>
      <c r="I58442" s="4">
        <f t="shared" si="7384"/>
        <v>0.46796521229406179</v>
      </c>
      <c r="J58442">
        <f t="shared" si="7385"/>
        <v>13.972453779215035</v>
      </c>
      <c r="L58442">
        <f t="shared" si="7386"/>
        <v>2022</v>
      </c>
      <c r="M58442">
        <f t="shared" si="7387"/>
        <v>12</v>
      </c>
      <c r="N58442">
        <f t="shared" si="7388"/>
        <v>6</v>
      </c>
      <c r="O58442">
        <f t="shared" si="7389"/>
        <v>13.972453779215035</v>
      </c>
    </row>
    <row r="58443" spans="2:15" x14ac:dyDescent="0.25">
      <c r="B58443" s="3">
        <v>44901.239583333336</v>
      </c>
      <c r="C58443">
        <v>15.8957</v>
      </c>
      <c r="D58443">
        <v>65.509</v>
      </c>
      <c r="E58443">
        <v>14.7744</v>
      </c>
      <c r="F58443">
        <v>63.796999999999997</v>
      </c>
      <c r="G58443">
        <f t="shared" si="7382"/>
        <v>1.1212999999999997</v>
      </c>
      <c r="H58443" s="4">
        <f t="shared" si="7383"/>
        <v>0.79000839819861424</v>
      </c>
      <c r="I58443" s="4">
        <f t="shared" si="7384"/>
        <v>0.47000839819861423</v>
      </c>
      <c r="J58443">
        <f t="shared" si="7385"/>
        <v>14.203305641951124</v>
      </c>
      <c r="L58443">
        <f t="shared" si="7386"/>
        <v>2022</v>
      </c>
      <c r="M58443">
        <f t="shared" si="7387"/>
        <v>12</v>
      </c>
      <c r="N58443">
        <f t="shared" si="7388"/>
        <v>6</v>
      </c>
      <c r="O58443">
        <f t="shared" si="7389"/>
        <v>14.203305641951124</v>
      </c>
    </row>
    <row r="58444" spans="2:15" x14ac:dyDescent="0.25">
      <c r="B58444" s="3">
        <v>44901.25</v>
      </c>
      <c r="C58444">
        <v>15.892099999999999</v>
      </c>
      <c r="D58444">
        <v>65.509</v>
      </c>
      <c r="E58444">
        <v>14.776</v>
      </c>
      <c r="F58444">
        <v>63.281999999999996</v>
      </c>
      <c r="G58444">
        <f t="shared" si="7382"/>
        <v>1.1160999999999994</v>
      </c>
      <c r="H58444" s="4">
        <f t="shared" si="7383"/>
        <v>0.78634475450769048</v>
      </c>
      <c r="I58444" s="4">
        <f t="shared" si="7384"/>
        <v>0.46634475450769047</v>
      </c>
      <c r="J58444">
        <f t="shared" si="7385"/>
        <v>13.791332603300942</v>
      </c>
      <c r="L58444">
        <f t="shared" si="7386"/>
        <v>2022</v>
      </c>
      <c r="M58444">
        <f t="shared" si="7387"/>
        <v>12</v>
      </c>
      <c r="N58444">
        <f t="shared" si="7388"/>
        <v>6</v>
      </c>
      <c r="O58444">
        <f t="shared" si="7389"/>
        <v>13.791332603300942</v>
      </c>
    </row>
    <row r="58445" spans="2:15" x14ac:dyDescent="0.25">
      <c r="B58445" s="3">
        <v>44901.260416666664</v>
      </c>
      <c r="C58445">
        <v>15.893800000000001</v>
      </c>
      <c r="D58445">
        <v>65.509</v>
      </c>
      <c r="E58445">
        <v>14.7746</v>
      </c>
      <c r="F58445">
        <v>62.768999999999998</v>
      </c>
      <c r="G58445">
        <f t="shared" si="7382"/>
        <v>1.1192000000000011</v>
      </c>
      <c r="H58445" s="4">
        <f t="shared" si="7383"/>
        <v>0.78852884978497295</v>
      </c>
      <c r="I58445" s="4">
        <f t="shared" si="7384"/>
        <v>0.46852884978497294</v>
      </c>
      <c r="J58445">
        <f t="shared" si="7385"/>
        <v>14.035859820051826</v>
      </c>
      <c r="L58445">
        <f t="shared" si="7386"/>
        <v>2022</v>
      </c>
      <c r="M58445">
        <f t="shared" si="7387"/>
        <v>12</v>
      </c>
      <c r="N58445">
        <f t="shared" si="7388"/>
        <v>6</v>
      </c>
      <c r="O58445">
        <f t="shared" si="7389"/>
        <v>14.035859820051826</v>
      </c>
    </row>
    <row r="58446" spans="2:15" x14ac:dyDescent="0.25">
      <c r="B58446" s="3">
        <v>44901.270833333336</v>
      </c>
      <c r="C58446">
        <v>15.8993</v>
      </c>
      <c r="D58446">
        <v>65.509</v>
      </c>
      <c r="E58446">
        <v>14.775600000000001</v>
      </c>
      <c r="F58446">
        <v>62.082999999999998</v>
      </c>
      <c r="G58446">
        <f t="shared" si="7382"/>
        <v>1.1236999999999995</v>
      </c>
      <c r="H58446" s="4">
        <f t="shared" si="7383"/>
        <v>0.79169931067134813</v>
      </c>
      <c r="I58446" s="4">
        <f t="shared" si="7384"/>
        <v>0.47169931067134813</v>
      </c>
      <c r="J58446">
        <f t="shared" si="7385"/>
        <v>14.396462842785997</v>
      </c>
      <c r="L58446">
        <f t="shared" si="7386"/>
        <v>2022</v>
      </c>
      <c r="M58446">
        <f t="shared" si="7387"/>
        <v>12</v>
      </c>
      <c r="N58446">
        <f t="shared" si="7388"/>
        <v>6</v>
      </c>
      <c r="O58446">
        <f t="shared" si="7389"/>
        <v>14.396462842785997</v>
      </c>
    </row>
    <row r="58447" spans="2:15" x14ac:dyDescent="0.25">
      <c r="B58447" s="3">
        <v>44901.28125</v>
      </c>
      <c r="C58447">
        <v>15.9011</v>
      </c>
      <c r="D58447">
        <v>65.509</v>
      </c>
      <c r="E58447">
        <v>14.778499999999999</v>
      </c>
      <c r="F58447">
        <v>61.569000000000003</v>
      </c>
      <c r="G58447">
        <f t="shared" si="7382"/>
        <v>1.1226000000000003</v>
      </c>
      <c r="H58447" s="4">
        <f t="shared" si="7383"/>
        <v>0.7909243091213457</v>
      </c>
      <c r="I58447" s="4">
        <f t="shared" si="7384"/>
        <v>0.4709243091213457</v>
      </c>
      <c r="J58447">
        <f t="shared" si="7385"/>
        <v>14.307694667773486</v>
      </c>
      <c r="L58447">
        <f t="shared" si="7386"/>
        <v>2022</v>
      </c>
      <c r="M58447">
        <f t="shared" si="7387"/>
        <v>12</v>
      </c>
      <c r="N58447">
        <f t="shared" si="7388"/>
        <v>6</v>
      </c>
      <c r="O58447">
        <f t="shared" si="7389"/>
        <v>14.307694667773486</v>
      </c>
    </row>
    <row r="58448" spans="2:15" x14ac:dyDescent="0.25">
      <c r="B58448" s="3">
        <v>44901.291666666664</v>
      </c>
      <c r="C58448">
        <v>15.8993</v>
      </c>
      <c r="D58448">
        <v>65.509</v>
      </c>
      <c r="E58448">
        <v>14.778499999999999</v>
      </c>
      <c r="F58448">
        <v>61.054000000000002</v>
      </c>
      <c r="G58448">
        <f t="shared" si="7382"/>
        <v>1.1208000000000009</v>
      </c>
      <c r="H58448" s="4">
        <f t="shared" si="7383"/>
        <v>0.78965612476679548</v>
      </c>
      <c r="I58448" s="4">
        <f t="shared" si="7384"/>
        <v>0.46965612476679547</v>
      </c>
      <c r="J58448">
        <f t="shared" si="7385"/>
        <v>14.163305294405532</v>
      </c>
      <c r="L58448">
        <f t="shared" si="7386"/>
        <v>2022</v>
      </c>
      <c r="M58448">
        <f t="shared" si="7387"/>
        <v>12</v>
      </c>
      <c r="N58448">
        <f t="shared" si="7388"/>
        <v>6</v>
      </c>
      <c r="O58448">
        <f t="shared" si="7389"/>
        <v>14.163305294405532</v>
      </c>
    </row>
    <row r="58449" spans="2:15" x14ac:dyDescent="0.25">
      <c r="B58449" s="3">
        <v>44901.302083333336</v>
      </c>
      <c r="C58449">
        <v>15.8993</v>
      </c>
      <c r="D58449">
        <v>65.509</v>
      </c>
      <c r="E58449">
        <v>14.7791</v>
      </c>
      <c r="F58449">
        <v>60.712000000000003</v>
      </c>
      <c r="G58449">
        <f t="shared" si="7382"/>
        <v>1.1202000000000005</v>
      </c>
      <c r="H58449" s="4">
        <f t="shared" si="7383"/>
        <v>0.7892333966486117</v>
      </c>
      <c r="I58449" s="4">
        <f t="shared" si="7384"/>
        <v>0.46923339664861169</v>
      </c>
      <c r="J58449">
        <f t="shared" si="7385"/>
        <v>14.115414116665864</v>
      </c>
      <c r="L58449">
        <f t="shared" si="7386"/>
        <v>2022</v>
      </c>
      <c r="M58449">
        <f t="shared" si="7387"/>
        <v>12</v>
      </c>
      <c r="N58449">
        <f t="shared" si="7388"/>
        <v>6</v>
      </c>
      <c r="O58449">
        <f t="shared" si="7389"/>
        <v>14.115414116665864</v>
      </c>
    </row>
    <row r="58450" spans="2:15" x14ac:dyDescent="0.25">
      <c r="B58450" s="3">
        <v>44901.3125</v>
      </c>
      <c r="C58450">
        <v>15.9047</v>
      </c>
      <c r="D58450">
        <v>65.509</v>
      </c>
      <c r="E58450">
        <v>14.7791</v>
      </c>
      <c r="F58450">
        <v>60.195</v>
      </c>
      <c r="G58450">
        <f t="shared" si="7382"/>
        <v>1.1256000000000004</v>
      </c>
      <c r="H58450" s="4">
        <f t="shared" si="7383"/>
        <v>0.79303794971226327</v>
      </c>
      <c r="I58450" s="4">
        <f t="shared" si="7384"/>
        <v>0.47303794971226326</v>
      </c>
      <c r="J58450">
        <f t="shared" si="7385"/>
        <v>14.550741113580942</v>
      </c>
      <c r="L58450">
        <f t="shared" si="7386"/>
        <v>2022</v>
      </c>
      <c r="M58450">
        <f t="shared" si="7387"/>
        <v>12</v>
      </c>
      <c r="N58450">
        <f t="shared" si="7388"/>
        <v>6</v>
      </c>
      <c r="O58450">
        <f t="shared" si="7389"/>
        <v>14.550741113580942</v>
      </c>
    </row>
    <row r="58451" spans="2:15" x14ac:dyDescent="0.25">
      <c r="B58451" s="3">
        <v>44901.322916666664</v>
      </c>
      <c r="C58451">
        <v>15.908300000000001</v>
      </c>
      <c r="D58451">
        <v>65.509</v>
      </c>
      <c r="E58451">
        <v>14.784000000000001</v>
      </c>
      <c r="F58451">
        <v>59.850999999999999</v>
      </c>
      <c r="G58451">
        <f t="shared" si="7382"/>
        <v>1.1242999999999999</v>
      </c>
      <c r="H58451" s="4">
        <f t="shared" si="7383"/>
        <v>0.79212203878953202</v>
      </c>
      <c r="I58451" s="4">
        <f t="shared" si="7384"/>
        <v>0.47212203878953202</v>
      </c>
      <c r="J58451">
        <f t="shared" si="7385"/>
        <v>14.445051907948507</v>
      </c>
      <c r="L58451">
        <f t="shared" si="7386"/>
        <v>2022</v>
      </c>
      <c r="M58451">
        <f t="shared" si="7387"/>
        <v>12</v>
      </c>
      <c r="N58451">
        <f t="shared" si="7388"/>
        <v>6</v>
      </c>
      <c r="O58451">
        <f t="shared" si="7389"/>
        <v>14.445051907948507</v>
      </c>
    </row>
    <row r="58452" spans="2:15" x14ac:dyDescent="0.25">
      <c r="B58452" s="3">
        <v>44901.333333333336</v>
      </c>
      <c r="C58452">
        <v>15.9047</v>
      </c>
      <c r="D58452">
        <v>65.509</v>
      </c>
      <c r="E58452">
        <v>14.7834</v>
      </c>
      <c r="F58452">
        <v>59.68</v>
      </c>
      <c r="G58452">
        <f t="shared" si="7382"/>
        <v>1.1212999999999997</v>
      </c>
      <c r="H58452" s="4">
        <f t="shared" si="7383"/>
        <v>0.79000839819861424</v>
      </c>
      <c r="I58452" s="4">
        <f t="shared" si="7384"/>
        <v>0.47000839819861423</v>
      </c>
      <c r="J58452">
        <f t="shared" si="7385"/>
        <v>14.203305641951124</v>
      </c>
      <c r="L58452">
        <f t="shared" si="7386"/>
        <v>2022</v>
      </c>
      <c r="M58452">
        <f t="shared" si="7387"/>
        <v>12</v>
      </c>
      <c r="N58452">
        <f t="shared" si="7388"/>
        <v>6</v>
      </c>
      <c r="O58452">
        <f t="shared" si="7389"/>
        <v>14.203305641951124</v>
      </c>
    </row>
    <row r="58453" spans="2:15" x14ac:dyDescent="0.25">
      <c r="B58453" s="3">
        <v>44901.34375</v>
      </c>
      <c r="C58453">
        <v>15.908300000000001</v>
      </c>
      <c r="D58453">
        <v>65.509</v>
      </c>
      <c r="E58453">
        <v>14.784000000000001</v>
      </c>
      <c r="F58453">
        <v>59.337000000000003</v>
      </c>
      <c r="G58453">
        <f t="shared" si="7382"/>
        <v>1.1242999999999999</v>
      </c>
      <c r="H58453" s="4">
        <f t="shared" si="7383"/>
        <v>0.79212203878953202</v>
      </c>
      <c r="I58453" s="4">
        <f t="shared" si="7384"/>
        <v>0.47212203878953202</v>
      </c>
      <c r="J58453">
        <f t="shared" si="7385"/>
        <v>14.445051907948507</v>
      </c>
      <c r="L58453">
        <f t="shared" si="7386"/>
        <v>2022</v>
      </c>
      <c r="M58453">
        <f t="shared" si="7387"/>
        <v>12</v>
      </c>
      <c r="N58453">
        <f t="shared" si="7388"/>
        <v>6</v>
      </c>
      <c r="O58453">
        <f t="shared" si="7389"/>
        <v>14.445051907948507</v>
      </c>
    </row>
    <row r="58454" spans="2:15" x14ac:dyDescent="0.25">
      <c r="B58454" s="3">
        <v>44901.354166666664</v>
      </c>
      <c r="C58454">
        <v>15.911899999999999</v>
      </c>
      <c r="D58454">
        <v>65.509</v>
      </c>
      <c r="E58454">
        <v>14.786899999999999</v>
      </c>
      <c r="F58454">
        <v>59.337000000000003</v>
      </c>
      <c r="G58454">
        <f t="shared" si="7382"/>
        <v>1.125</v>
      </c>
      <c r="H58454" s="4">
        <f t="shared" si="7383"/>
        <v>0.79261522159407949</v>
      </c>
      <c r="I58454" s="4">
        <f t="shared" si="7384"/>
        <v>0.47261522159407948</v>
      </c>
      <c r="J58454">
        <f t="shared" si="7385"/>
        <v>14.501891190919556</v>
      </c>
      <c r="L58454">
        <f t="shared" si="7386"/>
        <v>2022</v>
      </c>
      <c r="M58454">
        <f t="shared" si="7387"/>
        <v>12</v>
      </c>
      <c r="N58454">
        <f t="shared" si="7388"/>
        <v>6</v>
      </c>
      <c r="O58454">
        <f t="shared" si="7389"/>
        <v>14.501891190919556</v>
      </c>
    </row>
    <row r="58455" spans="2:15" x14ac:dyDescent="0.25">
      <c r="B58455" s="3">
        <v>44901.364583333336</v>
      </c>
      <c r="C58455">
        <v>15.915699999999999</v>
      </c>
      <c r="D58455">
        <v>65.509</v>
      </c>
      <c r="E58455">
        <v>14.7898</v>
      </c>
      <c r="F58455">
        <v>59.337000000000003</v>
      </c>
      <c r="G58455">
        <f t="shared" si="7382"/>
        <v>1.1258999999999997</v>
      </c>
      <c r="H58455" s="4">
        <f t="shared" si="7383"/>
        <v>0.79324931377135455</v>
      </c>
      <c r="I58455" s="4">
        <f t="shared" si="7384"/>
        <v>0.47324931377135454</v>
      </c>
      <c r="J58455">
        <f t="shared" si="7385"/>
        <v>14.575211324184675</v>
      </c>
      <c r="L58455">
        <f t="shared" si="7386"/>
        <v>2022</v>
      </c>
      <c r="M58455">
        <f t="shared" si="7387"/>
        <v>12</v>
      </c>
      <c r="N58455">
        <f t="shared" si="7388"/>
        <v>6</v>
      </c>
      <c r="O58455">
        <f t="shared" si="7389"/>
        <v>14.575211324184675</v>
      </c>
    </row>
    <row r="58456" spans="2:15" x14ac:dyDescent="0.25">
      <c r="B58456" s="3">
        <v>44901.375</v>
      </c>
      <c r="C58456">
        <v>15.9175</v>
      </c>
      <c r="D58456">
        <v>65.509</v>
      </c>
      <c r="E58456">
        <v>14.7933</v>
      </c>
      <c r="F58456">
        <v>59.508000000000003</v>
      </c>
      <c r="G58456">
        <f t="shared" si="7382"/>
        <v>1.1242000000000001</v>
      </c>
      <c r="H58456" s="4">
        <f t="shared" si="7383"/>
        <v>0.79205158410316823</v>
      </c>
      <c r="I58456" s="4">
        <f t="shared" si="7384"/>
        <v>0.47205158410316822</v>
      </c>
      <c r="J58456">
        <f t="shared" si="7385"/>
        <v>14.436945382414882</v>
      </c>
      <c r="L58456">
        <f t="shared" si="7386"/>
        <v>2022</v>
      </c>
      <c r="M58456">
        <f t="shared" si="7387"/>
        <v>12</v>
      </c>
      <c r="N58456">
        <f t="shared" si="7388"/>
        <v>6</v>
      </c>
      <c r="O58456">
        <f t="shared" si="7389"/>
        <v>14.436945382414882</v>
      </c>
    </row>
    <row r="58457" spans="2:15" x14ac:dyDescent="0.25">
      <c r="B58457" s="3">
        <v>44901.385416666664</v>
      </c>
      <c r="C58457">
        <v>15.923</v>
      </c>
      <c r="D58457">
        <v>65.509</v>
      </c>
      <c r="E58457">
        <v>14.796200000000001</v>
      </c>
      <c r="F58457">
        <v>60.024000000000001</v>
      </c>
      <c r="G58457">
        <f t="shared" si="7382"/>
        <v>1.1267999999999994</v>
      </c>
      <c r="H58457" s="4">
        <f t="shared" si="7383"/>
        <v>0.79388340594862949</v>
      </c>
      <c r="I58457" s="4">
        <f t="shared" si="7384"/>
        <v>0.47388340594862949</v>
      </c>
      <c r="J58457">
        <f t="shared" si="7385"/>
        <v>14.648803238137404</v>
      </c>
      <c r="L58457">
        <f t="shared" si="7386"/>
        <v>2022</v>
      </c>
      <c r="M58457">
        <f t="shared" si="7387"/>
        <v>12</v>
      </c>
      <c r="N58457">
        <f t="shared" si="7388"/>
        <v>6</v>
      </c>
      <c r="O58457">
        <f t="shared" si="7389"/>
        <v>14.648803238137404</v>
      </c>
    </row>
    <row r="58458" spans="2:15" x14ac:dyDescent="0.25">
      <c r="B58458" s="3">
        <v>44901.395833333336</v>
      </c>
      <c r="C58458">
        <v>15.926600000000001</v>
      </c>
      <c r="D58458">
        <v>65.509</v>
      </c>
      <c r="E58458">
        <v>14.799899999999999</v>
      </c>
      <c r="F58458">
        <v>60.883000000000003</v>
      </c>
      <c r="G58458">
        <f t="shared" si="7382"/>
        <v>1.1267000000000014</v>
      </c>
      <c r="H58458" s="4">
        <f t="shared" si="7383"/>
        <v>0.79381295126226703</v>
      </c>
      <c r="I58458" s="4">
        <f t="shared" si="7384"/>
        <v>0.47381295126226702</v>
      </c>
      <c r="J58458">
        <f t="shared" si="7385"/>
        <v>14.640612917593055</v>
      </c>
      <c r="L58458">
        <f t="shared" si="7386"/>
        <v>2022</v>
      </c>
      <c r="M58458">
        <f t="shared" si="7387"/>
        <v>12</v>
      </c>
      <c r="N58458">
        <f t="shared" si="7388"/>
        <v>6</v>
      </c>
      <c r="O58458">
        <f t="shared" si="7389"/>
        <v>14.640612917593055</v>
      </c>
    </row>
    <row r="58459" spans="2:15" x14ac:dyDescent="0.25">
      <c r="B58459" s="3">
        <v>44901.40625</v>
      </c>
      <c r="C58459">
        <v>15.9283</v>
      </c>
      <c r="D58459">
        <v>65.509</v>
      </c>
      <c r="E58459">
        <v>14.8043</v>
      </c>
      <c r="F58459">
        <v>61.911999999999999</v>
      </c>
      <c r="G58459">
        <f t="shared" si="7382"/>
        <v>1.1240000000000006</v>
      </c>
      <c r="H58459" s="4">
        <f t="shared" si="7383"/>
        <v>0.79191067473044052</v>
      </c>
      <c r="I58459" s="4">
        <f t="shared" si="7384"/>
        <v>0.47191067473044052</v>
      </c>
      <c r="J58459">
        <f t="shared" si="7385"/>
        <v>14.420742351589526</v>
      </c>
      <c r="L58459">
        <f t="shared" si="7386"/>
        <v>2022</v>
      </c>
      <c r="M58459">
        <f t="shared" si="7387"/>
        <v>12</v>
      </c>
      <c r="N58459">
        <f t="shared" si="7388"/>
        <v>6</v>
      </c>
      <c r="O58459">
        <f t="shared" si="7389"/>
        <v>14.420742351589526</v>
      </c>
    </row>
    <row r="58460" spans="2:15" x14ac:dyDescent="0.25">
      <c r="B58460" s="3">
        <v>44901.416666666664</v>
      </c>
      <c r="C58460">
        <v>15.932</v>
      </c>
      <c r="D58460">
        <v>65.509</v>
      </c>
      <c r="E58460">
        <v>14.809100000000001</v>
      </c>
      <c r="F58460">
        <v>64.138999999999996</v>
      </c>
      <c r="G58460">
        <f t="shared" si="7382"/>
        <v>1.1228999999999996</v>
      </c>
      <c r="H58460" s="4">
        <f t="shared" si="7383"/>
        <v>0.79113567318043687</v>
      </c>
      <c r="I58460" s="4">
        <f t="shared" si="7384"/>
        <v>0.47113567318043686</v>
      </c>
      <c r="J58460">
        <f t="shared" si="7385"/>
        <v>14.331864204919194</v>
      </c>
      <c r="L58460">
        <f t="shared" si="7386"/>
        <v>2022</v>
      </c>
      <c r="M58460">
        <f t="shared" si="7387"/>
        <v>12</v>
      </c>
      <c r="N58460">
        <f t="shared" si="7388"/>
        <v>6</v>
      </c>
      <c r="O58460">
        <f t="shared" si="7389"/>
        <v>14.331864204919194</v>
      </c>
    </row>
    <row r="58461" spans="2:15" x14ac:dyDescent="0.25">
      <c r="B58461" s="3">
        <v>44901.427083333336</v>
      </c>
      <c r="C58461">
        <v>15.932</v>
      </c>
      <c r="D58461">
        <v>65.509</v>
      </c>
      <c r="E58461">
        <v>14.811999999999999</v>
      </c>
      <c r="F58461">
        <v>67.221000000000004</v>
      </c>
      <c r="G58461">
        <f t="shared" si="7382"/>
        <v>1.120000000000001</v>
      </c>
      <c r="H58461" s="4">
        <f t="shared" si="7383"/>
        <v>0.78909248727588421</v>
      </c>
      <c r="I58461" s="4">
        <f t="shared" si="7384"/>
        <v>0.46909248727588421</v>
      </c>
      <c r="J58461">
        <f t="shared" si="7385"/>
        <v>14.099476842693541</v>
      </c>
      <c r="L58461">
        <f t="shared" si="7386"/>
        <v>2022</v>
      </c>
      <c r="M58461">
        <f t="shared" si="7387"/>
        <v>12</v>
      </c>
      <c r="N58461">
        <f t="shared" si="7388"/>
        <v>6</v>
      </c>
      <c r="O58461">
        <f t="shared" si="7389"/>
        <v>14.099476842693541</v>
      </c>
    </row>
    <row r="58462" spans="2:15" x14ac:dyDescent="0.25">
      <c r="B58462" s="3">
        <v>44901.4375</v>
      </c>
      <c r="C58462">
        <v>15.935600000000001</v>
      </c>
      <c r="D58462">
        <v>65.509</v>
      </c>
      <c r="E58462">
        <v>14.815899999999999</v>
      </c>
      <c r="F58462">
        <v>71.168000000000006</v>
      </c>
      <c r="G58462">
        <f t="shared" si="7382"/>
        <v>1.1197000000000017</v>
      </c>
      <c r="H58462" s="4">
        <f t="shared" si="7383"/>
        <v>0.78888112321679305</v>
      </c>
      <c r="I58462" s="4">
        <f t="shared" si="7384"/>
        <v>0.46888112321679304</v>
      </c>
      <c r="J58462">
        <f t="shared" si="7385"/>
        <v>14.075595706390766</v>
      </c>
      <c r="L58462">
        <f t="shared" si="7386"/>
        <v>2022</v>
      </c>
      <c r="M58462">
        <f t="shared" si="7387"/>
        <v>12</v>
      </c>
      <c r="N58462">
        <f t="shared" si="7388"/>
        <v>6</v>
      </c>
      <c r="O58462">
        <f t="shared" si="7389"/>
        <v>14.075595706390766</v>
      </c>
    </row>
    <row r="58463" spans="2:15" x14ac:dyDescent="0.25">
      <c r="B58463" s="3">
        <v>44901.447916666664</v>
      </c>
      <c r="C58463">
        <v>15.9411</v>
      </c>
      <c r="D58463">
        <v>65.509</v>
      </c>
      <c r="E58463">
        <v>14.821</v>
      </c>
      <c r="F58463">
        <v>74.445999999999998</v>
      </c>
      <c r="G58463">
        <f t="shared" si="7382"/>
        <v>1.1201000000000008</v>
      </c>
      <c r="H58463" s="4">
        <f t="shared" si="7383"/>
        <v>0.78916294196224812</v>
      </c>
      <c r="I58463" s="4">
        <f t="shared" si="7384"/>
        <v>0.46916294196224811</v>
      </c>
      <c r="J58463">
        <f t="shared" si="7385"/>
        <v>14.107443827453364</v>
      </c>
      <c r="L58463">
        <f t="shared" si="7386"/>
        <v>2022</v>
      </c>
      <c r="M58463">
        <f t="shared" si="7387"/>
        <v>12</v>
      </c>
      <c r="N58463">
        <f t="shared" si="7388"/>
        <v>6</v>
      </c>
      <c r="O58463">
        <f t="shared" si="7389"/>
        <v>14.107443827453364</v>
      </c>
    </row>
    <row r="58464" spans="2:15" x14ac:dyDescent="0.25">
      <c r="B58464" s="3">
        <v>44901.458333333336</v>
      </c>
      <c r="C58464">
        <v>15.9428</v>
      </c>
      <c r="D58464">
        <v>65.509</v>
      </c>
      <c r="E58464">
        <v>14.821099999999999</v>
      </c>
      <c r="F58464">
        <v>74.963999999999999</v>
      </c>
      <c r="G58464">
        <f t="shared" si="7382"/>
        <v>1.1217000000000006</v>
      </c>
      <c r="H58464" s="4">
        <f t="shared" si="7383"/>
        <v>0.79029021694407053</v>
      </c>
      <c r="I58464" s="4">
        <f t="shared" si="7384"/>
        <v>0.47029021694407053</v>
      </c>
      <c r="J58464">
        <f t="shared" si="7385"/>
        <v>14.235365583815543</v>
      </c>
      <c r="L58464">
        <f t="shared" si="7386"/>
        <v>2022</v>
      </c>
      <c r="M58464">
        <f t="shared" si="7387"/>
        <v>12</v>
      </c>
      <c r="N58464">
        <f t="shared" si="7388"/>
        <v>6</v>
      </c>
      <c r="O58464">
        <f t="shared" si="7389"/>
        <v>14.235365583815543</v>
      </c>
    </row>
    <row r="58465" spans="2:15" x14ac:dyDescent="0.25">
      <c r="B58465" s="3">
        <v>44901.46875</v>
      </c>
      <c r="C58465">
        <v>15.944699999999999</v>
      </c>
      <c r="D58465">
        <v>65.509</v>
      </c>
      <c r="E58465">
        <v>14.8224</v>
      </c>
      <c r="F58465">
        <v>74.445999999999998</v>
      </c>
      <c r="G58465">
        <f t="shared" si="7382"/>
        <v>1.1222999999999992</v>
      </c>
      <c r="H58465" s="4">
        <f t="shared" si="7383"/>
        <v>0.79071294506225331</v>
      </c>
      <c r="I58465" s="4">
        <f t="shared" si="7384"/>
        <v>0.47071294506225331</v>
      </c>
      <c r="J58465">
        <f t="shared" si="7385"/>
        <v>14.283555067648281</v>
      </c>
      <c r="L58465">
        <f t="shared" si="7386"/>
        <v>2022</v>
      </c>
      <c r="M58465">
        <f t="shared" si="7387"/>
        <v>12</v>
      </c>
      <c r="N58465">
        <f t="shared" si="7388"/>
        <v>6</v>
      </c>
      <c r="O58465">
        <f t="shared" si="7389"/>
        <v>14.283555067648281</v>
      </c>
    </row>
    <row r="58466" spans="2:15" x14ac:dyDescent="0.25">
      <c r="B58466" s="3">
        <v>44901.479166666664</v>
      </c>
      <c r="C58466">
        <v>15.9411</v>
      </c>
      <c r="D58466">
        <v>65.509</v>
      </c>
      <c r="E58466">
        <v>14.8239</v>
      </c>
      <c r="F58466">
        <v>73.926000000000002</v>
      </c>
      <c r="G58466">
        <f t="shared" si="7382"/>
        <v>1.1172000000000004</v>
      </c>
      <c r="H58466" s="4">
        <f t="shared" si="7383"/>
        <v>0.78711975605769424</v>
      </c>
      <c r="I58466" s="4">
        <f t="shared" si="7384"/>
        <v>0.46711975605769424</v>
      </c>
      <c r="J58466">
        <f t="shared" si="7385"/>
        <v>13.87773933145869</v>
      </c>
      <c r="L58466">
        <f t="shared" si="7386"/>
        <v>2022</v>
      </c>
      <c r="M58466">
        <f t="shared" si="7387"/>
        <v>12</v>
      </c>
      <c r="N58466">
        <f t="shared" si="7388"/>
        <v>6</v>
      </c>
      <c r="O58466">
        <f t="shared" si="7389"/>
        <v>13.87773933145869</v>
      </c>
    </row>
    <row r="58467" spans="2:15" x14ac:dyDescent="0.25">
      <c r="B58467" s="3">
        <v>44901.489583333336</v>
      </c>
      <c r="C58467">
        <v>15.9428</v>
      </c>
      <c r="D58467">
        <v>65.509</v>
      </c>
      <c r="E58467">
        <v>14.821400000000001</v>
      </c>
      <c r="F58467">
        <v>73.58</v>
      </c>
      <c r="G58467">
        <f t="shared" si="7382"/>
        <v>1.1213999999999995</v>
      </c>
      <c r="H58467" s="4">
        <f t="shared" si="7383"/>
        <v>0.79007885288497803</v>
      </c>
      <c r="I58467" s="4">
        <f t="shared" si="7384"/>
        <v>0.47007885288497803</v>
      </c>
      <c r="J58467">
        <f t="shared" si="7385"/>
        <v>14.211315652805757</v>
      </c>
      <c r="L58467">
        <f t="shared" si="7386"/>
        <v>2022</v>
      </c>
      <c r="M58467">
        <f t="shared" si="7387"/>
        <v>12</v>
      </c>
      <c r="N58467">
        <f t="shared" si="7388"/>
        <v>6</v>
      </c>
      <c r="O58467">
        <f t="shared" si="7389"/>
        <v>14.211315652805757</v>
      </c>
    </row>
    <row r="58468" spans="2:15" x14ac:dyDescent="0.25">
      <c r="B58468" s="3">
        <v>44901.5</v>
      </c>
      <c r="C58468">
        <v>15.9428</v>
      </c>
      <c r="D58468">
        <v>65.509</v>
      </c>
      <c r="E58468">
        <v>14.82</v>
      </c>
      <c r="F58468">
        <v>73.58</v>
      </c>
      <c r="G58468">
        <f t="shared" si="7382"/>
        <v>1.1227999999999998</v>
      </c>
      <c r="H58468" s="4">
        <f t="shared" si="7383"/>
        <v>0.79106521849407319</v>
      </c>
      <c r="I58468" s="4">
        <f t="shared" si="7384"/>
        <v>0.47106521849407318</v>
      </c>
      <c r="J58468">
        <f t="shared" si="7385"/>
        <v>14.323804364740642</v>
      </c>
      <c r="L58468">
        <f t="shared" si="7386"/>
        <v>2022</v>
      </c>
      <c r="M58468">
        <f t="shared" si="7387"/>
        <v>12</v>
      </c>
      <c r="N58468">
        <f t="shared" si="7388"/>
        <v>6</v>
      </c>
      <c r="O58468">
        <f t="shared" si="7389"/>
        <v>14.323804364740642</v>
      </c>
    </row>
    <row r="58469" spans="2:15" x14ac:dyDescent="0.25">
      <c r="B58469" s="3">
        <v>44901.510416666664</v>
      </c>
      <c r="C58469">
        <v>15.9411</v>
      </c>
      <c r="D58469">
        <v>65.509</v>
      </c>
      <c r="E58469">
        <v>14.817600000000001</v>
      </c>
      <c r="F58469">
        <v>74.271000000000001</v>
      </c>
      <c r="G58469">
        <f t="shared" si="7382"/>
        <v>1.1234999999999999</v>
      </c>
      <c r="H58469" s="4">
        <f t="shared" si="7383"/>
        <v>0.79155840129862076</v>
      </c>
      <c r="I58469" s="4">
        <f t="shared" si="7384"/>
        <v>0.47155840129862076</v>
      </c>
      <c r="J58469">
        <f t="shared" si="7385"/>
        <v>14.380293184965696</v>
      </c>
      <c r="L58469">
        <f t="shared" si="7386"/>
        <v>2022</v>
      </c>
      <c r="M58469">
        <f t="shared" si="7387"/>
        <v>12</v>
      </c>
      <c r="N58469">
        <f t="shared" si="7388"/>
        <v>6</v>
      </c>
      <c r="O58469">
        <f t="shared" si="7389"/>
        <v>14.380293184965696</v>
      </c>
    </row>
    <row r="58470" spans="2:15" x14ac:dyDescent="0.25">
      <c r="B58470" s="3">
        <v>44901.520833333336</v>
      </c>
      <c r="C58470">
        <v>15.9375</v>
      </c>
      <c r="D58470">
        <v>65.509</v>
      </c>
      <c r="E58470">
        <v>14.818199999999999</v>
      </c>
      <c r="F58470">
        <v>75.483999999999995</v>
      </c>
      <c r="G58470">
        <f t="shared" si="7382"/>
        <v>1.1193000000000008</v>
      </c>
      <c r="H58470" s="4">
        <f t="shared" si="7383"/>
        <v>0.78859930447133675</v>
      </c>
      <c r="I58470" s="4">
        <f t="shared" si="7384"/>
        <v>0.46859930447133674</v>
      </c>
      <c r="J58470">
        <f t="shared" si="7385"/>
        <v>14.043800400646081</v>
      </c>
      <c r="L58470">
        <f t="shared" si="7386"/>
        <v>2022</v>
      </c>
      <c r="M58470">
        <f t="shared" si="7387"/>
        <v>12</v>
      </c>
      <c r="N58470">
        <f t="shared" si="7388"/>
        <v>6</v>
      </c>
      <c r="O58470">
        <f t="shared" si="7389"/>
        <v>14.043800400646081</v>
      </c>
    </row>
    <row r="58471" spans="2:15" x14ac:dyDescent="0.25">
      <c r="B58471" s="3">
        <v>44901.53125</v>
      </c>
      <c r="C58471">
        <v>15.9375</v>
      </c>
      <c r="D58471">
        <v>65.509</v>
      </c>
      <c r="E58471">
        <v>14.815300000000001</v>
      </c>
      <c r="F58471">
        <v>76.528000000000006</v>
      </c>
      <c r="G58471">
        <f t="shared" si="7382"/>
        <v>1.1221999999999994</v>
      </c>
      <c r="H58471" s="4">
        <f t="shared" si="7383"/>
        <v>0.79064249037588941</v>
      </c>
      <c r="I58471" s="4">
        <f t="shared" si="7384"/>
        <v>0.4706424903758894</v>
      </c>
      <c r="J58471">
        <f t="shared" si="7385"/>
        <v>14.275515182854328</v>
      </c>
      <c r="L58471">
        <f t="shared" si="7386"/>
        <v>2022</v>
      </c>
      <c r="M58471">
        <f t="shared" si="7387"/>
        <v>12</v>
      </c>
      <c r="N58471">
        <f t="shared" si="7388"/>
        <v>6</v>
      </c>
      <c r="O58471">
        <f t="shared" si="7389"/>
        <v>14.275515182854328</v>
      </c>
    </row>
    <row r="58472" spans="2:15" x14ac:dyDescent="0.25">
      <c r="B58472" s="3">
        <v>44901.541666666664</v>
      </c>
      <c r="C58472">
        <v>15.9338</v>
      </c>
      <c r="D58472">
        <v>65.509</v>
      </c>
      <c r="E58472">
        <v>14.815</v>
      </c>
      <c r="F58472">
        <v>77.400000000000006</v>
      </c>
      <c r="G58472">
        <f t="shared" si="7382"/>
        <v>1.1188000000000002</v>
      </c>
      <c r="H58472" s="4">
        <f t="shared" si="7383"/>
        <v>0.78824703103951665</v>
      </c>
      <c r="I58472" s="4">
        <f t="shared" si="7384"/>
        <v>0.46824703103951665</v>
      </c>
      <c r="J58472">
        <f t="shared" si="7385"/>
        <v>14.004130454845832</v>
      </c>
      <c r="L58472">
        <f t="shared" si="7386"/>
        <v>2022</v>
      </c>
      <c r="M58472">
        <f t="shared" si="7387"/>
        <v>12</v>
      </c>
      <c r="N58472">
        <f t="shared" si="7388"/>
        <v>6</v>
      </c>
      <c r="O58472">
        <f t="shared" si="7389"/>
        <v>14.004130454845832</v>
      </c>
    </row>
    <row r="58473" spans="2:15" x14ac:dyDescent="0.25">
      <c r="B58473" s="3">
        <v>44901.552083333336</v>
      </c>
      <c r="C58473">
        <v>15.932499999999999</v>
      </c>
      <c r="D58473">
        <v>65.680000000000007</v>
      </c>
      <c r="E58473">
        <v>14.811</v>
      </c>
      <c r="F58473">
        <v>77.05</v>
      </c>
      <c r="G58473">
        <f t="shared" si="7382"/>
        <v>1.1214999999999993</v>
      </c>
      <c r="H58473" s="4">
        <f t="shared" si="7383"/>
        <v>0.79014930757134183</v>
      </c>
      <c r="I58473" s="4">
        <f t="shared" si="7384"/>
        <v>0.47014930757134182</v>
      </c>
      <c r="J58473">
        <f t="shared" si="7385"/>
        <v>14.219328979484386</v>
      </c>
      <c r="L58473">
        <f t="shared" si="7386"/>
        <v>2022</v>
      </c>
      <c r="M58473">
        <f t="shared" si="7387"/>
        <v>12</v>
      </c>
      <c r="N58473">
        <f t="shared" si="7388"/>
        <v>6</v>
      </c>
      <c r="O58473">
        <f t="shared" si="7389"/>
        <v>14.219328979484386</v>
      </c>
    </row>
    <row r="58474" spans="2:15" x14ac:dyDescent="0.25">
      <c r="B58474" s="3">
        <v>44901.5625</v>
      </c>
      <c r="C58474">
        <v>15.928800000000001</v>
      </c>
      <c r="D58474">
        <v>65.680000000000007</v>
      </c>
      <c r="E58474">
        <v>14.811</v>
      </c>
      <c r="F58474">
        <v>76.528000000000006</v>
      </c>
      <c r="G58474">
        <f t="shared" si="7382"/>
        <v>1.1178000000000008</v>
      </c>
      <c r="H58474" s="4">
        <f t="shared" si="7383"/>
        <v>0.78754248417587802</v>
      </c>
      <c r="I58474" s="4">
        <f t="shared" si="7384"/>
        <v>0.46754248417587801</v>
      </c>
      <c r="J58474">
        <f t="shared" si="7385"/>
        <v>13.925037436569715</v>
      </c>
      <c r="L58474">
        <f t="shared" si="7386"/>
        <v>2022</v>
      </c>
      <c r="M58474">
        <f t="shared" si="7387"/>
        <v>12</v>
      </c>
      <c r="N58474">
        <f t="shared" si="7388"/>
        <v>6</v>
      </c>
      <c r="O58474">
        <f t="shared" si="7389"/>
        <v>13.925037436569715</v>
      </c>
    </row>
    <row r="58475" spans="2:15" x14ac:dyDescent="0.25">
      <c r="B58475" s="3">
        <v>44901.572916666664</v>
      </c>
      <c r="C58475">
        <v>15.9251</v>
      </c>
      <c r="D58475">
        <v>65.680000000000007</v>
      </c>
      <c r="E58475">
        <v>14.8081</v>
      </c>
      <c r="F58475">
        <v>76.528000000000006</v>
      </c>
      <c r="G58475">
        <f t="shared" si="7382"/>
        <v>1.1170000000000009</v>
      </c>
      <c r="H58475" s="4">
        <f t="shared" si="7383"/>
        <v>0.78697884668496665</v>
      </c>
      <c r="I58475" s="4">
        <f t="shared" si="7384"/>
        <v>0.46697884668496664</v>
      </c>
      <c r="J58475">
        <f t="shared" si="7385"/>
        <v>13.861999538890895</v>
      </c>
      <c r="L58475">
        <f t="shared" si="7386"/>
        <v>2022</v>
      </c>
      <c r="M58475">
        <f t="shared" si="7387"/>
        <v>12</v>
      </c>
      <c r="N58475">
        <f t="shared" si="7388"/>
        <v>6</v>
      </c>
      <c r="O58475">
        <f t="shared" si="7389"/>
        <v>13.861999538890895</v>
      </c>
    </row>
    <row r="58476" spans="2:15" x14ac:dyDescent="0.25">
      <c r="B58476" s="3">
        <v>44901.583333333336</v>
      </c>
      <c r="C58476">
        <v>15.923400000000001</v>
      </c>
      <c r="D58476">
        <v>65.680000000000007</v>
      </c>
      <c r="E58476">
        <v>14.803599999999999</v>
      </c>
      <c r="F58476">
        <v>76.528000000000006</v>
      </c>
      <c r="G58476">
        <f t="shared" si="7382"/>
        <v>1.1198000000000015</v>
      </c>
      <c r="H58476" s="4">
        <f t="shared" si="7383"/>
        <v>0.78895157790315695</v>
      </c>
      <c r="I58476" s="4">
        <f t="shared" si="7384"/>
        <v>0.46895157790315695</v>
      </c>
      <c r="J58476">
        <f t="shared" si="7385"/>
        <v>14.083552783036135</v>
      </c>
      <c r="L58476">
        <f t="shared" si="7386"/>
        <v>2022</v>
      </c>
      <c r="M58476">
        <f t="shared" si="7387"/>
        <v>12</v>
      </c>
      <c r="N58476">
        <f t="shared" si="7388"/>
        <v>6</v>
      </c>
      <c r="O58476">
        <f t="shared" si="7389"/>
        <v>14.083552783036135</v>
      </c>
    </row>
    <row r="58477" spans="2:15" x14ac:dyDescent="0.25">
      <c r="B58477" s="3">
        <v>44901.59375</v>
      </c>
      <c r="C58477">
        <v>15.9198</v>
      </c>
      <c r="D58477">
        <v>65.680000000000007</v>
      </c>
      <c r="E58477">
        <v>14.8027</v>
      </c>
      <c r="F58477">
        <v>77.224999999999994</v>
      </c>
      <c r="G58477">
        <f t="shared" si="7382"/>
        <v>1.1171000000000006</v>
      </c>
      <c r="H58477" s="4">
        <f t="shared" si="7383"/>
        <v>0.78704930137133033</v>
      </c>
      <c r="I58477" s="4">
        <f t="shared" si="7384"/>
        <v>0.46704930137133033</v>
      </c>
      <c r="J58477">
        <f t="shared" si="7385"/>
        <v>13.8698677960369</v>
      </c>
      <c r="L58477">
        <f t="shared" si="7386"/>
        <v>2022</v>
      </c>
      <c r="M58477">
        <f t="shared" si="7387"/>
        <v>12</v>
      </c>
      <c r="N58477">
        <f t="shared" si="7388"/>
        <v>6</v>
      </c>
      <c r="O58477">
        <f t="shared" si="7389"/>
        <v>13.8698677960369</v>
      </c>
    </row>
    <row r="58478" spans="2:15" x14ac:dyDescent="0.25">
      <c r="B58478" s="3">
        <v>44901.604166666664</v>
      </c>
      <c r="C58478">
        <v>15.9198</v>
      </c>
      <c r="D58478">
        <v>65.680000000000007</v>
      </c>
      <c r="E58478">
        <v>14.799200000000001</v>
      </c>
      <c r="F58478">
        <v>77.05</v>
      </c>
      <c r="G58478">
        <f t="shared" si="7382"/>
        <v>1.1205999999999996</v>
      </c>
      <c r="H58478" s="4">
        <f t="shared" si="7383"/>
        <v>0.78951521539406688</v>
      </c>
      <c r="I58478" s="4">
        <f t="shared" si="7384"/>
        <v>0.46951521539406688</v>
      </c>
      <c r="J58478">
        <f t="shared" si="7385"/>
        <v>14.147328335526892</v>
      </c>
      <c r="L58478">
        <f t="shared" si="7386"/>
        <v>2022</v>
      </c>
      <c r="M58478">
        <f t="shared" si="7387"/>
        <v>12</v>
      </c>
      <c r="N58478">
        <f t="shared" si="7388"/>
        <v>6</v>
      </c>
      <c r="O58478">
        <f t="shared" si="7389"/>
        <v>14.147328335526892</v>
      </c>
    </row>
    <row r="58479" spans="2:15" x14ac:dyDescent="0.25">
      <c r="B58479" s="3">
        <v>44901.614583333336</v>
      </c>
      <c r="C58479">
        <v>15.9162</v>
      </c>
      <c r="D58479">
        <v>65.680000000000007</v>
      </c>
      <c r="E58479">
        <v>14.797800000000001</v>
      </c>
      <c r="F58479">
        <v>77.05</v>
      </c>
      <c r="G58479">
        <f t="shared" si="7382"/>
        <v>1.1183999999999994</v>
      </c>
      <c r="H58479" s="4">
        <f t="shared" si="7383"/>
        <v>0.78796521229406036</v>
      </c>
      <c r="I58479" s="4">
        <f t="shared" si="7384"/>
        <v>0.46796521229406035</v>
      </c>
      <c r="J58479">
        <f t="shared" si="7385"/>
        <v>13.972453779214872</v>
      </c>
      <c r="L58479">
        <f t="shared" si="7386"/>
        <v>2022</v>
      </c>
      <c r="M58479">
        <f t="shared" si="7387"/>
        <v>12</v>
      </c>
      <c r="N58479">
        <f t="shared" si="7388"/>
        <v>6</v>
      </c>
      <c r="O58479">
        <f t="shared" si="7389"/>
        <v>13.972453779214872</v>
      </c>
    </row>
    <row r="58480" spans="2:15" x14ac:dyDescent="0.25">
      <c r="B58480" s="3">
        <v>44901.625</v>
      </c>
      <c r="C58480">
        <v>15.914300000000001</v>
      </c>
      <c r="D58480">
        <v>65.680000000000007</v>
      </c>
      <c r="E58480">
        <v>14.7963</v>
      </c>
      <c r="F58480">
        <v>77.05</v>
      </c>
      <c r="G58480">
        <f t="shared" si="7382"/>
        <v>1.1180000000000003</v>
      </c>
      <c r="H58480" s="4">
        <f t="shared" si="7383"/>
        <v>0.78768339354860539</v>
      </c>
      <c r="I58480" s="4">
        <f t="shared" si="7384"/>
        <v>0.46768339354860539</v>
      </c>
      <c r="J58480">
        <f t="shared" si="7385"/>
        <v>13.940829737314921</v>
      </c>
      <c r="L58480">
        <f t="shared" si="7386"/>
        <v>2022</v>
      </c>
      <c r="M58480">
        <f t="shared" si="7387"/>
        <v>12</v>
      </c>
      <c r="N58480">
        <f t="shared" si="7388"/>
        <v>6</v>
      </c>
      <c r="O58480">
        <f t="shared" si="7389"/>
        <v>13.940829737314921</v>
      </c>
    </row>
    <row r="58481" spans="2:15" x14ac:dyDescent="0.25">
      <c r="B58481" s="3">
        <v>44901.635416666664</v>
      </c>
      <c r="C58481">
        <v>15.9125</v>
      </c>
      <c r="D58481">
        <v>65.680000000000007</v>
      </c>
      <c r="E58481">
        <v>14.796900000000001</v>
      </c>
      <c r="F58481">
        <v>77.748999999999995</v>
      </c>
      <c r="G58481">
        <f t="shared" si="7382"/>
        <v>1.1155999999999988</v>
      </c>
      <c r="H58481" s="4">
        <f t="shared" si="7383"/>
        <v>0.78599248107587028</v>
      </c>
      <c r="I58481" s="4">
        <f t="shared" si="7384"/>
        <v>0.46599248107587027</v>
      </c>
      <c r="J58481">
        <f t="shared" si="7385"/>
        <v>13.752187670214054</v>
      </c>
      <c r="L58481">
        <f t="shared" si="7386"/>
        <v>2022</v>
      </c>
      <c r="M58481">
        <f t="shared" si="7387"/>
        <v>12</v>
      </c>
      <c r="N58481">
        <f t="shared" si="7388"/>
        <v>6</v>
      </c>
      <c r="O58481">
        <f t="shared" si="7389"/>
        <v>13.752187670214054</v>
      </c>
    </row>
    <row r="58482" spans="2:15" x14ac:dyDescent="0.25">
      <c r="B58482" s="3">
        <v>44901.645833333336</v>
      </c>
      <c r="C58482">
        <v>15.9125</v>
      </c>
      <c r="D58482">
        <v>65.680000000000007</v>
      </c>
      <c r="E58482">
        <v>14.794</v>
      </c>
      <c r="F58482">
        <v>77.748999999999995</v>
      </c>
      <c r="G58482">
        <f t="shared" si="7382"/>
        <v>1.1184999999999992</v>
      </c>
      <c r="H58482" s="4">
        <f t="shared" si="7383"/>
        <v>0.78803566698042415</v>
      </c>
      <c r="I58482" s="4">
        <f t="shared" si="7384"/>
        <v>0.46803566698042415</v>
      </c>
      <c r="J58482">
        <f t="shared" si="7385"/>
        <v>13.980368011529341</v>
      </c>
      <c r="L58482">
        <f t="shared" si="7386"/>
        <v>2022</v>
      </c>
      <c r="M58482">
        <f t="shared" si="7387"/>
        <v>12</v>
      </c>
      <c r="N58482">
        <f t="shared" si="7388"/>
        <v>6</v>
      </c>
      <c r="O58482">
        <f t="shared" si="7389"/>
        <v>13.980368011529341</v>
      </c>
    </row>
    <row r="58483" spans="2:15" x14ac:dyDescent="0.25">
      <c r="B58483" s="3">
        <v>44901.65625</v>
      </c>
      <c r="C58483">
        <v>15.910600000000001</v>
      </c>
      <c r="D58483">
        <v>65.680000000000007</v>
      </c>
      <c r="E58483">
        <v>14.792999999999999</v>
      </c>
      <c r="F58483">
        <v>77.400000000000006</v>
      </c>
      <c r="G58483">
        <f t="shared" si="7382"/>
        <v>1.1176000000000013</v>
      </c>
      <c r="H58483" s="4">
        <f t="shared" si="7383"/>
        <v>0.78740157480315032</v>
      </c>
      <c r="I58483" s="4">
        <f t="shared" si="7384"/>
        <v>0.46740157480315031</v>
      </c>
      <c r="J58483">
        <f t="shared" si="7385"/>
        <v>13.90925827332722</v>
      </c>
      <c r="L58483">
        <f t="shared" si="7386"/>
        <v>2022</v>
      </c>
      <c r="M58483">
        <f t="shared" si="7387"/>
        <v>12</v>
      </c>
      <c r="N58483">
        <f t="shared" si="7388"/>
        <v>6</v>
      </c>
      <c r="O58483">
        <f t="shared" si="7389"/>
        <v>13.90925827332722</v>
      </c>
    </row>
    <row r="58484" spans="2:15" x14ac:dyDescent="0.25">
      <c r="B58484" s="3">
        <v>44901.666666666664</v>
      </c>
      <c r="C58484">
        <v>15.910600000000001</v>
      </c>
      <c r="D58484">
        <v>65.680000000000007</v>
      </c>
      <c r="E58484">
        <v>14.7928</v>
      </c>
      <c r="F58484">
        <v>76.876000000000005</v>
      </c>
      <c r="G58484">
        <f t="shared" si="7382"/>
        <v>1.1178000000000008</v>
      </c>
      <c r="H58484" s="4">
        <f t="shared" si="7383"/>
        <v>0.78754248417587802</v>
      </c>
      <c r="I58484" s="4">
        <f t="shared" si="7384"/>
        <v>0.46754248417587801</v>
      </c>
      <c r="J58484">
        <f t="shared" si="7385"/>
        <v>13.925037436569715</v>
      </c>
      <c r="L58484">
        <f t="shared" si="7386"/>
        <v>2022</v>
      </c>
      <c r="M58484">
        <f t="shared" si="7387"/>
        <v>12</v>
      </c>
      <c r="N58484">
        <f t="shared" si="7388"/>
        <v>6</v>
      </c>
      <c r="O58484">
        <f t="shared" si="7389"/>
        <v>13.925037436569715</v>
      </c>
    </row>
    <row r="58485" spans="2:15" x14ac:dyDescent="0.25">
      <c r="B58485" s="3">
        <v>44901.677083333336</v>
      </c>
      <c r="C58485">
        <v>15.908899999999999</v>
      </c>
      <c r="D58485">
        <v>65.680000000000007</v>
      </c>
      <c r="E58485">
        <v>14.7904</v>
      </c>
      <c r="F58485">
        <v>76.006</v>
      </c>
      <c r="G58485">
        <f t="shared" si="7382"/>
        <v>1.1184999999999992</v>
      </c>
      <c r="H58485" s="4">
        <f t="shared" si="7383"/>
        <v>0.78803566698042415</v>
      </c>
      <c r="I58485" s="4">
        <f t="shared" si="7384"/>
        <v>0.46803566698042415</v>
      </c>
      <c r="J58485">
        <f t="shared" si="7385"/>
        <v>13.980368011529341</v>
      </c>
      <c r="L58485">
        <f t="shared" si="7386"/>
        <v>2022</v>
      </c>
      <c r="M58485">
        <f t="shared" si="7387"/>
        <v>12</v>
      </c>
      <c r="N58485">
        <f t="shared" si="7388"/>
        <v>6</v>
      </c>
      <c r="O58485">
        <f t="shared" si="7389"/>
        <v>13.980368011529341</v>
      </c>
    </row>
    <row r="58486" spans="2:15" x14ac:dyDescent="0.25">
      <c r="B58486" s="3">
        <v>44901.6875</v>
      </c>
      <c r="C58486">
        <v>15.910600000000001</v>
      </c>
      <c r="D58486">
        <v>65.680000000000007</v>
      </c>
      <c r="E58486">
        <v>14.793100000000001</v>
      </c>
      <c r="F58486">
        <v>74.963999999999999</v>
      </c>
      <c r="G58486">
        <f t="shared" si="7382"/>
        <v>1.1174999999999997</v>
      </c>
      <c r="H58486" s="4">
        <f t="shared" si="7383"/>
        <v>0.78733112011678541</v>
      </c>
      <c r="I58486" s="4">
        <f t="shared" si="7384"/>
        <v>0.4673311201167854</v>
      </c>
      <c r="J58486">
        <f t="shared" si="7385"/>
        <v>13.901373616090153</v>
      </c>
      <c r="L58486">
        <f t="shared" si="7386"/>
        <v>2022</v>
      </c>
      <c r="M58486">
        <f t="shared" si="7387"/>
        <v>12</v>
      </c>
      <c r="N58486">
        <f t="shared" si="7388"/>
        <v>6</v>
      </c>
      <c r="O58486">
        <f t="shared" si="7389"/>
        <v>13.901373616090153</v>
      </c>
    </row>
    <row r="58487" spans="2:15" x14ac:dyDescent="0.25">
      <c r="B58487" s="3">
        <v>44901.697916666664</v>
      </c>
      <c r="C58487">
        <v>15.9125</v>
      </c>
      <c r="D58487">
        <v>65.680000000000007</v>
      </c>
      <c r="E58487">
        <v>14.793100000000001</v>
      </c>
      <c r="F58487">
        <v>73.926000000000002</v>
      </c>
      <c r="G58487">
        <f t="shared" si="7382"/>
        <v>1.1193999999999988</v>
      </c>
      <c r="H58487" s="4">
        <f t="shared" si="7383"/>
        <v>0.7886697591576991</v>
      </c>
      <c r="I58487" s="4">
        <f t="shared" si="7384"/>
        <v>0.4686697591576991</v>
      </c>
      <c r="J58487">
        <f t="shared" si="7385"/>
        <v>14.051744278703557</v>
      </c>
      <c r="L58487">
        <f t="shared" si="7386"/>
        <v>2022</v>
      </c>
      <c r="M58487">
        <f t="shared" si="7387"/>
        <v>12</v>
      </c>
      <c r="N58487">
        <f t="shared" si="7388"/>
        <v>6</v>
      </c>
      <c r="O58487">
        <f t="shared" si="7389"/>
        <v>14.051744278703557</v>
      </c>
    </row>
    <row r="58488" spans="2:15" x14ac:dyDescent="0.25">
      <c r="B58488" s="3">
        <v>44901.708333333336</v>
      </c>
      <c r="C58488">
        <v>15.914300000000001</v>
      </c>
      <c r="D58488">
        <v>65.680000000000007</v>
      </c>
      <c r="E58488">
        <v>14.795400000000001</v>
      </c>
      <c r="F58488">
        <v>73.233999999999995</v>
      </c>
      <c r="G58488">
        <f t="shared" si="7382"/>
        <v>1.1189</v>
      </c>
      <c r="H58488" s="4">
        <f t="shared" si="7383"/>
        <v>0.78831748572588056</v>
      </c>
      <c r="I58488" s="4">
        <f t="shared" si="7384"/>
        <v>0.46831748572588056</v>
      </c>
      <c r="J58488">
        <f t="shared" si="7385"/>
        <v>14.012057854317675</v>
      </c>
      <c r="L58488">
        <f t="shared" si="7386"/>
        <v>2022</v>
      </c>
      <c r="M58488">
        <f t="shared" si="7387"/>
        <v>12</v>
      </c>
      <c r="N58488">
        <f t="shared" si="7388"/>
        <v>6</v>
      </c>
      <c r="O58488">
        <f t="shared" si="7389"/>
        <v>14.012057854317675</v>
      </c>
    </row>
    <row r="58489" spans="2:15" x14ac:dyDescent="0.25">
      <c r="B58489" s="3">
        <v>44901.71875</v>
      </c>
      <c r="C58489">
        <v>15.914300000000001</v>
      </c>
      <c r="D58489">
        <v>65.680000000000007</v>
      </c>
      <c r="E58489">
        <v>14.796900000000001</v>
      </c>
      <c r="F58489">
        <v>72.718000000000004</v>
      </c>
      <c r="G58489">
        <f t="shared" si="7382"/>
        <v>1.1173999999999999</v>
      </c>
      <c r="H58489" s="4">
        <f t="shared" si="7383"/>
        <v>0.78726066543042161</v>
      </c>
      <c r="I58489" s="4">
        <f t="shared" si="7384"/>
        <v>0.46726066543042161</v>
      </c>
      <c r="J58489">
        <f t="shared" si="7385"/>
        <v>13.893492240614032</v>
      </c>
      <c r="L58489">
        <f t="shared" si="7386"/>
        <v>2022</v>
      </c>
      <c r="M58489">
        <f t="shared" si="7387"/>
        <v>12</v>
      </c>
      <c r="N58489">
        <f t="shared" si="7388"/>
        <v>6</v>
      </c>
      <c r="O58489">
        <f t="shared" si="7389"/>
        <v>13.893492240614032</v>
      </c>
    </row>
    <row r="58490" spans="2:15" x14ac:dyDescent="0.25">
      <c r="B58490" s="3">
        <v>44901.729166666664</v>
      </c>
      <c r="C58490">
        <v>15.917899999999999</v>
      </c>
      <c r="D58490">
        <v>65.680000000000007</v>
      </c>
      <c r="E58490">
        <v>14.795999999999999</v>
      </c>
      <c r="F58490">
        <v>72.372</v>
      </c>
      <c r="G58490">
        <f t="shared" si="7382"/>
        <v>1.1219000000000001</v>
      </c>
      <c r="H58490" s="4">
        <f t="shared" si="7383"/>
        <v>0.79043112631679802</v>
      </c>
      <c r="I58490" s="4">
        <f t="shared" si="7384"/>
        <v>0.47043112631679801</v>
      </c>
      <c r="J58490">
        <f t="shared" si="7385"/>
        <v>14.251415461948827</v>
      </c>
      <c r="L58490">
        <f t="shared" si="7386"/>
        <v>2022</v>
      </c>
      <c r="M58490">
        <f t="shared" si="7387"/>
        <v>12</v>
      </c>
      <c r="N58490">
        <f t="shared" si="7388"/>
        <v>6</v>
      </c>
      <c r="O58490">
        <f t="shared" si="7389"/>
        <v>14.251415461948827</v>
      </c>
    </row>
    <row r="58491" spans="2:15" x14ac:dyDescent="0.25">
      <c r="B58491" s="3">
        <v>44901.739583333336</v>
      </c>
      <c r="C58491">
        <v>15.917899999999999</v>
      </c>
      <c r="D58491">
        <v>65.680000000000007</v>
      </c>
      <c r="E58491">
        <v>14.7979</v>
      </c>
      <c r="F58491">
        <v>72.028000000000006</v>
      </c>
      <c r="G58491">
        <f t="shared" si="7382"/>
        <v>1.1199999999999992</v>
      </c>
      <c r="H58491" s="4">
        <f t="shared" si="7383"/>
        <v>0.7890924872758831</v>
      </c>
      <c r="I58491" s="4">
        <f t="shared" si="7384"/>
        <v>0.4690924872758831</v>
      </c>
      <c r="J58491">
        <f t="shared" si="7385"/>
        <v>14.099476842693415</v>
      </c>
      <c r="L58491">
        <f t="shared" si="7386"/>
        <v>2022</v>
      </c>
      <c r="M58491">
        <f t="shared" si="7387"/>
        <v>12</v>
      </c>
      <c r="N58491">
        <f t="shared" si="7388"/>
        <v>6</v>
      </c>
      <c r="O58491">
        <f t="shared" si="7389"/>
        <v>14.099476842693415</v>
      </c>
    </row>
    <row r="58492" spans="2:15" x14ac:dyDescent="0.25">
      <c r="B58492" s="3">
        <v>44901.75</v>
      </c>
      <c r="C58492">
        <v>15.9215</v>
      </c>
      <c r="D58492">
        <v>65.680000000000007</v>
      </c>
      <c r="E58492">
        <v>14.8012</v>
      </c>
      <c r="F58492">
        <v>71.683000000000007</v>
      </c>
      <c r="G58492">
        <f t="shared" si="7382"/>
        <v>1.1203000000000003</v>
      </c>
      <c r="H58492" s="4">
        <f t="shared" si="7383"/>
        <v>0.78930385133497538</v>
      </c>
      <c r="I58492" s="4">
        <f t="shared" si="7384"/>
        <v>0.46930385133497537</v>
      </c>
      <c r="J58492">
        <f t="shared" si="7385"/>
        <v>14.123387711205197</v>
      </c>
      <c r="L58492">
        <f t="shared" si="7386"/>
        <v>2022</v>
      </c>
      <c r="M58492">
        <f t="shared" si="7387"/>
        <v>12</v>
      </c>
      <c r="N58492">
        <f t="shared" si="7388"/>
        <v>6</v>
      </c>
      <c r="O58492">
        <f t="shared" si="7389"/>
        <v>14.123387711205197</v>
      </c>
    </row>
    <row r="58493" spans="2:15" x14ac:dyDescent="0.25">
      <c r="B58493" s="3">
        <v>44901.760416666664</v>
      </c>
      <c r="C58493">
        <v>15.9198</v>
      </c>
      <c r="D58493">
        <v>65.680000000000007</v>
      </c>
      <c r="E58493">
        <v>14.8027</v>
      </c>
      <c r="F58493">
        <v>71.168000000000006</v>
      </c>
      <c r="G58493">
        <f t="shared" si="7382"/>
        <v>1.1171000000000006</v>
      </c>
      <c r="H58493" s="4">
        <f t="shared" si="7383"/>
        <v>0.78704930137133033</v>
      </c>
      <c r="I58493" s="4">
        <f t="shared" si="7384"/>
        <v>0.46704930137133033</v>
      </c>
      <c r="J58493">
        <f t="shared" si="7385"/>
        <v>13.8698677960369</v>
      </c>
      <c r="L58493">
        <f t="shared" si="7386"/>
        <v>2022</v>
      </c>
      <c r="M58493">
        <f t="shared" si="7387"/>
        <v>12</v>
      </c>
      <c r="N58493">
        <f t="shared" si="7388"/>
        <v>6</v>
      </c>
      <c r="O58493">
        <f t="shared" si="7389"/>
        <v>13.8698677960369</v>
      </c>
    </row>
    <row r="58494" spans="2:15" x14ac:dyDescent="0.25">
      <c r="B58494" s="3">
        <v>44901.770833333336</v>
      </c>
      <c r="C58494">
        <v>15.9215</v>
      </c>
      <c r="D58494">
        <v>65.680000000000007</v>
      </c>
      <c r="E58494">
        <v>14.8041</v>
      </c>
      <c r="F58494">
        <v>70.650999999999996</v>
      </c>
      <c r="G58494">
        <f t="shared" si="7382"/>
        <v>1.1173999999999999</v>
      </c>
      <c r="H58494" s="4">
        <f t="shared" si="7383"/>
        <v>0.78726066543042161</v>
      </c>
      <c r="I58494" s="4">
        <f t="shared" si="7384"/>
        <v>0.46726066543042161</v>
      </c>
      <c r="J58494">
        <f t="shared" si="7385"/>
        <v>13.893492240614032</v>
      </c>
      <c r="L58494">
        <f t="shared" si="7386"/>
        <v>2022</v>
      </c>
      <c r="M58494">
        <f t="shared" si="7387"/>
        <v>12</v>
      </c>
      <c r="N58494">
        <f t="shared" si="7388"/>
        <v>6</v>
      </c>
      <c r="O58494">
        <f t="shared" si="7389"/>
        <v>13.893492240614032</v>
      </c>
    </row>
    <row r="58495" spans="2:15" x14ac:dyDescent="0.25">
      <c r="B58495" s="3">
        <v>44901.78125</v>
      </c>
      <c r="C58495">
        <v>15.923400000000001</v>
      </c>
      <c r="D58495">
        <v>65.680000000000007</v>
      </c>
      <c r="E58495">
        <v>14.8056</v>
      </c>
      <c r="F58495">
        <v>70.137</v>
      </c>
      <c r="G58495">
        <f t="shared" si="7382"/>
        <v>1.1178000000000008</v>
      </c>
      <c r="H58495" s="4">
        <f t="shared" si="7383"/>
        <v>0.78754248417587802</v>
      </c>
      <c r="I58495" s="4">
        <f t="shared" si="7384"/>
        <v>0.46754248417587801</v>
      </c>
      <c r="J58495">
        <f t="shared" si="7385"/>
        <v>13.925037436569715</v>
      </c>
      <c r="L58495">
        <f t="shared" si="7386"/>
        <v>2022</v>
      </c>
      <c r="M58495">
        <f t="shared" si="7387"/>
        <v>12</v>
      </c>
      <c r="N58495">
        <f t="shared" si="7388"/>
        <v>6</v>
      </c>
      <c r="O58495">
        <f t="shared" si="7389"/>
        <v>13.925037436569715</v>
      </c>
    </row>
    <row r="58496" spans="2:15" x14ac:dyDescent="0.25">
      <c r="B58496" s="3">
        <v>44901.791666666664</v>
      </c>
      <c r="C58496">
        <v>15.9251</v>
      </c>
      <c r="D58496">
        <v>65.680000000000007</v>
      </c>
      <c r="E58496">
        <v>14.8066</v>
      </c>
      <c r="F58496">
        <v>69.448999999999998</v>
      </c>
      <c r="G58496">
        <f t="shared" si="7382"/>
        <v>1.1185000000000009</v>
      </c>
      <c r="H58496" s="4">
        <f t="shared" si="7383"/>
        <v>0.78803566698042549</v>
      </c>
      <c r="I58496" s="4">
        <f t="shared" si="7384"/>
        <v>0.46803566698042548</v>
      </c>
      <c r="J58496">
        <f t="shared" si="7385"/>
        <v>13.980368011529489</v>
      </c>
      <c r="L58496">
        <f t="shared" si="7386"/>
        <v>2022</v>
      </c>
      <c r="M58496">
        <f t="shared" si="7387"/>
        <v>12</v>
      </c>
      <c r="N58496">
        <f t="shared" si="7388"/>
        <v>6</v>
      </c>
      <c r="O58496">
        <f t="shared" si="7389"/>
        <v>13.980368011529489</v>
      </c>
    </row>
    <row r="58497" spans="2:15" x14ac:dyDescent="0.25">
      <c r="B58497" s="3">
        <v>44901.802083333336</v>
      </c>
      <c r="C58497">
        <v>15.927</v>
      </c>
      <c r="D58497">
        <v>65.680000000000007</v>
      </c>
      <c r="E58497">
        <v>14.807600000000001</v>
      </c>
      <c r="F58497">
        <v>68.763000000000005</v>
      </c>
      <c r="G58497">
        <f t="shared" si="7382"/>
        <v>1.1193999999999988</v>
      </c>
      <c r="H58497" s="4">
        <f t="shared" si="7383"/>
        <v>0.7886697591576991</v>
      </c>
      <c r="I58497" s="4">
        <f t="shared" si="7384"/>
        <v>0.4686697591576991</v>
      </c>
      <c r="J58497">
        <f t="shared" si="7385"/>
        <v>14.051744278703557</v>
      </c>
      <c r="L58497">
        <f t="shared" si="7386"/>
        <v>2022</v>
      </c>
      <c r="M58497">
        <f t="shared" si="7387"/>
        <v>12</v>
      </c>
      <c r="N58497">
        <f t="shared" si="7388"/>
        <v>6</v>
      </c>
      <c r="O58497">
        <f t="shared" si="7389"/>
        <v>14.051744278703557</v>
      </c>
    </row>
    <row r="58498" spans="2:15" x14ac:dyDescent="0.25">
      <c r="B58498" s="3">
        <v>44901.8125</v>
      </c>
      <c r="C58498">
        <v>15.927</v>
      </c>
      <c r="D58498">
        <v>65.680000000000007</v>
      </c>
      <c r="E58498">
        <v>14.807</v>
      </c>
      <c r="F58498">
        <v>68.076999999999998</v>
      </c>
      <c r="G58498">
        <f t="shared" si="7382"/>
        <v>1.1199999999999992</v>
      </c>
      <c r="H58498" s="4">
        <f t="shared" si="7383"/>
        <v>0.7890924872758831</v>
      </c>
      <c r="I58498" s="4">
        <f t="shared" si="7384"/>
        <v>0.4690924872758831</v>
      </c>
      <c r="J58498">
        <f t="shared" si="7385"/>
        <v>14.099476842693415</v>
      </c>
      <c r="L58498">
        <f t="shared" si="7386"/>
        <v>2022</v>
      </c>
      <c r="M58498">
        <f t="shared" si="7387"/>
        <v>12</v>
      </c>
      <c r="N58498">
        <f t="shared" si="7388"/>
        <v>6</v>
      </c>
      <c r="O58498">
        <f t="shared" si="7389"/>
        <v>14.099476842693415</v>
      </c>
    </row>
    <row r="58499" spans="2:15" x14ac:dyDescent="0.25">
      <c r="B58499" s="3">
        <v>44901.822916666664</v>
      </c>
      <c r="C58499">
        <v>15.9293</v>
      </c>
      <c r="D58499">
        <v>65.850999999999999</v>
      </c>
      <c r="E58499">
        <v>14.8095</v>
      </c>
      <c r="F58499">
        <v>67.391999999999996</v>
      </c>
      <c r="G58499">
        <f t="shared" si="7382"/>
        <v>1.1197999999999997</v>
      </c>
      <c r="H58499" s="4">
        <f t="shared" si="7383"/>
        <v>0.78895157790315551</v>
      </c>
      <c r="I58499" s="4">
        <f t="shared" si="7384"/>
        <v>0.4689515779031555</v>
      </c>
      <c r="J58499">
        <f t="shared" si="7385"/>
        <v>14.083552783035973</v>
      </c>
      <c r="L58499">
        <f t="shared" si="7386"/>
        <v>2022</v>
      </c>
      <c r="M58499">
        <f t="shared" si="7387"/>
        <v>12</v>
      </c>
      <c r="N58499">
        <f t="shared" si="7388"/>
        <v>6</v>
      </c>
      <c r="O58499">
        <f t="shared" si="7389"/>
        <v>14.083552783035973</v>
      </c>
    </row>
    <row r="58500" spans="2:15" x14ac:dyDescent="0.25">
      <c r="B58500" s="3">
        <v>44901.833333333336</v>
      </c>
      <c r="C58500">
        <v>15.931100000000001</v>
      </c>
      <c r="D58500">
        <v>65.850999999999999</v>
      </c>
      <c r="E58500">
        <v>14.811</v>
      </c>
      <c r="F58500">
        <v>66.879000000000005</v>
      </c>
      <c r="G58500">
        <f t="shared" si="7382"/>
        <v>1.1201000000000008</v>
      </c>
      <c r="H58500" s="4">
        <f t="shared" si="7383"/>
        <v>0.78916294196224812</v>
      </c>
      <c r="I58500" s="4">
        <f t="shared" si="7384"/>
        <v>0.46916294196224811</v>
      </c>
      <c r="J58500">
        <f t="shared" si="7385"/>
        <v>14.107443827453364</v>
      </c>
      <c r="L58500">
        <f t="shared" si="7386"/>
        <v>2022</v>
      </c>
      <c r="M58500">
        <f t="shared" si="7387"/>
        <v>12</v>
      </c>
      <c r="N58500">
        <f t="shared" si="7388"/>
        <v>6</v>
      </c>
      <c r="O58500">
        <f t="shared" si="7389"/>
        <v>14.107443827453364</v>
      </c>
    </row>
    <row r="58501" spans="2:15" x14ac:dyDescent="0.25">
      <c r="B58501" s="3">
        <v>44901.84375</v>
      </c>
      <c r="C58501">
        <v>15.933</v>
      </c>
      <c r="D58501">
        <v>65.850999999999999</v>
      </c>
      <c r="E58501">
        <v>14.8155</v>
      </c>
      <c r="F58501">
        <v>66.366</v>
      </c>
      <c r="G58501">
        <f t="shared" ref="G58501:G58564" si="7390">C58501-E58501</f>
        <v>1.1174999999999997</v>
      </c>
      <c r="H58501" s="4">
        <f t="shared" ref="H58501:H58564" si="7391">1000*G58501/2.2/(2.54^2)/100</f>
        <v>0.78733112011678541</v>
      </c>
      <c r="I58501" s="4">
        <f t="shared" ref="I58501:I58564" si="7392">H58501-($Y$3-$Y$4)/100</f>
        <v>0.4673311201167854</v>
      </c>
      <c r="J58501">
        <f t="shared" ref="J58501:J58564" si="7393">IF(I58501&lt;0,0,243.07*I58501^3.7614)</f>
        <v>13.901373616090153</v>
      </c>
      <c r="L58501">
        <f t="shared" ref="L58501:L58564" si="7394">YEAR(B58501)</f>
        <v>2022</v>
      </c>
      <c r="M58501">
        <f t="shared" ref="M58501:M58564" si="7395">MONTH(B58501)</f>
        <v>12</v>
      </c>
      <c r="N58501">
        <f t="shared" ref="N58501:N58564" si="7396">DAY(B58501)</f>
        <v>6</v>
      </c>
      <c r="O58501">
        <f t="shared" ref="O58501:O58564" si="7397">J58501</f>
        <v>13.901373616090153</v>
      </c>
    </row>
    <row r="58502" spans="2:15" x14ac:dyDescent="0.25">
      <c r="B58502" s="3">
        <v>44901.854166666664</v>
      </c>
      <c r="C58502">
        <v>15.9366</v>
      </c>
      <c r="D58502">
        <v>65.850999999999999</v>
      </c>
      <c r="E58502">
        <v>14.8155</v>
      </c>
      <c r="F58502">
        <v>65.850999999999999</v>
      </c>
      <c r="G58502">
        <f t="shared" si="7390"/>
        <v>1.1211000000000002</v>
      </c>
      <c r="H58502" s="4">
        <f t="shared" si="7391"/>
        <v>0.78986748882588687</v>
      </c>
      <c r="I58502" s="4">
        <f t="shared" si="7392"/>
        <v>0.46986748882588686</v>
      </c>
      <c r="J58502">
        <f t="shared" si="7393"/>
        <v>14.187295564212738</v>
      </c>
      <c r="L58502">
        <f t="shared" si="7394"/>
        <v>2022</v>
      </c>
      <c r="M58502">
        <f t="shared" si="7395"/>
        <v>12</v>
      </c>
      <c r="N58502">
        <f t="shared" si="7396"/>
        <v>6</v>
      </c>
      <c r="O58502">
        <f t="shared" si="7397"/>
        <v>14.187295564212738</v>
      </c>
    </row>
    <row r="58503" spans="2:15" x14ac:dyDescent="0.25">
      <c r="B58503" s="3">
        <v>44901.864583333336</v>
      </c>
      <c r="C58503">
        <v>15.9383</v>
      </c>
      <c r="D58503">
        <v>65.850999999999999</v>
      </c>
      <c r="E58503">
        <v>14.8169</v>
      </c>
      <c r="F58503">
        <v>65.337999999999994</v>
      </c>
      <c r="G58503">
        <f t="shared" si="7390"/>
        <v>1.1213999999999995</v>
      </c>
      <c r="H58503" s="4">
        <f t="shared" si="7391"/>
        <v>0.79007885288497803</v>
      </c>
      <c r="I58503" s="4">
        <f t="shared" si="7392"/>
        <v>0.47007885288497803</v>
      </c>
      <c r="J58503">
        <f t="shared" si="7393"/>
        <v>14.211315652805757</v>
      </c>
      <c r="L58503">
        <f t="shared" si="7394"/>
        <v>2022</v>
      </c>
      <c r="M58503">
        <f t="shared" si="7395"/>
        <v>12</v>
      </c>
      <c r="N58503">
        <f t="shared" si="7396"/>
        <v>6</v>
      </c>
      <c r="O58503">
        <f t="shared" si="7397"/>
        <v>14.211315652805757</v>
      </c>
    </row>
    <row r="58504" spans="2:15" x14ac:dyDescent="0.25">
      <c r="B58504" s="3">
        <v>44901.875</v>
      </c>
      <c r="C58504">
        <v>15.940200000000001</v>
      </c>
      <c r="D58504">
        <v>65.850999999999999</v>
      </c>
      <c r="E58504">
        <v>14.8218</v>
      </c>
      <c r="F58504">
        <v>64.995999999999995</v>
      </c>
      <c r="G58504">
        <f t="shared" si="7390"/>
        <v>1.1184000000000012</v>
      </c>
      <c r="H58504" s="4">
        <f t="shared" si="7391"/>
        <v>0.7879652122940618</v>
      </c>
      <c r="I58504" s="4">
        <f t="shared" si="7392"/>
        <v>0.46796521229406179</v>
      </c>
      <c r="J58504">
        <f t="shared" si="7393"/>
        <v>13.972453779215035</v>
      </c>
      <c r="L58504">
        <f t="shared" si="7394"/>
        <v>2022</v>
      </c>
      <c r="M58504">
        <f t="shared" si="7395"/>
        <v>12</v>
      </c>
      <c r="N58504">
        <f t="shared" si="7396"/>
        <v>6</v>
      </c>
      <c r="O58504">
        <f t="shared" si="7397"/>
        <v>13.972453779215035</v>
      </c>
    </row>
    <row r="58505" spans="2:15" x14ac:dyDescent="0.25">
      <c r="B58505" s="3">
        <v>44901.885416666664</v>
      </c>
      <c r="C58505">
        <v>15.9383</v>
      </c>
      <c r="D58505">
        <v>65.850999999999999</v>
      </c>
      <c r="E58505">
        <v>14.8223</v>
      </c>
      <c r="F58505">
        <v>64.652000000000001</v>
      </c>
      <c r="G58505">
        <f t="shared" si="7390"/>
        <v>1.1159999999999997</v>
      </c>
      <c r="H58505" s="4">
        <f t="shared" si="7391"/>
        <v>0.78627429982132657</v>
      </c>
      <c r="I58505" s="4">
        <f t="shared" si="7392"/>
        <v>0.46627429982132657</v>
      </c>
      <c r="J58505">
        <f t="shared" si="7393"/>
        <v>13.783497081023123</v>
      </c>
      <c r="L58505">
        <f t="shared" si="7394"/>
        <v>2022</v>
      </c>
      <c r="M58505">
        <f t="shared" si="7395"/>
        <v>12</v>
      </c>
      <c r="N58505">
        <f t="shared" si="7396"/>
        <v>6</v>
      </c>
      <c r="O58505">
        <f t="shared" si="7397"/>
        <v>13.783497081023123</v>
      </c>
    </row>
    <row r="58506" spans="2:15" x14ac:dyDescent="0.25">
      <c r="B58506" s="3">
        <v>44901.895833333336</v>
      </c>
      <c r="C58506">
        <v>15.9383</v>
      </c>
      <c r="D58506">
        <v>65.850999999999999</v>
      </c>
      <c r="E58506">
        <v>14.8233</v>
      </c>
      <c r="F58506">
        <v>64.480999999999995</v>
      </c>
      <c r="G58506">
        <f t="shared" si="7390"/>
        <v>1.1150000000000002</v>
      </c>
      <c r="H58506" s="4">
        <f t="shared" si="7391"/>
        <v>0.78556975295768783</v>
      </c>
      <c r="I58506" s="4">
        <f t="shared" si="7392"/>
        <v>0.46556975295768782</v>
      </c>
      <c r="J58506">
        <f t="shared" si="7393"/>
        <v>13.705321493247173</v>
      </c>
      <c r="L58506">
        <f t="shared" si="7394"/>
        <v>2022</v>
      </c>
      <c r="M58506">
        <f t="shared" si="7395"/>
        <v>12</v>
      </c>
      <c r="N58506">
        <f t="shared" si="7396"/>
        <v>6</v>
      </c>
      <c r="O58506">
        <f t="shared" si="7397"/>
        <v>13.705321493247173</v>
      </c>
    </row>
    <row r="58507" spans="2:15" x14ac:dyDescent="0.25">
      <c r="B58507" s="3">
        <v>44901.90625</v>
      </c>
      <c r="C58507">
        <v>15.940200000000001</v>
      </c>
      <c r="D58507">
        <v>65.850999999999999</v>
      </c>
      <c r="E58507">
        <v>14.823700000000001</v>
      </c>
      <c r="F58507">
        <v>64.138999999999996</v>
      </c>
      <c r="G58507">
        <f t="shared" si="7390"/>
        <v>1.1165000000000003</v>
      </c>
      <c r="H58507" s="4">
        <f t="shared" si="7391"/>
        <v>0.78662657325314655</v>
      </c>
      <c r="I58507" s="4">
        <f t="shared" si="7392"/>
        <v>0.46662657325314655</v>
      </c>
      <c r="J58507">
        <f t="shared" si="7393"/>
        <v>13.822707396814955</v>
      </c>
      <c r="L58507">
        <f t="shared" si="7394"/>
        <v>2022</v>
      </c>
      <c r="M58507">
        <f t="shared" si="7395"/>
        <v>12</v>
      </c>
      <c r="N58507">
        <f t="shared" si="7396"/>
        <v>6</v>
      </c>
      <c r="O58507">
        <f t="shared" si="7397"/>
        <v>13.822707396814955</v>
      </c>
    </row>
    <row r="58508" spans="2:15" x14ac:dyDescent="0.25">
      <c r="B58508" s="3">
        <v>44901.916666666664</v>
      </c>
      <c r="C58508">
        <v>15.942</v>
      </c>
      <c r="D58508">
        <v>65.850999999999999</v>
      </c>
      <c r="E58508">
        <v>14.8233</v>
      </c>
      <c r="F58508">
        <v>63.968000000000004</v>
      </c>
      <c r="G58508">
        <f t="shared" si="7390"/>
        <v>1.1187000000000005</v>
      </c>
      <c r="H58508" s="4">
        <f t="shared" si="7391"/>
        <v>0.78817657635315297</v>
      </c>
      <c r="I58508" s="4">
        <f t="shared" si="7392"/>
        <v>0.46817657635315296</v>
      </c>
      <c r="J58508">
        <f t="shared" si="7393"/>
        <v>13.996206348472324</v>
      </c>
      <c r="L58508">
        <f t="shared" si="7394"/>
        <v>2022</v>
      </c>
      <c r="M58508">
        <f t="shared" si="7395"/>
        <v>12</v>
      </c>
      <c r="N58508">
        <f t="shared" si="7396"/>
        <v>6</v>
      </c>
      <c r="O58508">
        <f t="shared" si="7397"/>
        <v>13.996206348472324</v>
      </c>
    </row>
    <row r="58509" spans="2:15" x14ac:dyDescent="0.25">
      <c r="B58509" s="3">
        <v>44901.927083333336</v>
      </c>
      <c r="C58509">
        <v>15.942</v>
      </c>
      <c r="D58509">
        <v>65.850999999999999</v>
      </c>
      <c r="E58509">
        <v>14.825200000000001</v>
      </c>
      <c r="F58509">
        <v>63.625999999999998</v>
      </c>
      <c r="G58509">
        <f t="shared" si="7390"/>
        <v>1.1167999999999996</v>
      </c>
      <c r="H58509" s="4">
        <f t="shared" si="7391"/>
        <v>0.78683793731223783</v>
      </c>
      <c r="I58509" s="4">
        <f t="shared" si="7392"/>
        <v>0.46683793731223783</v>
      </c>
      <c r="J58509">
        <f t="shared" si="7393"/>
        <v>13.846272855942022</v>
      </c>
      <c r="L58509">
        <f t="shared" si="7394"/>
        <v>2022</v>
      </c>
      <c r="M58509">
        <f t="shared" si="7395"/>
        <v>12</v>
      </c>
      <c r="N58509">
        <f t="shared" si="7396"/>
        <v>6</v>
      </c>
      <c r="O58509">
        <f t="shared" si="7397"/>
        <v>13.846272855942022</v>
      </c>
    </row>
    <row r="58510" spans="2:15" x14ac:dyDescent="0.25">
      <c r="B58510" s="3">
        <v>44901.9375</v>
      </c>
      <c r="C58510">
        <v>15.942</v>
      </c>
      <c r="D58510">
        <v>65.850999999999999</v>
      </c>
      <c r="E58510">
        <v>14.8262</v>
      </c>
      <c r="F58510">
        <v>63.454999999999998</v>
      </c>
      <c r="G58510">
        <f t="shared" si="7390"/>
        <v>1.1158000000000001</v>
      </c>
      <c r="H58510" s="4">
        <f t="shared" si="7391"/>
        <v>0.78613339044859909</v>
      </c>
      <c r="I58510" s="4">
        <f t="shared" si="7392"/>
        <v>0.46613339044859908</v>
      </c>
      <c r="J58510">
        <f t="shared" si="7393"/>
        <v>13.767835841697892</v>
      </c>
      <c r="L58510">
        <f t="shared" si="7394"/>
        <v>2022</v>
      </c>
      <c r="M58510">
        <f t="shared" si="7395"/>
        <v>12</v>
      </c>
      <c r="N58510">
        <f t="shared" si="7396"/>
        <v>6</v>
      </c>
      <c r="O58510">
        <f t="shared" si="7397"/>
        <v>13.767835841697892</v>
      </c>
    </row>
    <row r="58511" spans="2:15" x14ac:dyDescent="0.25">
      <c r="B58511" s="3">
        <v>44901.947916666664</v>
      </c>
      <c r="C58511">
        <v>15.943899999999999</v>
      </c>
      <c r="D58511">
        <v>65.850999999999999</v>
      </c>
      <c r="E58511">
        <v>14.828200000000001</v>
      </c>
      <c r="F58511">
        <v>63.110999999999997</v>
      </c>
      <c r="G58511">
        <f t="shared" si="7390"/>
        <v>1.1156999999999986</v>
      </c>
      <c r="H58511" s="4">
        <f t="shared" si="7391"/>
        <v>0.78606293576223418</v>
      </c>
      <c r="I58511" s="4">
        <f t="shared" si="7392"/>
        <v>0.46606293576223418</v>
      </c>
      <c r="J58511">
        <f t="shared" si="7393"/>
        <v>13.76001012291059</v>
      </c>
      <c r="L58511">
        <f t="shared" si="7394"/>
        <v>2022</v>
      </c>
      <c r="M58511">
        <f t="shared" si="7395"/>
        <v>12</v>
      </c>
      <c r="N58511">
        <f t="shared" si="7396"/>
        <v>6</v>
      </c>
      <c r="O58511">
        <f t="shared" si="7397"/>
        <v>13.76001012291059</v>
      </c>
    </row>
    <row r="58512" spans="2:15" x14ac:dyDescent="0.25">
      <c r="B58512" s="3">
        <v>44901.958333333336</v>
      </c>
      <c r="C58512">
        <v>15.945600000000001</v>
      </c>
      <c r="D58512">
        <v>65.850999999999999</v>
      </c>
      <c r="E58512">
        <v>14.8291</v>
      </c>
      <c r="F58512">
        <v>62.94</v>
      </c>
      <c r="G58512">
        <f t="shared" si="7390"/>
        <v>1.1165000000000003</v>
      </c>
      <c r="H58512" s="4">
        <f t="shared" si="7391"/>
        <v>0.78662657325314655</v>
      </c>
      <c r="I58512" s="4">
        <f t="shared" si="7392"/>
        <v>0.46662657325314655</v>
      </c>
      <c r="J58512">
        <f t="shared" si="7393"/>
        <v>13.822707396814955</v>
      </c>
      <c r="L58512">
        <f t="shared" si="7394"/>
        <v>2022</v>
      </c>
      <c r="M58512">
        <f t="shared" si="7395"/>
        <v>12</v>
      </c>
      <c r="N58512">
        <f t="shared" si="7396"/>
        <v>6</v>
      </c>
      <c r="O58512">
        <f t="shared" si="7397"/>
        <v>13.822707396814955</v>
      </c>
    </row>
    <row r="58513" spans="2:15" x14ac:dyDescent="0.25">
      <c r="B58513" s="3">
        <v>44901.96875</v>
      </c>
      <c r="C58513">
        <v>15.945600000000001</v>
      </c>
      <c r="D58513">
        <v>65.850999999999999</v>
      </c>
      <c r="E58513">
        <v>14.8268</v>
      </c>
      <c r="F58513">
        <v>62.597999999999999</v>
      </c>
      <c r="G58513">
        <f t="shared" si="7390"/>
        <v>1.1188000000000002</v>
      </c>
      <c r="H58513" s="4">
        <f t="shared" si="7391"/>
        <v>0.78824703103951665</v>
      </c>
      <c r="I58513" s="4">
        <f t="shared" si="7392"/>
        <v>0.46824703103951665</v>
      </c>
      <c r="J58513">
        <f t="shared" si="7393"/>
        <v>14.004130454845832</v>
      </c>
      <c r="L58513">
        <f t="shared" si="7394"/>
        <v>2022</v>
      </c>
      <c r="M58513">
        <f t="shared" si="7395"/>
        <v>12</v>
      </c>
      <c r="N58513">
        <f t="shared" si="7396"/>
        <v>6</v>
      </c>
      <c r="O58513">
        <f t="shared" si="7397"/>
        <v>14.004130454845832</v>
      </c>
    </row>
    <row r="58514" spans="2:15" x14ac:dyDescent="0.25">
      <c r="B58514" s="3">
        <v>44901.979166666664</v>
      </c>
      <c r="C58514">
        <v>15.9475</v>
      </c>
      <c r="D58514">
        <v>65.850999999999999</v>
      </c>
      <c r="E58514">
        <v>14.8292</v>
      </c>
      <c r="F58514">
        <v>62.424999999999997</v>
      </c>
      <c r="G58514">
        <f t="shared" si="7390"/>
        <v>1.1182999999999996</v>
      </c>
      <c r="H58514" s="4">
        <f t="shared" si="7391"/>
        <v>0.78789475760769678</v>
      </c>
      <c r="I58514" s="4">
        <f t="shared" si="7392"/>
        <v>0.46789475760769678</v>
      </c>
      <c r="J58514">
        <f t="shared" si="7393"/>
        <v>13.964542836508485</v>
      </c>
      <c r="L58514">
        <f t="shared" si="7394"/>
        <v>2022</v>
      </c>
      <c r="M58514">
        <f t="shared" si="7395"/>
        <v>12</v>
      </c>
      <c r="N58514">
        <f t="shared" si="7396"/>
        <v>6</v>
      </c>
      <c r="O58514">
        <f t="shared" si="7397"/>
        <v>13.964542836508485</v>
      </c>
    </row>
    <row r="58515" spans="2:15" x14ac:dyDescent="0.25">
      <c r="B58515" s="3">
        <v>44901.989583333336</v>
      </c>
      <c r="C58515">
        <v>15.949400000000001</v>
      </c>
      <c r="D58515">
        <v>65.850999999999999</v>
      </c>
      <c r="E58515">
        <v>14.828200000000001</v>
      </c>
      <c r="F58515">
        <v>62.082999999999998</v>
      </c>
      <c r="G58515">
        <f t="shared" si="7390"/>
        <v>1.1212</v>
      </c>
      <c r="H58515" s="4">
        <f t="shared" si="7391"/>
        <v>0.78993794351225066</v>
      </c>
      <c r="I58515" s="4">
        <f t="shared" si="7392"/>
        <v>0.46993794351225066</v>
      </c>
      <c r="J58515">
        <f t="shared" si="7393"/>
        <v>14.195298946045206</v>
      </c>
      <c r="L58515">
        <f t="shared" si="7394"/>
        <v>2022</v>
      </c>
      <c r="M58515">
        <f t="shared" si="7395"/>
        <v>12</v>
      </c>
      <c r="N58515">
        <f t="shared" si="7396"/>
        <v>6</v>
      </c>
      <c r="O58515">
        <f t="shared" si="7397"/>
        <v>14.195298946045206</v>
      </c>
    </row>
    <row r="58516" spans="2:15" x14ac:dyDescent="0.25">
      <c r="B58516" s="3">
        <v>44902</v>
      </c>
      <c r="C58516">
        <v>15.949400000000001</v>
      </c>
      <c r="D58516">
        <v>65.850999999999999</v>
      </c>
      <c r="E58516">
        <v>14.8292</v>
      </c>
      <c r="F58516">
        <v>61.911999999999999</v>
      </c>
      <c r="G58516">
        <f t="shared" si="7390"/>
        <v>1.1202000000000005</v>
      </c>
      <c r="H58516" s="4">
        <f t="shared" si="7391"/>
        <v>0.7892333966486117</v>
      </c>
      <c r="I58516" s="4">
        <f t="shared" si="7392"/>
        <v>0.46923339664861169</v>
      </c>
      <c r="J58516">
        <f t="shared" si="7393"/>
        <v>14.115414116665864</v>
      </c>
      <c r="L58516">
        <f t="shared" si="7394"/>
        <v>2022</v>
      </c>
      <c r="M58516">
        <f t="shared" si="7395"/>
        <v>12</v>
      </c>
      <c r="N58516">
        <f t="shared" si="7396"/>
        <v>7</v>
      </c>
      <c r="O58516">
        <f t="shared" si="7397"/>
        <v>14.115414116665864</v>
      </c>
    </row>
    <row r="58517" spans="2:15" x14ac:dyDescent="0.25">
      <c r="B58517" s="3">
        <v>44902.010416666664</v>
      </c>
      <c r="C58517">
        <v>15.9511</v>
      </c>
      <c r="D58517">
        <v>65.850999999999999</v>
      </c>
      <c r="E58517">
        <v>14.8317</v>
      </c>
      <c r="F58517">
        <v>61.741</v>
      </c>
      <c r="G58517">
        <f t="shared" si="7390"/>
        <v>1.1194000000000006</v>
      </c>
      <c r="H58517" s="4">
        <f t="shared" si="7391"/>
        <v>0.78866975915770043</v>
      </c>
      <c r="I58517" s="4">
        <f t="shared" si="7392"/>
        <v>0.46866975915770043</v>
      </c>
      <c r="J58517">
        <f t="shared" si="7393"/>
        <v>14.051744278703703</v>
      </c>
      <c r="L58517">
        <f t="shared" si="7394"/>
        <v>2022</v>
      </c>
      <c r="M58517">
        <f t="shared" si="7395"/>
        <v>12</v>
      </c>
      <c r="N58517">
        <f t="shared" si="7396"/>
        <v>7</v>
      </c>
      <c r="O58517">
        <f t="shared" si="7397"/>
        <v>14.051744278703703</v>
      </c>
    </row>
    <row r="58518" spans="2:15" x14ac:dyDescent="0.25">
      <c r="B58518" s="3">
        <v>44902.020833333336</v>
      </c>
      <c r="C58518">
        <v>15.952999999999999</v>
      </c>
      <c r="D58518">
        <v>65.850999999999999</v>
      </c>
      <c r="E58518">
        <v>14.831099999999999</v>
      </c>
      <c r="F58518">
        <v>61.569000000000003</v>
      </c>
      <c r="G58518">
        <f t="shared" si="7390"/>
        <v>1.1219000000000001</v>
      </c>
      <c r="H58518" s="4">
        <f t="shared" si="7391"/>
        <v>0.79043112631679802</v>
      </c>
      <c r="I58518" s="4">
        <f t="shared" si="7392"/>
        <v>0.47043112631679801</v>
      </c>
      <c r="J58518">
        <f t="shared" si="7393"/>
        <v>14.251415461948827</v>
      </c>
      <c r="L58518">
        <f t="shared" si="7394"/>
        <v>2022</v>
      </c>
      <c r="M58518">
        <f t="shared" si="7395"/>
        <v>12</v>
      </c>
      <c r="N58518">
        <f t="shared" si="7396"/>
        <v>7</v>
      </c>
      <c r="O58518">
        <f t="shared" si="7397"/>
        <v>14.251415461948827</v>
      </c>
    </row>
    <row r="58519" spans="2:15" x14ac:dyDescent="0.25">
      <c r="B58519" s="3">
        <v>44902.03125</v>
      </c>
      <c r="C58519">
        <v>15.9511</v>
      </c>
      <c r="D58519">
        <v>65.850999999999999</v>
      </c>
      <c r="E58519">
        <v>14.8307</v>
      </c>
      <c r="F58519">
        <v>61.398000000000003</v>
      </c>
      <c r="G58519">
        <f t="shared" si="7390"/>
        <v>1.1204000000000001</v>
      </c>
      <c r="H58519" s="4">
        <f t="shared" si="7391"/>
        <v>0.78937430602133929</v>
      </c>
      <c r="I58519" s="4">
        <f t="shared" si="7392"/>
        <v>0.46937430602133928</v>
      </c>
      <c r="J58519">
        <f t="shared" si="7393"/>
        <v>14.131364611945608</v>
      </c>
      <c r="L58519">
        <f t="shared" si="7394"/>
        <v>2022</v>
      </c>
      <c r="M58519">
        <f t="shared" si="7395"/>
        <v>12</v>
      </c>
      <c r="N58519">
        <f t="shared" si="7396"/>
        <v>7</v>
      </c>
      <c r="O58519">
        <f t="shared" si="7397"/>
        <v>14.131364611945608</v>
      </c>
    </row>
    <row r="58520" spans="2:15" x14ac:dyDescent="0.25">
      <c r="B58520" s="3">
        <v>44902.041666666664</v>
      </c>
      <c r="C58520">
        <v>15.9511</v>
      </c>
      <c r="D58520">
        <v>65.850999999999999</v>
      </c>
      <c r="E58520">
        <v>14.8317</v>
      </c>
      <c r="F58520">
        <v>61.226999999999997</v>
      </c>
      <c r="G58520">
        <f t="shared" si="7390"/>
        <v>1.1194000000000006</v>
      </c>
      <c r="H58520" s="4">
        <f t="shared" si="7391"/>
        <v>0.78866975915770043</v>
      </c>
      <c r="I58520" s="4">
        <f t="shared" si="7392"/>
        <v>0.46866975915770043</v>
      </c>
      <c r="J58520">
        <f t="shared" si="7393"/>
        <v>14.051744278703703</v>
      </c>
      <c r="L58520">
        <f t="shared" si="7394"/>
        <v>2022</v>
      </c>
      <c r="M58520">
        <f t="shared" si="7395"/>
        <v>12</v>
      </c>
      <c r="N58520">
        <f t="shared" si="7396"/>
        <v>7</v>
      </c>
      <c r="O58520">
        <f t="shared" si="7397"/>
        <v>14.051744278703703</v>
      </c>
    </row>
    <row r="58521" spans="2:15" x14ac:dyDescent="0.25">
      <c r="B58521" s="3">
        <v>44902.052083333336</v>
      </c>
      <c r="C58521">
        <v>15.9475</v>
      </c>
      <c r="D58521">
        <v>65.850999999999999</v>
      </c>
      <c r="E58521">
        <v>14.829700000000001</v>
      </c>
      <c r="F58521">
        <v>61.054000000000002</v>
      </c>
      <c r="G58521">
        <f t="shared" si="7390"/>
        <v>1.117799999999999</v>
      </c>
      <c r="H58521" s="4">
        <f t="shared" si="7391"/>
        <v>0.7875424841758768</v>
      </c>
      <c r="I58521" s="4">
        <f t="shared" si="7392"/>
        <v>0.46754248417587679</v>
      </c>
      <c r="J58521">
        <f t="shared" si="7393"/>
        <v>13.925037436569585</v>
      </c>
      <c r="L58521">
        <f t="shared" si="7394"/>
        <v>2022</v>
      </c>
      <c r="M58521">
        <f t="shared" si="7395"/>
        <v>12</v>
      </c>
      <c r="N58521">
        <f t="shared" si="7396"/>
        <v>7</v>
      </c>
      <c r="O58521">
        <f t="shared" si="7397"/>
        <v>13.925037436569585</v>
      </c>
    </row>
    <row r="58522" spans="2:15" x14ac:dyDescent="0.25">
      <c r="B58522" s="3">
        <v>44902.0625</v>
      </c>
      <c r="C58522">
        <v>15.9475</v>
      </c>
      <c r="D58522">
        <v>65.850999999999999</v>
      </c>
      <c r="E58522">
        <v>14.828799999999999</v>
      </c>
      <c r="F58522">
        <v>60.712000000000003</v>
      </c>
      <c r="G58522">
        <f t="shared" si="7390"/>
        <v>1.1187000000000005</v>
      </c>
      <c r="H58522" s="4">
        <f t="shared" si="7391"/>
        <v>0.78817657635315297</v>
      </c>
      <c r="I58522" s="4">
        <f t="shared" si="7392"/>
        <v>0.46817657635315296</v>
      </c>
      <c r="J58522">
        <f t="shared" si="7393"/>
        <v>13.996206348472324</v>
      </c>
      <c r="L58522">
        <f t="shared" si="7394"/>
        <v>2022</v>
      </c>
      <c r="M58522">
        <f t="shared" si="7395"/>
        <v>12</v>
      </c>
      <c r="N58522">
        <f t="shared" si="7396"/>
        <v>7</v>
      </c>
      <c r="O58522">
        <f t="shared" si="7397"/>
        <v>13.996206348472324</v>
      </c>
    </row>
    <row r="58523" spans="2:15" x14ac:dyDescent="0.25">
      <c r="B58523" s="3">
        <v>44902.072916666664</v>
      </c>
      <c r="C58523">
        <v>15.949400000000001</v>
      </c>
      <c r="D58523">
        <v>65.850999999999999</v>
      </c>
      <c r="E58523">
        <v>14.8268</v>
      </c>
      <c r="F58523">
        <v>60.539000000000001</v>
      </c>
      <c r="G58523">
        <f t="shared" si="7390"/>
        <v>1.1226000000000003</v>
      </c>
      <c r="H58523" s="4">
        <f t="shared" si="7391"/>
        <v>0.7909243091213457</v>
      </c>
      <c r="I58523" s="4">
        <f t="shared" si="7392"/>
        <v>0.4709243091213457</v>
      </c>
      <c r="J58523">
        <f t="shared" si="7393"/>
        <v>14.307694667773486</v>
      </c>
      <c r="L58523">
        <f t="shared" si="7394"/>
        <v>2022</v>
      </c>
      <c r="M58523">
        <f t="shared" si="7395"/>
        <v>12</v>
      </c>
      <c r="N58523">
        <f t="shared" si="7396"/>
        <v>7</v>
      </c>
      <c r="O58523">
        <f t="shared" si="7397"/>
        <v>14.307694667773486</v>
      </c>
    </row>
    <row r="58524" spans="2:15" x14ac:dyDescent="0.25">
      <c r="B58524" s="3">
        <v>44902.083333333336</v>
      </c>
      <c r="C58524">
        <v>15.9511</v>
      </c>
      <c r="D58524">
        <v>65.850999999999999</v>
      </c>
      <c r="E58524">
        <v>14.8307</v>
      </c>
      <c r="F58524">
        <v>60.368000000000002</v>
      </c>
      <c r="G58524">
        <f t="shared" si="7390"/>
        <v>1.1204000000000001</v>
      </c>
      <c r="H58524" s="4">
        <f t="shared" si="7391"/>
        <v>0.78937430602133929</v>
      </c>
      <c r="I58524" s="4">
        <f t="shared" si="7392"/>
        <v>0.46937430602133928</v>
      </c>
      <c r="J58524">
        <f t="shared" si="7393"/>
        <v>14.131364611945608</v>
      </c>
      <c r="L58524">
        <f t="shared" si="7394"/>
        <v>2022</v>
      </c>
      <c r="M58524">
        <f t="shared" si="7395"/>
        <v>12</v>
      </c>
      <c r="N58524">
        <f t="shared" si="7396"/>
        <v>7</v>
      </c>
      <c r="O58524">
        <f t="shared" si="7397"/>
        <v>14.131364611945608</v>
      </c>
    </row>
    <row r="58525" spans="2:15" x14ac:dyDescent="0.25">
      <c r="B58525" s="3">
        <v>44902.09375</v>
      </c>
      <c r="C58525">
        <v>15.951499999999999</v>
      </c>
      <c r="D58525">
        <v>66.022000000000006</v>
      </c>
      <c r="E58525">
        <v>14.834199999999999</v>
      </c>
      <c r="F58525">
        <v>60.024000000000001</v>
      </c>
      <c r="G58525">
        <f t="shared" si="7390"/>
        <v>1.1173000000000002</v>
      </c>
      <c r="H58525" s="4">
        <f t="shared" si="7391"/>
        <v>0.78719021074405804</v>
      </c>
      <c r="I58525" s="4">
        <f t="shared" si="7392"/>
        <v>0.46719021074405803</v>
      </c>
      <c r="J58525">
        <f t="shared" si="7393"/>
        <v>13.885614146027326</v>
      </c>
      <c r="L58525">
        <f t="shared" si="7394"/>
        <v>2022</v>
      </c>
      <c r="M58525">
        <f t="shared" si="7395"/>
        <v>12</v>
      </c>
      <c r="N58525">
        <f t="shared" si="7396"/>
        <v>7</v>
      </c>
      <c r="O58525">
        <f t="shared" si="7397"/>
        <v>13.885614146027326</v>
      </c>
    </row>
    <row r="58526" spans="2:15" x14ac:dyDescent="0.25">
      <c r="B58526" s="3">
        <v>44902.104166666664</v>
      </c>
      <c r="C58526">
        <v>15.9552</v>
      </c>
      <c r="D58526">
        <v>66.022000000000006</v>
      </c>
      <c r="E58526">
        <v>14.8323</v>
      </c>
      <c r="F58526">
        <v>59.850999999999999</v>
      </c>
      <c r="G58526">
        <f t="shared" si="7390"/>
        <v>1.1228999999999996</v>
      </c>
      <c r="H58526" s="4">
        <f t="shared" si="7391"/>
        <v>0.79113567318043687</v>
      </c>
      <c r="I58526" s="4">
        <f t="shared" si="7392"/>
        <v>0.47113567318043686</v>
      </c>
      <c r="J58526">
        <f t="shared" si="7393"/>
        <v>14.331864204919194</v>
      </c>
      <c r="L58526">
        <f t="shared" si="7394"/>
        <v>2022</v>
      </c>
      <c r="M58526">
        <f t="shared" si="7395"/>
        <v>12</v>
      </c>
      <c r="N58526">
        <f t="shared" si="7396"/>
        <v>7</v>
      </c>
      <c r="O58526">
        <f t="shared" si="7397"/>
        <v>14.331864204919194</v>
      </c>
    </row>
    <row r="58527" spans="2:15" x14ac:dyDescent="0.25">
      <c r="B58527" s="3">
        <v>44902.114583333336</v>
      </c>
      <c r="C58527">
        <v>15.9534</v>
      </c>
      <c r="D58527">
        <v>66.022000000000006</v>
      </c>
      <c r="E58527">
        <v>14.8332</v>
      </c>
      <c r="F58527">
        <v>59.68</v>
      </c>
      <c r="G58527">
        <f t="shared" si="7390"/>
        <v>1.1202000000000005</v>
      </c>
      <c r="H58527" s="4">
        <f t="shared" si="7391"/>
        <v>0.7892333966486117</v>
      </c>
      <c r="I58527" s="4">
        <f t="shared" si="7392"/>
        <v>0.46923339664861169</v>
      </c>
      <c r="J58527">
        <f t="shared" si="7393"/>
        <v>14.115414116665864</v>
      </c>
      <c r="L58527">
        <f t="shared" si="7394"/>
        <v>2022</v>
      </c>
      <c r="M58527">
        <f t="shared" si="7395"/>
        <v>12</v>
      </c>
      <c r="N58527">
        <f t="shared" si="7396"/>
        <v>7</v>
      </c>
      <c r="O58527">
        <f t="shared" si="7397"/>
        <v>14.115414116665864</v>
      </c>
    </row>
    <row r="58528" spans="2:15" x14ac:dyDescent="0.25">
      <c r="B58528" s="3">
        <v>44902.125</v>
      </c>
      <c r="C58528">
        <v>15.952999999999999</v>
      </c>
      <c r="D58528">
        <v>65.850999999999999</v>
      </c>
      <c r="E58528">
        <v>14.832700000000001</v>
      </c>
      <c r="F58528">
        <v>59.508000000000003</v>
      </c>
      <c r="G58528">
        <f t="shared" si="7390"/>
        <v>1.1202999999999985</v>
      </c>
      <c r="H58528" s="4">
        <f t="shared" si="7391"/>
        <v>0.78930385133497438</v>
      </c>
      <c r="I58528" s="4">
        <f t="shared" si="7392"/>
        <v>0.46930385133497438</v>
      </c>
      <c r="J58528">
        <f t="shared" si="7393"/>
        <v>14.123387711205085</v>
      </c>
      <c r="L58528">
        <f t="shared" si="7394"/>
        <v>2022</v>
      </c>
      <c r="M58528">
        <f t="shared" si="7395"/>
        <v>12</v>
      </c>
      <c r="N58528">
        <f t="shared" si="7396"/>
        <v>7</v>
      </c>
      <c r="O58528">
        <f t="shared" si="7397"/>
        <v>14.123387711205085</v>
      </c>
    </row>
    <row r="58529" spans="2:15" x14ac:dyDescent="0.25">
      <c r="B58529" s="3">
        <v>44902.135416666664</v>
      </c>
      <c r="C58529">
        <v>15.9534</v>
      </c>
      <c r="D58529">
        <v>66.022000000000006</v>
      </c>
      <c r="E58529">
        <v>14.8323</v>
      </c>
      <c r="F58529">
        <v>59.337000000000003</v>
      </c>
      <c r="G58529">
        <f t="shared" si="7390"/>
        <v>1.1211000000000002</v>
      </c>
      <c r="H58529" s="4">
        <f t="shared" si="7391"/>
        <v>0.78986748882588687</v>
      </c>
      <c r="I58529" s="4">
        <f t="shared" si="7392"/>
        <v>0.46986748882588686</v>
      </c>
      <c r="J58529">
        <f t="shared" si="7393"/>
        <v>14.187295564212738</v>
      </c>
      <c r="L58529">
        <f t="shared" si="7394"/>
        <v>2022</v>
      </c>
      <c r="M58529">
        <f t="shared" si="7395"/>
        <v>12</v>
      </c>
      <c r="N58529">
        <f t="shared" si="7396"/>
        <v>7</v>
      </c>
      <c r="O58529">
        <f t="shared" si="7397"/>
        <v>14.187295564212738</v>
      </c>
    </row>
    <row r="58530" spans="2:15" x14ac:dyDescent="0.25">
      <c r="B58530" s="3">
        <v>44902.145833333336</v>
      </c>
      <c r="C58530">
        <v>15.9511</v>
      </c>
      <c r="D58530">
        <v>65.850999999999999</v>
      </c>
      <c r="E58530">
        <v>14.8317</v>
      </c>
      <c r="F58530">
        <v>59.164000000000001</v>
      </c>
      <c r="G58530">
        <f t="shared" si="7390"/>
        <v>1.1194000000000006</v>
      </c>
      <c r="H58530" s="4">
        <f t="shared" si="7391"/>
        <v>0.78866975915770043</v>
      </c>
      <c r="I58530" s="4">
        <f t="shared" si="7392"/>
        <v>0.46866975915770043</v>
      </c>
      <c r="J58530">
        <f t="shared" si="7393"/>
        <v>14.051744278703703</v>
      </c>
      <c r="L58530">
        <f t="shared" si="7394"/>
        <v>2022</v>
      </c>
      <c r="M58530">
        <f t="shared" si="7395"/>
        <v>12</v>
      </c>
      <c r="N58530">
        <f t="shared" si="7396"/>
        <v>7</v>
      </c>
      <c r="O58530">
        <f t="shared" si="7397"/>
        <v>14.051744278703703</v>
      </c>
    </row>
    <row r="58531" spans="2:15" x14ac:dyDescent="0.25">
      <c r="B58531" s="3">
        <v>44902.15625</v>
      </c>
      <c r="C58531">
        <v>15.9511</v>
      </c>
      <c r="D58531">
        <v>65.850999999999999</v>
      </c>
      <c r="E58531">
        <v>14.831300000000001</v>
      </c>
      <c r="F58531">
        <v>58.993000000000002</v>
      </c>
      <c r="G58531">
        <f t="shared" si="7390"/>
        <v>1.1197999999999997</v>
      </c>
      <c r="H58531" s="4">
        <f t="shared" si="7391"/>
        <v>0.78895157790315551</v>
      </c>
      <c r="I58531" s="4">
        <f t="shared" si="7392"/>
        <v>0.4689515779031555</v>
      </c>
      <c r="J58531">
        <f t="shared" si="7393"/>
        <v>14.083552783035973</v>
      </c>
      <c r="L58531">
        <f t="shared" si="7394"/>
        <v>2022</v>
      </c>
      <c r="M58531">
        <f t="shared" si="7395"/>
        <v>12</v>
      </c>
      <c r="N58531">
        <f t="shared" si="7396"/>
        <v>7</v>
      </c>
      <c r="O58531">
        <f t="shared" si="7397"/>
        <v>14.083552783035973</v>
      </c>
    </row>
    <row r="58532" spans="2:15" x14ac:dyDescent="0.25">
      <c r="B58532" s="3">
        <v>44902.166666666664</v>
      </c>
      <c r="C58532">
        <v>15.9475</v>
      </c>
      <c r="D58532">
        <v>65.850999999999999</v>
      </c>
      <c r="E58532">
        <v>14.8294</v>
      </c>
      <c r="F58532">
        <v>58.82</v>
      </c>
      <c r="G58532">
        <f t="shared" si="7390"/>
        <v>1.1181000000000001</v>
      </c>
      <c r="H58532" s="4">
        <f t="shared" si="7391"/>
        <v>0.78775384823496919</v>
      </c>
      <c r="I58532" s="4">
        <f t="shared" si="7392"/>
        <v>0.46775384823496918</v>
      </c>
      <c r="J58532">
        <f t="shared" si="7393"/>
        <v>13.948730816430666</v>
      </c>
      <c r="L58532">
        <f t="shared" si="7394"/>
        <v>2022</v>
      </c>
      <c r="M58532">
        <f t="shared" si="7395"/>
        <v>12</v>
      </c>
      <c r="N58532">
        <f t="shared" si="7396"/>
        <v>7</v>
      </c>
      <c r="O58532">
        <f t="shared" si="7397"/>
        <v>13.948730816430666</v>
      </c>
    </row>
    <row r="58533" spans="2:15" x14ac:dyDescent="0.25">
      <c r="B58533" s="3">
        <v>44902.177083333336</v>
      </c>
      <c r="C58533">
        <v>15.949400000000001</v>
      </c>
      <c r="D58533">
        <v>65.850999999999999</v>
      </c>
      <c r="E58533">
        <v>14.828799999999999</v>
      </c>
      <c r="F58533">
        <v>58.646999999999998</v>
      </c>
      <c r="G58533">
        <f t="shared" si="7390"/>
        <v>1.1206000000000014</v>
      </c>
      <c r="H58533" s="4">
        <f t="shared" si="7391"/>
        <v>0.78951521539406799</v>
      </c>
      <c r="I58533" s="4">
        <f t="shared" si="7392"/>
        <v>0.46951521539406799</v>
      </c>
      <c r="J58533">
        <f t="shared" si="7393"/>
        <v>14.147328335527011</v>
      </c>
      <c r="L58533">
        <f t="shared" si="7394"/>
        <v>2022</v>
      </c>
      <c r="M58533">
        <f t="shared" si="7395"/>
        <v>12</v>
      </c>
      <c r="N58533">
        <f t="shared" si="7396"/>
        <v>7</v>
      </c>
      <c r="O58533">
        <f t="shared" si="7397"/>
        <v>14.147328335527011</v>
      </c>
    </row>
    <row r="58534" spans="2:15" x14ac:dyDescent="0.25">
      <c r="B58534" s="3">
        <v>44902.1875</v>
      </c>
      <c r="C58534">
        <v>15.9511</v>
      </c>
      <c r="D58534">
        <v>65.850999999999999</v>
      </c>
      <c r="E58534">
        <v>14.8279</v>
      </c>
      <c r="F58534">
        <v>58.302999999999997</v>
      </c>
      <c r="G58534">
        <f t="shared" si="7390"/>
        <v>1.1232000000000006</v>
      </c>
      <c r="H58534" s="4">
        <f t="shared" si="7391"/>
        <v>0.79134703723952948</v>
      </c>
      <c r="I58534" s="4">
        <f t="shared" si="7392"/>
        <v>0.47134703723952948</v>
      </c>
      <c r="J58534">
        <f t="shared" si="7393"/>
        <v>14.356063702756932</v>
      </c>
      <c r="L58534">
        <f t="shared" si="7394"/>
        <v>2022</v>
      </c>
      <c r="M58534">
        <f t="shared" si="7395"/>
        <v>12</v>
      </c>
      <c r="N58534">
        <f t="shared" si="7396"/>
        <v>7</v>
      </c>
      <c r="O58534">
        <f t="shared" si="7397"/>
        <v>14.356063702756932</v>
      </c>
    </row>
    <row r="58535" spans="2:15" x14ac:dyDescent="0.25">
      <c r="B58535" s="3">
        <v>44902.197916666664</v>
      </c>
      <c r="C58535">
        <v>15.9511</v>
      </c>
      <c r="D58535">
        <v>65.850999999999999</v>
      </c>
      <c r="E58535">
        <v>14.831799999999999</v>
      </c>
      <c r="F58535">
        <v>58.131</v>
      </c>
      <c r="G58535">
        <f t="shared" si="7390"/>
        <v>1.1193000000000008</v>
      </c>
      <c r="H58535" s="4">
        <f t="shared" si="7391"/>
        <v>0.78859930447133675</v>
      </c>
      <c r="I58535" s="4">
        <f t="shared" si="7392"/>
        <v>0.46859930447133674</v>
      </c>
      <c r="J58535">
        <f t="shared" si="7393"/>
        <v>14.043800400646081</v>
      </c>
      <c r="L58535">
        <f t="shared" si="7394"/>
        <v>2022</v>
      </c>
      <c r="M58535">
        <f t="shared" si="7395"/>
        <v>12</v>
      </c>
      <c r="N58535">
        <f t="shared" si="7396"/>
        <v>7</v>
      </c>
      <c r="O58535">
        <f t="shared" si="7397"/>
        <v>14.043800400646081</v>
      </c>
    </row>
    <row r="58536" spans="2:15" x14ac:dyDescent="0.25">
      <c r="B58536" s="3">
        <v>44902.208333333336</v>
      </c>
      <c r="C58536">
        <v>15.9511</v>
      </c>
      <c r="D58536">
        <v>65.850999999999999</v>
      </c>
      <c r="E58536">
        <v>14.8269</v>
      </c>
      <c r="F58536">
        <v>57.957999999999998</v>
      </c>
      <c r="G58536">
        <f t="shared" si="7390"/>
        <v>1.1242000000000001</v>
      </c>
      <c r="H58536" s="4">
        <f t="shared" si="7391"/>
        <v>0.79205158410316823</v>
      </c>
      <c r="I58536" s="4">
        <f t="shared" si="7392"/>
        <v>0.47205158410316822</v>
      </c>
      <c r="J58536">
        <f t="shared" si="7393"/>
        <v>14.436945382414882</v>
      </c>
      <c r="L58536">
        <f t="shared" si="7394"/>
        <v>2022</v>
      </c>
      <c r="M58536">
        <f t="shared" si="7395"/>
        <v>12</v>
      </c>
      <c r="N58536">
        <f t="shared" si="7396"/>
        <v>7</v>
      </c>
      <c r="O58536">
        <f t="shared" si="7397"/>
        <v>14.436945382414882</v>
      </c>
    </row>
    <row r="58537" spans="2:15" x14ac:dyDescent="0.25">
      <c r="B58537" s="3">
        <v>44902.21875</v>
      </c>
      <c r="C58537">
        <v>15.9511</v>
      </c>
      <c r="D58537">
        <v>65.850999999999999</v>
      </c>
      <c r="E58537">
        <v>14.8279</v>
      </c>
      <c r="F58537">
        <v>57.784999999999997</v>
      </c>
      <c r="G58537">
        <f t="shared" si="7390"/>
        <v>1.1232000000000006</v>
      </c>
      <c r="H58537" s="4">
        <f t="shared" si="7391"/>
        <v>0.79134703723952948</v>
      </c>
      <c r="I58537" s="4">
        <f t="shared" si="7392"/>
        <v>0.47134703723952948</v>
      </c>
      <c r="J58537">
        <f t="shared" si="7393"/>
        <v>14.356063702756932</v>
      </c>
      <c r="L58537">
        <f t="shared" si="7394"/>
        <v>2022</v>
      </c>
      <c r="M58537">
        <f t="shared" si="7395"/>
        <v>12</v>
      </c>
      <c r="N58537">
        <f t="shared" si="7396"/>
        <v>7</v>
      </c>
      <c r="O58537">
        <f t="shared" si="7397"/>
        <v>14.356063702756932</v>
      </c>
    </row>
    <row r="58538" spans="2:15" x14ac:dyDescent="0.25">
      <c r="B58538" s="3">
        <v>44902.229166666664</v>
      </c>
      <c r="C58538">
        <v>15.952999999999999</v>
      </c>
      <c r="D58538">
        <v>65.850999999999999</v>
      </c>
      <c r="E58538">
        <v>14.830399999999999</v>
      </c>
      <c r="F58538">
        <v>57.613999999999997</v>
      </c>
      <c r="G58538">
        <f t="shared" si="7390"/>
        <v>1.1226000000000003</v>
      </c>
      <c r="H58538" s="4">
        <f t="shared" si="7391"/>
        <v>0.7909243091213457</v>
      </c>
      <c r="I58538" s="4">
        <f t="shared" si="7392"/>
        <v>0.4709243091213457</v>
      </c>
      <c r="J58538">
        <f t="shared" si="7393"/>
        <v>14.307694667773486</v>
      </c>
      <c r="L58538">
        <f t="shared" si="7394"/>
        <v>2022</v>
      </c>
      <c r="M58538">
        <f t="shared" si="7395"/>
        <v>12</v>
      </c>
      <c r="N58538">
        <f t="shared" si="7396"/>
        <v>7</v>
      </c>
      <c r="O58538">
        <f t="shared" si="7397"/>
        <v>14.307694667773486</v>
      </c>
    </row>
    <row r="58539" spans="2:15" x14ac:dyDescent="0.25">
      <c r="B58539" s="3">
        <v>44902.239583333336</v>
      </c>
      <c r="C58539">
        <v>15.952999999999999</v>
      </c>
      <c r="D58539">
        <v>65.850999999999999</v>
      </c>
      <c r="E58539">
        <v>14.8285</v>
      </c>
      <c r="F58539">
        <v>57.441000000000003</v>
      </c>
      <c r="G58539">
        <f t="shared" si="7390"/>
        <v>1.1244999999999994</v>
      </c>
      <c r="H58539" s="4">
        <f t="shared" si="7391"/>
        <v>0.79226294816225939</v>
      </c>
      <c r="I58539" s="4">
        <f t="shared" si="7392"/>
        <v>0.47226294816225939</v>
      </c>
      <c r="J58539">
        <f t="shared" si="7393"/>
        <v>14.461274983648673</v>
      </c>
      <c r="L58539">
        <f t="shared" si="7394"/>
        <v>2022</v>
      </c>
      <c r="M58539">
        <f t="shared" si="7395"/>
        <v>12</v>
      </c>
      <c r="N58539">
        <f t="shared" si="7396"/>
        <v>7</v>
      </c>
      <c r="O58539">
        <f t="shared" si="7397"/>
        <v>14.461274983648673</v>
      </c>
    </row>
    <row r="58540" spans="2:15" x14ac:dyDescent="0.25">
      <c r="B58540" s="3">
        <v>44902.25</v>
      </c>
      <c r="C58540">
        <v>15.9566</v>
      </c>
      <c r="D58540">
        <v>65.850999999999999</v>
      </c>
      <c r="E58540">
        <v>14.831799999999999</v>
      </c>
      <c r="F58540">
        <v>57.095999999999997</v>
      </c>
      <c r="G58540">
        <f t="shared" si="7390"/>
        <v>1.1248000000000005</v>
      </c>
      <c r="H58540" s="4">
        <f t="shared" si="7391"/>
        <v>0.7924743122213519</v>
      </c>
      <c r="I58540" s="4">
        <f t="shared" si="7392"/>
        <v>0.47247431222135189</v>
      </c>
      <c r="J58540">
        <f t="shared" si="7393"/>
        <v>14.485634671957587</v>
      </c>
      <c r="L58540">
        <f t="shared" si="7394"/>
        <v>2022</v>
      </c>
      <c r="M58540">
        <f t="shared" si="7395"/>
        <v>12</v>
      </c>
      <c r="N58540">
        <f t="shared" si="7396"/>
        <v>7</v>
      </c>
      <c r="O58540">
        <f t="shared" si="7397"/>
        <v>14.485634671957587</v>
      </c>
    </row>
    <row r="58541" spans="2:15" x14ac:dyDescent="0.25">
      <c r="B58541" s="3">
        <v>44902.260416666664</v>
      </c>
      <c r="C58541">
        <v>15.958399999999999</v>
      </c>
      <c r="D58541">
        <v>65.850999999999999</v>
      </c>
      <c r="E58541">
        <v>14.8347</v>
      </c>
      <c r="F58541">
        <v>57.095999999999997</v>
      </c>
      <c r="G58541">
        <f t="shared" si="7390"/>
        <v>1.1236999999999995</v>
      </c>
      <c r="H58541" s="4">
        <f t="shared" si="7391"/>
        <v>0.79169931067134813</v>
      </c>
      <c r="I58541" s="4">
        <f t="shared" si="7392"/>
        <v>0.47169931067134813</v>
      </c>
      <c r="J58541">
        <f t="shared" si="7393"/>
        <v>14.396462842785997</v>
      </c>
      <c r="L58541">
        <f t="shared" si="7394"/>
        <v>2022</v>
      </c>
      <c r="M58541">
        <f t="shared" si="7395"/>
        <v>12</v>
      </c>
      <c r="N58541">
        <f t="shared" si="7396"/>
        <v>7</v>
      </c>
      <c r="O58541">
        <f t="shared" si="7397"/>
        <v>14.396462842785997</v>
      </c>
    </row>
    <row r="58542" spans="2:15" x14ac:dyDescent="0.25">
      <c r="B58542" s="3">
        <v>44902.270833333336</v>
      </c>
      <c r="C58542">
        <v>15.962</v>
      </c>
      <c r="D58542">
        <v>65.850999999999999</v>
      </c>
      <c r="E58542">
        <v>14.838699999999999</v>
      </c>
      <c r="F58542">
        <v>56.923000000000002</v>
      </c>
      <c r="G58542">
        <f t="shared" si="7390"/>
        <v>1.1233000000000004</v>
      </c>
      <c r="H58542" s="4">
        <f t="shared" si="7391"/>
        <v>0.79141749192589317</v>
      </c>
      <c r="I58542" s="4">
        <f t="shared" si="7392"/>
        <v>0.47141749192589316</v>
      </c>
      <c r="J58542">
        <f t="shared" si="7393"/>
        <v>14.364136864060123</v>
      </c>
      <c r="L58542">
        <f t="shared" si="7394"/>
        <v>2022</v>
      </c>
      <c r="M58542">
        <f t="shared" si="7395"/>
        <v>12</v>
      </c>
      <c r="N58542">
        <f t="shared" si="7396"/>
        <v>7</v>
      </c>
      <c r="O58542">
        <f t="shared" si="7397"/>
        <v>14.364136864060123</v>
      </c>
    </row>
    <row r="58543" spans="2:15" x14ac:dyDescent="0.25">
      <c r="B58543" s="3">
        <v>44902.28125</v>
      </c>
      <c r="C58543">
        <v>15.963900000000001</v>
      </c>
      <c r="D58543">
        <v>65.850999999999999</v>
      </c>
      <c r="E58543">
        <v>14.841100000000001</v>
      </c>
      <c r="F58543">
        <v>56.75</v>
      </c>
      <c r="G58543">
        <f t="shared" si="7390"/>
        <v>1.1227999999999998</v>
      </c>
      <c r="H58543" s="4">
        <f t="shared" si="7391"/>
        <v>0.79106521849407319</v>
      </c>
      <c r="I58543" s="4">
        <f t="shared" si="7392"/>
        <v>0.47106521849407318</v>
      </c>
      <c r="J58543">
        <f t="shared" si="7393"/>
        <v>14.323804364740642</v>
      </c>
      <c r="L58543">
        <f t="shared" si="7394"/>
        <v>2022</v>
      </c>
      <c r="M58543">
        <f t="shared" si="7395"/>
        <v>12</v>
      </c>
      <c r="N58543">
        <f t="shared" si="7396"/>
        <v>7</v>
      </c>
      <c r="O58543">
        <f t="shared" si="7397"/>
        <v>14.323804364740642</v>
      </c>
    </row>
    <row r="58544" spans="2:15" x14ac:dyDescent="0.25">
      <c r="B58544" s="3">
        <v>44902.291666666664</v>
      </c>
      <c r="C58544">
        <v>15.9656</v>
      </c>
      <c r="D58544">
        <v>65.850999999999999</v>
      </c>
      <c r="E58544">
        <v>14.8421</v>
      </c>
      <c r="F58544">
        <v>56.576999999999998</v>
      </c>
      <c r="G58544">
        <f t="shared" si="7390"/>
        <v>1.1234999999999999</v>
      </c>
      <c r="H58544" s="4">
        <f t="shared" si="7391"/>
        <v>0.79155840129862076</v>
      </c>
      <c r="I58544" s="4">
        <f t="shared" si="7392"/>
        <v>0.47155840129862076</v>
      </c>
      <c r="J58544">
        <f t="shared" si="7393"/>
        <v>14.380293184965696</v>
      </c>
      <c r="L58544">
        <f t="shared" si="7394"/>
        <v>2022</v>
      </c>
      <c r="M58544">
        <f t="shared" si="7395"/>
        <v>12</v>
      </c>
      <c r="N58544">
        <f t="shared" si="7396"/>
        <v>7</v>
      </c>
      <c r="O58544">
        <f t="shared" si="7397"/>
        <v>14.380293184965696</v>
      </c>
    </row>
    <row r="58545" spans="2:15" x14ac:dyDescent="0.25">
      <c r="B58545" s="3">
        <v>44902.302083333336</v>
      </c>
      <c r="C58545">
        <v>15.967499999999999</v>
      </c>
      <c r="D58545">
        <v>65.850999999999999</v>
      </c>
      <c r="E58545">
        <v>14.8432</v>
      </c>
      <c r="F58545">
        <v>56.404000000000003</v>
      </c>
      <c r="G58545">
        <f t="shared" si="7390"/>
        <v>1.1242999999999999</v>
      </c>
      <c r="H58545" s="4">
        <f t="shared" si="7391"/>
        <v>0.79212203878953202</v>
      </c>
      <c r="I58545" s="4">
        <f t="shared" si="7392"/>
        <v>0.47212203878953202</v>
      </c>
      <c r="J58545">
        <f t="shared" si="7393"/>
        <v>14.445051907948507</v>
      </c>
      <c r="L58545">
        <f t="shared" si="7394"/>
        <v>2022</v>
      </c>
      <c r="M58545">
        <f t="shared" si="7395"/>
        <v>12</v>
      </c>
      <c r="N58545">
        <f t="shared" si="7396"/>
        <v>7</v>
      </c>
      <c r="O58545">
        <f t="shared" si="7397"/>
        <v>14.445051907948507</v>
      </c>
    </row>
    <row r="58546" spans="2:15" x14ac:dyDescent="0.25">
      <c r="B58546" s="3">
        <v>44902.3125</v>
      </c>
      <c r="C58546">
        <v>15.967499999999999</v>
      </c>
      <c r="D58546">
        <v>65.850999999999999</v>
      </c>
      <c r="E58546">
        <v>14.841100000000001</v>
      </c>
      <c r="F58546">
        <v>56.23</v>
      </c>
      <c r="G58546">
        <f t="shared" si="7390"/>
        <v>1.1263999999999985</v>
      </c>
      <c r="H58546" s="4">
        <f t="shared" si="7391"/>
        <v>0.79360158720317331</v>
      </c>
      <c r="I58546" s="4">
        <f t="shared" si="7392"/>
        <v>0.4736015872031733</v>
      </c>
      <c r="J58546">
        <f t="shared" si="7393"/>
        <v>14.616062126587952</v>
      </c>
      <c r="L58546">
        <f t="shared" si="7394"/>
        <v>2022</v>
      </c>
      <c r="M58546">
        <f t="shared" si="7395"/>
        <v>12</v>
      </c>
      <c r="N58546">
        <f t="shared" si="7396"/>
        <v>7</v>
      </c>
      <c r="O58546">
        <f t="shared" si="7397"/>
        <v>14.616062126587952</v>
      </c>
    </row>
    <row r="58547" spans="2:15" x14ac:dyDescent="0.25">
      <c r="B58547" s="3">
        <v>44902.322916666664</v>
      </c>
      <c r="C58547">
        <v>15.967499999999999</v>
      </c>
      <c r="D58547">
        <v>65.850999999999999</v>
      </c>
      <c r="E58547">
        <v>14.845599999999999</v>
      </c>
      <c r="F58547">
        <v>56.23</v>
      </c>
      <c r="G58547">
        <f t="shared" si="7390"/>
        <v>1.1219000000000001</v>
      </c>
      <c r="H58547" s="4">
        <f t="shared" si="7391"/>
        <v>0.79043112631679802</v>
      </c>
      <c r="I58547" s="4">
        <f t="shared" si="7392"/>
        <v>0.47043112631679801</v>
      </c>
      <c r="J58547">
        <f t="shared" si="7393"/>
        <v>14.251415461948827</v>
      </c>
      <c r="L58547">
        <f t="shared" si="7394"/>
        <v>2022</v>
      </c>
      <c r="M58547">
        <f t="shared" si="7395"/>
        <v>12</v>
      </c>
      <c r="N58547">
        <f t="shared" si="7396"/>
        <v>7</v>
      </c>
      <c r="O58547">
        <f t="shared" si="7397"/>
        <v>14.251415461948827</v>
      </c>
    </row>
    <row r="58548" spans="2:15" x14ac:dyDescent="0.25">
      <c r="B58548" s="3">
        <v>44902.333333333336</v>
      </c>
      <c r="C58548">
        <v>15.969200000000001</v>
      </c>
      <c r="D58548">
        <v>65.850999999999999</v>
      </c>
      <c r="E58548">
        <v>14.845000000000001</v>
      </c>
      <c r="F58548">
        <v>56.057000000000002</v>
      </c>
      <c r="G58548">
        <f t="shared" si="7390"/>
        <v>1.1242000000000001</v>
      </c>
      <c r="H58548" s="4">
        <f t="shared" si="7391"/>
        <v>0.79205158410316823</v>
      </c>
      <c r="I58548" s="4">
        <f t="shared" si="7392"/>
        <v>0.47205158410316822</v>
      </c>
      <c r="J58548">
        <f t="shared" si="7393"/>
        <v>14.436945382414882</v>
      </c>
      <c r="L58548">
        <f t="shared" si="7394"/>
        <v>2022</v>
      </c>
      <c r="M58548">
        <f t="shared" si="7395"/>
        <v>12</v>
      </c>
      <c r="N58548">
        <f t="shared" si="7396"/>
        <v>7</v>
      </c>
      <c r="O58548">
        <f t="shared" si="7397"/>
        <v>14.436945382414882</v>
      </c>
    </row>
    <row r="58549" spans="2:15" x14ac:dyDescent="0.25">
      <c r="B58549" s="3">
        <v>44902.34375</v>
      </c>
      <c r="C58549">
        <v>15.9711</v>
      </c>
      <c r="D58549">
        <v>65.850999999999999</v>
      </c>
      <c r="E58549">
        <v>14.8461</v>
      </c>
      <c r="F58549">
        <v>55.884</v>
      </c>
      <c r="G58549">
        <f t="shared" si="7390"/>
        <v>1.125</v>
      </c>
      <c r="H58549" s="4">
        <f t="shared" si="7391"/>
        <v>0.79261522159407949</v>
      </c>
      <c r="I58549" s="4">
        <f t="shared" si="7392"/>
        <v>0.47261522159407948</v>
      </c>
      <c r="J58549">
        <f t="shared" si="7393"/>
        <v>14.501891190919556</v>
      </c>
      <c r="L58549">
        <f t="shared" si="7394"/>
        <v>2022</v>
      </c>
      <c r="M58549">
        <f t="shared" si="7395"/>
        <v>12</v>
      </c>
      <c r="N58549">
        <f t="shared" si="7396"/>
        <v>7</v>
      </c>
      <c r="O58549">
        <f t="shared" si="7397"/>
        <v>14.501891190919556</v>
      </c>
    </row>
    <row r="58550" spans="2:15" x14ac:dyDescent="0.25">
      <c r="B58550" s="3">
        <v>44902.354166666664</v>
      </c>
      <c r="C58550">
        <v>15.972899999999999</v>
      </c>
      <c r="D58550">
        <v>65.850999999999999</v>
      </c>
      <c r="E58550">
        <v>14.849</v>
      </c>
      <c r="F58550">
        <v>55.884</v>
      </c>
      <c r="G58550">
        <f t="shared" si="7390"/>
        <v>1.123899999999999</v>
      </c>
      <c r="H58550" s="4">
        <f t="shared" si="7391"/>
        <v>0.79184022004407562</v>
      </c>
      <c r="I58550" s="4">
        <f t="shared" si="7392"/>
        <v>0.47184022004407561</v>
      </c>
      <c r="J58550">
        <f t="shared" si="7393"/>
        <v>14.412645844541558</v>
      </c>
      <c r="L58550">
        <f t="shared" si="7394"/>
        <v>2022</v>
      </c>
      <c r="M58550">
        <f t="shared" si="7395"/>
        <v>12</v>
      </c>
      <c r="N58550">
        <f t="shared" si="7396"/>
        <v>7</v>
      </c>
      <c r="O58550">
        <f t="shared" si="7397"/>
        <v>14.412645844541558</v>
      </c>
    </row>
    <row r="58551" spans="2:15" x14ac:dyDescent="0.25">
      <c r="B58551" s="3">
        <v>44902.364583333336</v>
      </c>
      <c r="C58551">
        <v>15.9747</v>
      </c>
      <c r="D58551">
        <v>65.850999999999999</v>
      </c>
      <c r="E58551">
        <v>14.8514</v>
      </c>
      <c r="F58551">
        <v>55.710999999999999</v>
      </c>
      <c r="G58551">
        <f t="shared" si="7390"/>
        <v>1.1233000000000004</v>
      </c>
      <c r="H58551" s="4">
        <f t="shared" si="7391"/>
        <v>0.79141749192589317</v>
      </c>
      <c r="I58551" s="4">
        <f t="shared" si="7392"/>
        <v>0.47141749192589316</v>
      </c>
      <c r="J58551">
        <f t="shared" si="7393"/>
        <v>14.364136864060123</v>
      </c>
      <c r="L58551">
        <f t="shared" si="7394"/>
        <v>2022</v>
      </c>
      <c r="M58551">
        <f t="shared" si="7395"/>
        <v>12</v>
      </c>
      <c r="N58551">
        <f t="shared" si="7396"/>
        <v>7</v>
      </c>
      <c r="O58551">
        <f t="shared" si="7397"/>
        <v>14.364136864060123</v>
      </c>
    </row>
    <row r="58552" spans="2:15" x14ac:dyDescent="0.25">
      <c r="B58552" s="3">
        <v>44902.375</v>
      </c>
      <c r="C58552">
        <v>15.9765</v>
      </c>
      <c r="D58552">
        <v>65.850999999999999</v>
      </c>
      <c r="E58552">
        <v>14.8514</v>
      </c>
      <c r="F58552">
        <v>55.710999999999999</v>
      </c>
      <c r="G58552">
        <f t="shared" si="7390"/>
        <v>1.1250999999999998</v>
      </c>
      <c r="H58552" s="4">
        <f t="shared" si="7391"/>
        <v>0.79268567628044306</v>
      </c>
      <c r="I58552" s="4">
        <f t="shared" si="7392"/>
        <v>0.47268567628044306</v>
      </c>
      <c r="J58552">
        <f t="shared" si="7393"/>
        <v>14.510024471063765</v>
      </c>
      <c r="L58552">
        <f t="shared" si="7394"/>
        <v>2022</v>
      </c>
      <c r="M58552">
        <f t="shared" si="7395"/>
        <v>12</v>
      </c>
      <c r="N58552">
        <f t="shared" si="7396"/>
        <v>7</v>
      </c>
      <c r="O58552">
        <f t="shared" si="7397"/>
        <v>14.510024471063765</v>
      </c>
    </row>
    <row r="58553" spans="2:15" x14ac:dyDescent="0.25">
      <c r="B58553" s="3">
        <v>44902.385416666664</v>
      </c>
      <c r="C58553">
        <v>15.978400000000001</v>
      </c>
      <c r="D58553">
        <v>65.850999999999999</v>
      </c>
      <c r="E58553">
        <v>14.8558</v>
      </c>
      <c r="F58553">
        <v>56.23</v>
      </c>
      <c r="G58553">
        <f t="shared" si="7390"/>
        <v>1.1226000000000003</v>
      </c>
      <c r="H58553" s="4">
        <f t="shared" si="7391"/>
        <v>0.7909243091213457</v>
      </c>
      <c r="I58553" s="4">
        <f t="shared" si="7392"/>
        <v>0.4709243091213457</v>
      </c>
      <c r="J58553">
        <f t="shared" si="7393"/>
        <v>14.307694667773486</v>
      </c>
      <c r="L58553">
        <f t="shared" si="7394"/>
        <v>2022</v>
      </c>
      <c r="M58553">
        <f t="shared" si="7395"/>
        <v>12</v>
      </c>
      <c r="N58553">
        <f t="shared" si="7396"/>
        <v>7</v>
      </c>
      <c r="O58553">
        <f t="shared" si="7397"/>
        <v>14.307694667773486</v>
      </c>
    </row>
    <row r="58554" spans="2:15" x14ac:dyDescent="0.25">
      <c r="B58554" s="3">
        <v>44902.395833333336</v>
      </c>
      <c r="C58554">
        <v>15.9801</v>
      </c>
      <c r="D58554">
        <v>65.850999999999999</v>
      </c>
      <c r="E58554">
        <v>14.858700000000001</v>
      </c>
      <c r="F58554">
        <v>56.75</v>
      </c>
      <c r="G58554">
        <f t="shared" si="7390"/>
        <v>1.1213999999999995</v>
      </c>
      <c r="H58554" s="4">
        <f t="shared" si="7391"/>
        <v>0.79007885288497803</v>
      </c>
      <c r="I58554" s="4">
        <f t="shared" si="7392"/>
        <v>0.47007885288497803</v>
      </c>
      <c r="J58554">
        <f t="shared" si="7393"/>
        <v>14.211315652805757</v>
      </c>
      <c r="L58554">
        <f t="shared" si="7394"/>
        <v>2022</v>
      </c>
      <c r="M58554">
        <f t="shared" si="7395"/>
        <v>12</v>
      </c>
      <c r="N58554">
        <f t="shared" si="7396"/>
        <v>7</v>
      </c>
      <c r="O58554">
        <f t="shared" si="7397"/>
        <v>14.211315652805757</v>
      </c>
    </row>
    <row r="58555" spans="2:15" x14ac:dyDescent="0.25">
      <c r="B58555" s="3">
        <v>44902.40625</v>
      </c>
      <c r="C58555">
        <v>15.9839</v>
      </c>
      <c r="D58555">
        <v>65.850999999999999</v>
      </c>
      <c r="E58555">
        <v>14.861599999999999</v>
      </c>
      <c r="F58555">
        <v>57.784999999999997</v>
      </c>
      <c r="G58555">
        <f t="shared" si="7390"/>
        <v>1.122300000000001</v>
      </c>
      <c r="H58555" s="4">
        <f t="shared" si="7391"/>
        <v>0.79071294506225431</v>
      </c>
      <c r="I58555" s="4">
        <f t="shared" si="7392"/>
        <v>0.47071294506225431</v>
      </c>
      <c r="J58555">
        <f t="shared" si="7393"/>
        <v>14.28355506764839</v>
      </c>
      <c r="L58555">
        <f t="shared" si="7394"/>
        <v>2022</v>
      </c>
      <c r="M58555">
        <f t="shared" si="7395"/>
        <v>12</v>
      </c>
      <c r="N58555">
        <f t="shared" si="7396"/>
        <v>7</v>
      </c>
      <c r="O58555">
        <f t="shared" si="7397"/>
        <v>14.28355506764839</v>
      </c>
    </row>
    <row r="58556" spans="2:15" x14ac:dyDescent="0.25">
      <c r="B58556" s="3">
        <v>44902.416666666664</v>
      </c>
      <c r="C58556">
        <v>15.987500000000001</v>
      </c>
      <c r="D58556">
        <v>65.850999999999999</v>
      </c>
      <c r="E58556">
        <v>14.8658</v>
      </c>
      <c r="F58556">
        <v>59.850999999999999</v>
      </c>
      <c r="G58556">
        <f t="shared" si="7390"/>
        <v>1.1217000000000006</v>
      </c>
      <c r="H58556" s="4">
        <f t="shared" si="7391"/>
        <v>0.79029021694407053</v>
      </c>
      <c r="I58556" s="4">
        <f t="shared" si="7392"/>
        <v>0.47029021694407053</v>
      </c>
      <c r="J58556">
        <f t="shared" si="7393"/>
        <v>14.235365583815543</v>
      </c>
      <c r="L58556">
        <f t="shared" si="7394"/>
        <v>2022</v>
      </c>
      <c r="M58556">
        <f t="shared" si="7395"/>
        <v>12</v>
      </c>
      <c r="N58556">
        <f t="shared" si="7396"/>
        <v>7</v>
      </c>
      <c r="O58556">
        <f t="shared" si="7397"/>
        <v>14.235365583815543</v>
      </c>
    </row>
    <row r="58557" spans="2:15" x14ac:dyDescent="0.25">
      <c r="B58557" s="3">
        <v>44902.427083333336</v>
      </c>
      <c r="C58557">
        <v>15.9893</v>
      </c>
      <c r="D58557">
        <v>65.850999999999999</v>
      </c>
      <c r="E58557">
        <v>14.8687</v>
      </c>
      <c r="F58557">
        <v>62.94</v>
      </c>
      <c r="G58557">
        <f t="shared" si="7390"/>
        <v>1.1205999999999996</v>
      </c>
      <c r="H58557" s="4">
        <f t="shared" si="7391"/>
        <v>0.78951521539406688</v>
      </c>
      <c r="I58557" s="4">
        <f t="shared" si="7392"/>
        <v>0.46951521539406688</v>
      </c>
      <c r="J58557">
        <f t="shared" si="7393"/>
        <v>14.147328335526892</v>
      </c>
      <c r="L58557">
        <f t="shared" si="7394"/>
        <v>2022</v>
      </c>
      <c r="M58557">
        <f t="shared" si="7395"/>
        <v>12</v>
      </c>
      <c r="N58557">
        <f t="shared" si="7396"/>
        <v>7</v>
      </c>
      <c r="O58557">
        <f t="shared" si="7397"/>
        <v>14.147328335526892</v>
      </c>
    </row>
    <row r="58558" spans="2:15" x14ac:dyDescent="0.25">
      <c r="B58558" s="3">
        <v>44902.4375</v>
      </c>
      <c r="C58558">
        <v>15.9893</v>
      </c>
      <c r="D58558">
        <v>65.850999999999999</v>
      </c>
      <c r="E58558">
        <v>14.868499999999999</v>
      </c>
      <c r="F58558">
        <v>66.537000000000006</v>
      </c>
      <c r="G58558">
        <f t="shared" si="7390"/>
        <v>1.1208000000000009</v>
      </c>
      <c r="H58558" s="4">
        <f t="shared" si="7391"/>
        <v>0.78965612476679548</v>
      </c>
      <c r="I58558" s="4">
        <f t="shared" si="7392"/>
        <v>0.46965612476679547</v>
      </c>
      <c r="J58558">
        <f t="shared" si="7393"/>
        <v>14.163305294405532</v>
      </c>
      <c r="L58558">
        <f t="shared" si="7394"/>
        <v>2022</v>
      </c>
      <c r="M58558">
        <f t="shared" si="7395"/>
        <v>12</v>
      </c>
      <c r="N58558">
        <f t="shared" si="7396"/>
        <v>7</v>
      </c>
      <c r="O58558">
        <f t="shared" si="7397"/>
        <v>14.163305294405532</v>
      </c>
    </row>
    <row r="58559" spans="2:15" x14ac:dyDescent="0.25">
      <c r="B58559" s="3">
        <v>44902.447916666664</v>
      </c>
      <c r="C58559">
        <v>15.987500000000001</v>
      </c>
      <c r="D58559">
        <v>65.850999999999999</v>
      </c>
      <c r="E58559">
        <v>14.874499999999999</v>
      </c>
      <c r="F58559">
        <v>70.137</v>
      </c>
      <c r="G58559">
        <f t="shared" si="7390"/>
        <v>1.1130000000000013</v>
      </c>
      <c r="H58559" s="4">
        <f t="shared" si="7391"/>
        <v>0.78416065923041034</v>
      </c>
      <c r="I58559" s="4">
        <f t="shared" si="7392"/>
        <v>0.46416065923041033</v>
      </c>
      <c r="J58559">
        <f t="shared" si="7393"/>
        <v>13.549947451116125</v>
      </c>
      <c r="L58559">
        <f t="shared" si="7394"/>
        <v>2022</v>
      </c>
      <c r="M58559">
        <f t="shared" si="7395"/>
        <v>12</v>
      </c>
      <c r="N58559">
        <f t="shared" si="7396"/>
        <v>7</v>
      </c>
      <c r="O58559">
        <f t="shared" si="7397"/>
        <v>13.549947451116125</v>
      </c>
    </row>
    <row r="58560" spans="2:15" x14ac:dyDescent="0.25">
      <c r="B58560" s="3">
        <v>44902.458333333336</v>
      </c>
      <c r="C58560">
        <v>15.991099999999999</v>
      </c>
      <c r="D58560">
        <v>65.850999999999999</v>
      </c>
      <c r="E58560">
        <v>14.874499999999999</v>
      </c>
      <c r="F58560">
        <v>71.168000000000006</v>
      </c>
      <c r="G58560">
        <f t="shared" si="7390"/>
        <v>1.1166</v>
      </c>
      <c r="H58560" s="4">
        <f t="shared" si="7391"/>
        <v>0.78669702793951046</v>
      </c>
      <c r="I58560" s="4">
        <f t="shared" si="7392"/>
        <v>0.46669702793951046</v>
      </c>
      <c r="J58560">
        <f t="shared" si="7393"/>
        <v>13.830559275645438</v>
      </c>
      <c r="L58560">
        <f t="shared" si="7394"/>
        <v>2022</v>
      </c>
      <c r="M58560">
        <f t="shared" si="7395"/>
        <v>12</v>
      </c>
      <c r="N58560">
        <f t="shared" si="7396"/>
        <v>7</v>
      </c>
      <c r="O58560">
        <f t="shared" si="7397"/>
        <v>13.830559275645438</v>
      </c>
    </row>
    <row r="58561" spans="2:15" x14ac:dyDescent="0.25">
      <c r="B58561" s="3">
        <v>44902.46875</v>
      </c>
      <c r="C58561">
        <v>15.991099999999999</v>
      </c>
      <c r="D58561">
        <v>65.850999999999999</v>
      </c>
      <c r="E58561">
        <v>14.8765</v>
      </c>
      <c r="F58561">
        <v>70.823999999999998</v>
      </c>
      <c r="G58561">
        <f t="shared" si="7390"/>
        <v>1.1145999999999994</v>
      </c>
      <c r="H58561" s="4">
        <f t="shared" si="7391"/>
        <v>0.78528793421223153</v>
      </c>
      <c r="I58561" s="4">
        <f t="shared" si="7392"/>
        <v>0.46528793421223152</v>
      </c>
      <c r="J58561">
        <f t="shared" si="7393"/>
        <v>13.67414258696884</v>
      </c>
      <c r="L58561">
        <f t="shared" si="7394"/>
        <v>2022</v>
      </c>
      <c r="M58561">
        <f t="shared" si="7395"/>
        <v>12</v>
      </c>
      <c r="N58561">
        <f t="shared" si="7396"/>
        <v>7</v>
      </c>
      <c r="O58561">
        <f t="shared" si="7397"/>
        <v>13.67414258696884</v>
      </c>
    </row>
    <row r="58562" spans="2:15" x14ac:dyDescent="0.25">
      <c r="B58562" s="3">
        <v>44902.479166666664</v>
      </c>
      <c r="C58562">
        <v>15.991099999999999</v>
      </c>
      <c r="D58562">
        <v>65.850999999999999</v>
      </c>
      <c r="E58562">
        <v>14.8751</v>
      </c>
      <c r="F58562">
        <v>70.823999999999998</v>
      </c>
      <c r="G58562">
        <f t="shared" si="7390"/>
        <v>1.1159999999999997</v>
      </c>
      <c r="H58562" s="4">
        <f t="shared" si="7391"/>
        <v>0.78627429982132657</v>
      </c>
      <c r="I58562" s="4">
        <f t="shared" si="7392"/>
        <v>0.46627429982132657</v>
      </c>
      <c r="J58562">
        <f t="shared" si="7393"/>
        <v>13.783497081023123</v>
      </c>
      <c r="L58562">
        <f t="shared" si="7394"/>
        <v>2022</v>
      </c>
      <c r="M58562">
        <f t="shared" si="7395"/>
        <v>12</v>
      </c>
      <c r="N58562">
        <f t="shared" si="7396"/>
        <v>7</v>
      </c>
      <c r="O58562">
        <f t="shared" si="7397"/>
        <v>13.783497081023123</v>
      </c>
    </row>
    <row r="58563" spans="2:15" x14ac:dyDescent="0.25">
      <c r="B58563" s="3">
        <v>44902.489583333336</v>
      </c>
      <c r="C58563">
        <v>15.991099999999999</v>
      </c>
      <c r="D58563">
        <v>65.850999999999999</v>
      </c>
      <c r="E58563">
        <v>14.874499999999999</v>
      </c>
      <c r="F58563">
        <v>71.168000000000006</v>
      </c>
      <c r="G58563">
        <f t="shared" si="7390"/>
        <v>1.1166</v>
      </c>
      <c r="H58563" s="4">
        <f t="shared" si="7391"/>
        <v>0.78669702793951046</v>
      </c>
      <c r="I58563" s="4">
        <f t="shared" si="7392"/>
        <v>0.46669702793951046</v>
      </c>
      <c r="J58563">
        <f t="shared" si="7393"/>
        <v>13.830559275645438</v>
      </c>
      <c r="L58563">
        <f t="shared" si="7394"/>
        <v>2022</v>
      </c>
      <c r="M58563">
        <f t="shared" si="7395"/>
        <v>12</v>
      </c>
      <c r="N58563">
        <f t="shared" si="7396"/>
        <v>7</v>
      </c>
      <c r="O58563">
        <f t="shared" si="7397"/>
        <v>13.830559275645438</v>
      </c>
    </row>
    <row r="58564" spans="2:15" x14ac:dyDescent="0.25">
      <c r="B58564" s="3">
        <v>44902.5</v>
      </c>
      <c r="C58564">
        <v>15.987500000000001</v>
      </c>
      <c r="D58564">
        <v>65.850999999999999</v>
      </c>
      <c r="E58564">
        <v>14.8751</v>
      </c>
      <c r="F58564">
        <v>71.855999999999995</v>
      </c>
      <c r="G58564">
        <f t="shared" si="7390"/>
        <v>1.1124000000000009</v>
      </c>
      <c r="H58564" s="4">
        <f t="shared" si="7391"/>
        <v>0.78373793111222634</v>
      </c>
      <c r="I58564" s="4">
        <f t="shared" si="7392"/>
        <v>0.46373793111222633</v>
      </c>
      <c r="J58564">
        <f t="shared" si="7393"/>
        <v>13.503588480660129</v>
      </c>
      <c r="L58564">
        <f t="shared" si="7394"/>
        <v>2022</v>
      </c>
      <c r="M58564">
        <f t="shared" si="7395"/>
        <v>12</v>
      </c>
      <c r="N58564">
        <f t="shared" si="7396"/>
        <v>7</v>
      </c>
      <c r="O58564">
        <f t="shared" si="7397"/>
        <v>13.503588480660129</v>
      </c>
    </row>
    <row r="58565" spans="2:15" x14ac:dyDescent="0.25">
      <c r="B58565" s="3">
        <v>44902.510416666664</v>
      </c>
      <c r="C58565">
        <v>15.9893</v>
      </c>
      <c r="D58565">
        <v>65.850999999999999</v>
      </c>
      <c r="E58565">
        <v>14.8727</v>
      </c>
      <c r="F58565">
        <v>73.58</v>
      </c>
      <c r="G58565">
        <f t="shared" ref="G58565:G58628" si="7398">C58565-E58565</f>
        <v>1.1166</v>
      </c>
      <c r="H58565" s="4">
        <f t="shared" ref="H58565:H58628" si="7399">1000*G58565/2.2/(2.54^2)/100</f>
        <v>0.78669702793951046</v>
      </c>
      <c r="I58565" s="4">
        <f t="shared" ref="I58565:I58628" si="7400">H58565-($Y$3-$Y$4)/100</f>
        <v>0.46669702793951046</v>
      </c>
      <c r="J58565">
        <f t="shared" ref="J58565:J58628" si="7401">IF(I58565&lt;0,0,243.07*I58565^3.7614)</f>
        <v>13.830559275645438</v>
      </c>
      <c r="L58565">
        <f t="shared" ref="L58565:L58628" si="7402">YEAR(B58565)</f>
        <v>2022</v>
      </c>
      <c r="M58565">
        <f t="shared" ref="M58565:M58628" si="7403">MONTH(B58565)</f>
        <v>12</v>
      </c>
      <c r="N58565">
        <f t="shared" ref="N58565:N58628" si="7404">DAY(B58565)</f>
        <v>7</v>
      </c>
      <c r="O58565">
        <f t="shared" ref="O58565:O58628" si="7405">J58565</f>
        <v>13.830559275645438</v>
      </c>
    </row>
    <row r="58566" spans="2:15" x14ac:dyDescent="0.25">
      <c r="B58566" s="3">
        <v>44902.520833333336</v>
      </c>
      <c r="C58566">
        <v>15.9856</v>
      </c>
      <c r="D58566">
        <v>65.850999999999999</v>
      </c>
      <c r="E58566">
        <v>14.87</v>
      </c>
      <c r="F58566">
        <v>75.138999999999996</v>
      </c>
      <c r="G58566">
        <f t="shared" si="7398"/>
        <v>1.1156000000000006</v>
      </c>
      <c r="H58566" s="4">
        <f t="shared" si="7399"/>
        <v>0.78599248107587161</v>
      </c>
      <c r="I58566" s="4">
        <f t="shared" si="7400"/>
        <v>0.4659924810758716</v>
      </c>
      <c r="J58566">
        <f t="shared" si="7401"/>
        <v>13.752187670214202</v>
      </c>
      <c r="L58566">
        <f t="shared" si="7402"/>
        <v>2022</v>
      </c>
      <c r="M58566">
        <f t="shared" si="7403"/>
        <v>12</v>
      </c>
      <c r="N58566">
        <f t="shared" si="7404"/>
        <v>7</v>
      </c>
      <c r="O58566">
        <f t="shared" si="7405"/>
        <v>13.752187670214202</v>
      </c>
    </row>
    <row r="58567" spans="2:15" x14ac:dyDescent="0.25">
      <c r="B58567" s="3">
        <v>44902.53125</v>
      </c>
      <c r="C58567">
        <v>15.981999999999999</v>
      </c>
      <c r="D58567">
        <v>65.850999999999999</v>
      </c>
      <c r="E58567">
        <v>14.8667</v>
      </c>
      <c r="F58567">
        <v>76.528000000000006</v>
      </c>
      <c r="G58567">
        <f t="shared" si="7398"/>
        <v>1.1152999999999995</v>
      </c>
      <c r="H58567" s="4">
        <f t="shared" si="7399"/>
        <v>0.78578111701677911</v>
      </c>
      <c r="I58567" s="4">
        <f t="shared" si="7400"/>
        <v>0.4657811170167791</v>
      </c>
      <c r="J58567">
        <f t="shared" si="7401"/>
        <v>13.728739899972755</v>
      </c>
      <c r="L58567">
        <f t="shared" si="7402"/>
        <v>2022</v>
      </c>
      <c r="M58567">
        <f t="shared" si="7403"/>
        <v>12</v>
      </c>
      <c r="N58567">
        <f t="shared" si="7404"/>
        <v>7</v>
      </c>
      <c r="O58567">
        <f t="shared" si="7405"/>
        <v>13.728739899972755</v>
      </c>
    </row>
    <row r="58568" spans="2:15" x14ac:dyDescent="0.25">
      <c r="B58568" s="3">
        <v>44902.541666666664</v>
      </c>
      <c r="C58568">
        <v>15.978400000000001</v>
      </c>
      <c r="D58568">
        <v>65.850999999999999</v>
      </c>
      <c r="E58568">
        <v>14.863799999999999</v>
      </c>
      <c r="F58568">
        <v>77.05</v>
      </c>
      <c r="G58568">
        <f t="shared" si="7398"/>
        <v>1.1146000000000011</v>
      </c>
      <c r="H58568" s="4">
        <f t="shared" si="7399"/>
        <v>0.78528793421223275</v>
      </c>
      <c r="I58568" s="4">
        <f t="shared" si="7400"/>
        <v>0.46528793421223275</v>
      </c>
      <c r="J58568">
        <f t="shared" si="7401"/>
        <v>13.674142586968967</v>
      </c>
      <c r="L58568">
        <f t="shared" si="7402"/>
        <v>2022</v>
      </c>
      <c r="M58568">
        <f t="shared" si="7403"/>
        <v>12</v>
      </c>
      <c r="N58568">
        <f t="shared" si="7404"/>
        <v>7</v>
      </c>
      <c r="O58568">
        <f t="shared" si="7405"/>
        <v>13.674142586968967</v>
      </c>
    </row>
    <row r="58569" spans="2:15" x14ac:dyDescent="0.25">
      <c r="B58569" s="3">
        <v>44902.552083333336</v>
      </c>
      <c r="C58569">
        <v>15.9765</v>
      </c>
      <c r="D58569">
        <v>65.850999999999999</v>
      </c>
      <c r="E58569">
        <v>14.8614</v>
      </c>
      <c r="F58569">
        <v>77.224999999999994</v>
      </c>
      <c r="G58569">
        <f t="shared" si="7398"/>
        <v>1.1151</v>
      </c>
      <c r="H58569" s="4">
        <f t="shared" si="7399"/>
        <v>0.7856402076440514</v>
      </c>
      <c r="I58569" s="4">
        <f t="shared" si="7400"/>
        <v>0.4656402076440514</v>
      </c>
      <c r="J58569">
        <f t="shared" si="7401"/>
        <v>13.713124367658178</v>
      </c>
      <c r="L58569">
        <f t="shared" si="7402"/>
        <v>2022</v>
      </c>
      <c r="M58569">
        <f t="shared" si="7403"/>
        <v>12</v>
      </c>
      <c r="N58569">
        <f t="shared" si="7404"/>
        <v>7</v>
      </c>
      <c r="O58569">
        <f t="shared" si="7405"/>
        <v>13.713124367658178</v>
      </c>
    </row>
    <row r="58570" spans="2:15" x14ac:dyDescent="0.25">
      <c r="B58570" s="3">
        <v>44902.5625</v>
      </c>
      <c r="C58570">
        <v>15.9711</v>
      </c>
      <c r="D58570">
        <v>65.850999999999999</v>
      </c>
      <c r="E58570">
        <v>14.8569</v>
      </c>
      <c r="F58570">
        <v>77.224999999999994</v>
      </c>
      <c r="G58570">
        <f t="shared" si="7398"/>
        <v>1.1142000000000003</v>
      </c>
      <c r="H58570" s="4">
        <f t="shared" si="7399"/>
        <v>0.78500611546677657</v>
      </c>
      <c r="I58570" s="4">
        <f t="shared" si="7400"/>
        <v>0.46500611546677656</v>
      </c>
      <c r="J58570">
        <f t="shared" si="7401"/>
        <v>13.643015785179042</v>
      </c>
      <c r="L58570">
        <f t="shared" si="7402"/>
        <v>2022</v>
      </c>
      <c r="M58570">
        <f t="shared" si="7403"/>
        <v>12</v>
      </c>
      <c r="N58570">
        <f t="shared" si="7404"/>
        <v>7</v>
      </c>
      <c r="O58570">
        <f t="shared" si="7405"/>
        <v>13.643015785179042</v>
      </c>
    </row>
    <row r="58571" spans="2:15" x14ac:dyDescent="0.25">
      <c r="B58571" s="3">
        <v>44902.572916666664</v>
      </c>
      <c r="C58571">
        <v>15.969200000000001</v>
      </c>
      <c r="D58571">
        <v>65.850999999999999</v>
      </c>
      <c r="E58571">
        <v>14.855499999999999</v>
      </c>
      <c r="F58571">
        <v>77.224999999999994</v>
      </c>
      <c r="G58571">
        <f t="shared" si="7398"/>
        <v>1.1137000000000015</v>
      </c>
      <c r="H58571" s="4">
        <f t="shared" si="7399"/>
        <v>0.78465384203495769</v>
      </c>
      <c r="I58571" s="4">
        <f t="shared" si="7400"/>
        <v>0.46465384203495769</v>
      </c>
      <c r="J58571">
        <f t="shared" si="7401"/>
        <v>13.604180470215693</v>
      </c>
      <c r="L58571">
        <f t="shared" si="7402"/>
        <v>2022</v>
      </c>
      <c r="M58571">
        <f t="shared" si="7403"/>
        <v>12</v>
      </c>
      <c r="N58571">
        <f t="shared" si="7404"/>
        <v>7</v>
      </c>
      <c r="O58571">
        <f t="shared" si="7405"/>
        <v>13.604180470215693</v>
      </c>
    </row>
    <row r="58572" spans="2:15" x14ac:dyDescent="0.25">
      <c r="B58572" s="3">
        <v>44902.583333333336</v>
      </c>
      <c r="C58572">
        <v>15.967499999999999</v>
      </c>
      <c r="D58572">
        <v>65.850999999999999</v>
      </c>
      <c r="E58572">
        <v>14.855600000000001</v>
      </c>
      <c r="F58572">
        <v>77.748999999999995</v>
      </c>
      <c r="G58572">
        <f t="shared" si="7398"/>
        <v>1.1118999999999986</v>
      </c>
      <c r="H58572" s="4">
        <f t="shared" si="7399"/>
        <v>0.78338565768040513</v>
      </c>
      <c r="I58572" s="4">
        <f t="shared" si="7400"/>
        <v>0.46338565768040513</v>
      </c>
      <c r="J58572">
        <f t="shared" si="7401"/>
        <v>13.465045043000632</v>
      </c>
      <c r="L58572">
        <f t="shared" si="7402"/>
        <v>2022</v>
      </c>
      <c r="M58572">
        <f t="shared" si="7403"/>
        <v>12</v>
      </c>
      <c r="N58572">
        <f t="shared" si="7404"/>
        <v>7</v>
      </c>
      <c r="O58572">
        <f t="shared" si="7405"/>
        <v>13.465045043000632</v>
      </c>
    </row>
    <row r="58573" spans="2:15" x14ac:dyDescent="0.25">
      <c r="B58573" s="3">
        <v>44902.59375</v>
      </c>
      <c r="C58573">
        <v>15.963900000000001</v>
      </c>
      <c r="D58573">
        <v>65.850999999999999</v>
      </c>
      <c r="E58573">
        <v>14.8537</v>
      </c>
      <c r="F58573">
        <v>78.623999999999995</v>
      </c>
      <c r="G58573">
        <f t="shared" si="7398"/>
        <v>1.1102000000000007</v>
      </c>
      <c r="H58573" s="4">
        <f t="shared" si="7399"/>
        <v>0.78218792801222004</v>
      </c>
      <c r="I58573" s="4">
        <f t="shared" si="7400"/>
        <v>0.46218792801222003</v>
      </c>
      <c r="J58573">
        <f t="shared" si="7401"/>
        <v>13.334601300292739</v>
      </c>
      <c r="L58573">
        <f t="shared" si="7402"/>
        <v>2022</v>
      </c>
      <c r="M58573">
        <f t="shared" si="7403"/>
        <v>12</v>
      </c>
      <c r="N58573">
        <f t="shared" si="7404"/>
        <v>7</v>
      </c>
      <c r="O58573">
        <f t="shared" si="7405"/>
        <v>13.334601300292739</v>
      </c>
    </row>
    <row r="58574" spans="2:15" x14ac:dyDescent="0.25">
      <c r="B58574" s="3">
        <v>44902.604166666664</v>
      </c>
      <c r="C58574">
        <v>15.962</v>
      </c>
      <c r="D58574">
        <v>65.850999999999999</v>
      </c>
      <c r="E58574">
        <v>14.851000000000001</v>
      </c>
      <c r="F58574">
        <v>79.150999999999996</v>
      </c>
      <c r="G58574">
        <f t="shared" si="7398"/>
        <v>1.1109999999999989</v>
      </c>
      <c r="H58574" s="4">
        <f t="shared" si="7399"/>
        <v>0.78275156550313019</v>
      </c>
      <c r="I58574" s="4">
        <f t="shared" si="7400"/>
        <v>0.46275156550313018</v>
      </c>
      <c r="J58574">
        <f t="shared" si="7401"/>
        <v>13.395870468803569</v>
      </c>
      <c r="L58574">
        <f t="shared" si="7402"/>
        <v>2022</v>
      </c>
      <c r="M58574">
        <f t="shared" si="7403"/>
        <v>12</v>
      </c>
      <c r="N58574">
        <f t="shared" si="7404"/>
        <v>7</v>
      </c>
      <c r="O58574">
        <f t="shared" si="7405"/>
        <v>13.395870468803569</v>
      </c>
    </row>
    <row r="58575" spans="2:15" x14ac:dyDescent="0.25">
      <c r="B58575" s="3">
        <v>44902.614583333336</v>
      </c>
      <c r="C58575">
        <v>15.9602</v>
      </c>
      <c r="D58575">
        <v>65.850999999999999</v>
      </c>
      <c r="E58575">
        <v>14.8461</v>
      </c>
      <c r="F58575">
        <v>78.974999999999994</v>
      </c>
      <c r="G58575">
        <f t="shared" si="7398"/>
        <v>1.1141000000000005</v>
      </c>
      <c r="H58575" s="4">
        <f t="shared" si="7399"/>
        <v>0.78493566078041288</v>
      </c>
      <c r="I58575" s="4">
        <f t="shared" si="7400"/>
        <v>0.46493566078041287</v>
      </c>
      <c r="J58575">
        <f t="shared" si="7401"/>
        <v>13.635242219544629</v>
      </c>
      <c r="L58575">
        <f t="shared" si="7402"/>
        <v>2022</v>
      </c>
      <c r="M58575">
        <f t="shared" si="7403"/>
        <v>12</v>
      </c>
      <c r="N58575">
        <f t="shared" si="7404"/>
        <v>7</v>
      </c>
      <c r="O58575">
        <f t="shared" si="7405"/>
        <v>13.635242219544629</v>
      </c>
    </row>
    <row r="58576" spans="2:15" x14ac:dyDescent="0.25">
      <c r="B58576" s="3">
        <v>44902.625</v>
      </c>
      <c r="C58576">
        <v>15.9566</v>
      </c>
      <c r="D58576">
        <v>65.850999999999999</v>
      </c>
      <c r="E58576">
        <v>14.847899999999999</v>
      </c>
      <c r="F58576">
        <v>79.150999999999996</v>
      </c>
      <c r="G58576">
        <f t="shared" si="7398"/>
        <v>1.1087000000000007</v>
      </c>
      <c r="H58576" s="4">
        <f t="shared" si="7399"/>
        <v>0.78113110771676131</v>
      </c>
      <c r="I58576" s="4">
        <f t="shared" si="7400"/>
        <v>0.4611311077167613</v>
      </c>
      <c r="J58576">
        <f t="shared" si="7401"/>
        <v>13.220276437587707</v>
      </c>
      <c r="L58576">
        <f t="shared" si="7402"/>
        <v>2022</v>
      </c>
      <c r="M58576">
        <f t="shared" si="7403"/>
        <v>12</v>
      </c>
      <c r="N58576">
        <f t="shared" si="7404"/>
        <v>7</v>
      </c>
      <c r="O58576">
        <f t="shared" si="7405"/>
        <v>13.220276437587707</v>
      </c>
    </row>
    <row r="58577" spans="2:15" x14ac:dyDescent="0.25">
      <c r="B58577" s="3">
        <v>44902.635416666664</v>
      </c>
      <c r="C58577">
        <v>15.9566</v>
      </c>
      <c r="D58577">
        <v>65.850999999999999</v>
      </c>
      <c r="E58577">
        <v>14.845599999999999</v>
      </c>
      <c r="F58577">
        <v>79.852999999999994</v>
      </c>
      <c r="G58577">
        <f t="shared" si="7398"/>
        <v>1.1110000000000007</v>
      </c>
      <c r="H58577" s="4">
        <f t="shared" si="7399"/>
        <v>0.78275156550313141</v>
      </c>
      <c r="I58577" s="4">
        <f t="shared" si="7400"/>
        <v>0.4627515655031314</v>
      </c>
      <c r="J58577">
        <f t="shared" si="7401"/>
        <v>13.395870468803693</v>
      </c>
      <c r="L58577">
        <f t="shared" si="7402"/>
        <v>2022</v>
      </c>
      <c r="M58577">
        <f t="shared" si="7403"/>
        <v>12</v>
      </c>
      <c r="N58577">
        <f t="shared" si="7404"/>
        <v>7</v>
      </c>
      <c r="O58577">
        <f t="shared" si="7405"/>
        <v>13.395870468803693</v>
      </c>
    </row>
    <row r="58578" spans="2:15" x14ac:dyDescent="0.25">
      <c r="B58578" s="3">
        <v>44902.645833333336</v>
      </c>
      <c r="C58578">
        <v>15.954700000000001</v>
      </c>
      <c r="D58578">
        <v>65.850999999999999</v>
      </c>
      <c r="E58578">
        <v>14.8466</v>
      </c>
      <c r="F58578">
        <v>79.677999999999997</v>
      </c>
      <c r="G58578">
        <f t="shared" si="7398"/>
        <v>1.1081000000000003</v>
      </c>
      <c r="H58578" s="4">
        <f t="shared" si="7399"/>
        <v>0.78070837959857753</v>
      </c>
      <c r="I58578" s="4">
        <f t="shared" si="7400"/>
        <v>0.46070837959857752</v>
      </c>
      <c r="J58578">
        <f t="shared" si="7401"/>
        <v>13.174748599591211</v>
      </c>
      <c r="L58578">
        <f t="shared" si="7402"/>
        <v>2022</v>
      </c>
      <c r="M58578">
        <f t="shared" si="7403"/>
        <v>12</v>
      </c>
      <c r="N58578">
        <f t="shared" si="7404"/>
        <v>7</v>
      </c>
      <c r="O58578">
        <f t="shared" si="7405"/>
        <v>13.174748599591211</v>
      </c>
    </row>
    <row r="58579" spans="2:15" x14ac:dyDescent="0.25">
      <c r="B58579" s="3">
        <v>44902.65625</v>
      </c>
      <c r="C58579">
        <v>15.954700000000001</v>
      </c>
      <c r="D58579">
        <v>65.850999999999999</v>
      </c>
      <c r="E58579">
        <v>14.843</v>
      </c>
      <c r="F58579">
        <v>78.974999999999994</v>
      </c>
      <c r="G58579">
        <f t="shared" si="7398"/>
        <v>1.1117000000000008</v>
      </c>
      <c r="H58579" s="4">
        <f t="shared" si="7399"/>
        <v>0.78324474830767887</v>
      </c>
      <c r="I58579" s="4">
        <f t="shared" si="7400"/>
        <v>0.46324474830767887</v>
      </c>
      <c r="J58579">
        <f t="shared" si="7401"/>
        <v>13.449650305809147</v>
      </c>
      <c r="L58579">
        <f t="shared" si="7402"/>
        <v>2022</v>
      </c>
      <c r="M58579">
        <f t="shared" si="7403"/>
        <v>12</v>
      </c>
      <c r="N58579">
        <f t="shared" si="7404"/>
        <v>7</v>
      </c>
      <c r="O58579">
        <f t="shared" si="7405"/>
        <v>13.449650305809147</v>
      </c>
    </row>
    <row r="58580" spans="2:15" x14ac:dyDescent="0.25">
      <c r="B58580" s="3">
        <v>44902.666666666664</v>
      </c>
      <c r="C58580">
        <v>15.9511</v>
      </c>
      <c r="D58580">
        <v>65.850999999999999</v>
      </c>
      <c r="E58580">
        <v>14.8416</v>
      </c>
      <c r="F58580">
        <v>78.448999999999998</v>
      </c>
      <c r="G58580">
        <f t="shared" si="7398"/>
        <v>1.1095000000000006</v>
      </c>
      <c r="H58580" s="4">
        <f t="shared" si="7399"/>
        <v>0.78169474520767268</v>
      </c>
      <c r="I58580" s="4">
        <f t="shared" si="7400"/>
        <v>0.46169474520767267</v>
      </c>
      <c r="J58580">
        <f t="shared" si="7401"/>
        <v>13.281159759550603</v>
      </c>
      <c r="L58580">
        <f t="shared" si="7402"/>
        <v>2022</v>
      </c>
      <c r="M58580">
        <f t="shared" si="7403"/>
        <v>12</v>
      </c>
      <c r="N58580">
        <f t="shared" si="7404"/>
        <v>7</v>
      </c>
      <c r="O58580">
        <f t="shared" si="7405"/>
        <v>13.281159759550603</v>
      </c>
    </row>
    <row r="58581" spans="2:15" x14ac:dyDescent="0.25">
      <c r="B58581" s="3">
        <v>44902.677083333336</v>
      </c>
      <c r="C58581">
        <v>15.952999999999999</v>
      </c>
      <c r="D58581">
        <v>65.850999999999999</v>
      </c>
      <c r="E58581">
        <v>14.839</v>
      </c>
      <c r="F58581">
        <v>78.097999999999999</v>
      </c>
      <c r="G58581">
        <f t="shared" si="7398"/>
        <v>1.113999999999999</v>
      </c>
      <c r="H58581" s="4">
        <f t="shared" si="7399"/>
        <v>0.78486520609404797</v>
      </c>
      <c r="I58581" s="4">
        <f t="shared" si="7400"/>
        <v>0.46486520609404797</v>
      </c>
      <c r="J58581">
        <f t="shared" si="7401"/>
        <v>13.627471906098922</v>
      </c>
      <c r="L58581">
        <f t="shared" si="7402"/>
        <v>2022</v>
      </c>
      <c r="M58581">
        <f t="shared" si="7403"/>
        <v>12</v>
      </c>
      <c r="N58581">
        <f t="shared" si="7404"/>
        <v>7</v>
      </c>
      <c r="O58581">
        <f t="shared" si="7405"/>
        <v>13.627471906098922</v>
      </c>
    </row>
    <row r="58582" spans="2:15" x14ac:dyDescent="0.25">
      <c r="B58582" s="3">
        <v>44902.6875</v>
      </c>
      <c r="C58582">
        <v>15.9511</v>
      </c>
      <c r="D58582">
        <v>65.850999999999999</v>
      </c>
      <c r="E58582">
        <v>14.837899999999999</v>
      </c>
      <c r="F58582">
        <v>77.748999999999995</v>
      </c>
      <c r="G58582">
        <f t="shared" si="7398"/>
        <v>1.1132000000000009</v>
      </c>
      <c r="H58582" s="4">
        <f t="shared" si="7399"/>
        <v>0.78430156860313782</v>
      </c>
      <c r="I58582" s="4">
        <f t="shared" si="7400"/>
        <v>0.46430156860313782</v>
      </c>
      <c r="J58582">
        <f t="shared" si="7401"/>
        <v>13.565426373192016</v>
      </c>
      <c r="L58582">
        <f t="shared" si="7402"/>
        <v>2022</v>
      </c>
      <c r="M58582">
        <f t="shared" si="7403"/>
        <v>12</v>
      </c>
      <c r="N58582">
        <f t="shared" si="7404"/>
        <v>7</v>
      </c>
      <c r="O58582">
        <f t="shared" si="7405"/>
        <v>13.565426373192016</v>
      </c>
    </row>
    <row r="58583" spans="2:15" x14ac:dyDescent="0.25">
      <c r="B58583" s="3">
        <v>44902.697916666664</v>
      </c>
      <c r="C58583">
        <v>15.9511</v>
      </c>
      <c r="D58583">
        <v>65.850999999999999</v>
      </c>
      <c r="E58583">
        <v>14.837899999999999</v>
      </c>
      <c r="F58583">
        <v>77.224999999999994</v>
      </c>
      <c r="G58583">
        <f t="shared" si="7398"/>
        <v>1.1132000000000009</v>
      </c>
      <c r="H58583" s="4">
        <f t="shared" si="7399"/>
        <v>0.78430156860313782</v>
      </c>
      <c r="I58583" s="4">
        <f t="shared" si="7400"/>
        <v>0.46430156860313782</v>
      </c>
      <c r="J58583">
        <f t="shared" si="7401"/>
        <v>13.565426373192016</v>
      </c>
      <c r="L58583">
        <f t="shared" si="7402"/>
        <v>2022</v>
      </c>
      <c r="M58583">
        <f t="shared" si="7403"/>
        <v>12</v>
      </c>
      <c r="N58583">
        <f t="shared" si="7404"/>
        <v>7</v>
      </c>
      <c r="O58583">
        <f t="shared" si="7405"/>
        <v>13.565426373192016</v>
      </c>
    </row>
    <row r="58584" spans="2:15" x14ac:dyDescent="0.25">
      <c r="B58584" s="3">
        <v>44902.708333333336</v>
      </c>
      <c r="C58584">
        <v>15.9511</v>
      </c>
      <c r="D58584">
        <v>65.850999999999999</v>
      </c>
      <c r="E58584">
        <v>14.8378</v>
      </c>
      <c r="F58584">
        <v>76.703000000000003</v>
      </c>
      <c r="G58584">
        <f t="shared" si="7398"/>
        <v>1.1133000000000006</v>
      </c>
      <c r="H58584" s="4">
        <f t="shared" si="7399"/>
        <v>0.78437202328950151</v>
      </c>
      <c r="I58584" s="4">
        <f t="shared" si="7400"/>
        <v>0.4643720232895015</v>
      </c>
      <c r="J58584">
        <f t="shared" si="7401"/>
        <v>13.573170700366907</v>
      </c>
      <c r="L58584">
        <f t="shared" si="7402"/>
        <v>2022</v>
      </c>
      <c r="M58584">
        <f t="shared" si="7403"/>
        <v>12</v>
      </c>
      <c r="N58584">
        <f t="shared" si="7404"/>
        <v>7</v>
      </c>
      <c r="O58584">
        <f t="shared" si="7405"/>
        <v>13.573170700366907</v>
      </c>
    </row>
    <row r="58585" spans="2:15" x14ac:dyDescent="0.25">
      <c r="B58585" s="3">
        <v>44902.71875</v>
      </c>
      <c r="C58585">
        <v>15.9511</v>
      </c>
      <c r="D58585">
        <v>65.850999999999999</v>
      </c>
      <c r="E58585">
        <v>14.8363</v>
      </c>
      <c r="F58585">
        <v>76.180999999999997</v>
      </c>
      <c r="G58585">
        <f t="shared" si="7398"/>
        <v>1.1148000000000007</v>
      </c>
      <c r="H58585" s="4">
        <f t="shared" si="7399"/>
        <v>0.78542884358496023</v>
      </c>
      <c r="I58585" s="4">
        <f t="shared" si="7400"/>
        <v>0.46542884358496023</v>
      </c>
      <c r="J58585">
        <f t="shared" si="7401"/>
        <v>13.689725523572561</v>
      </c>
      <c r="L58585">
        <f t="shared" si="7402"/>
        <v>2022</v>
      </c>
      <c r="M58585">
        <f t="shared" si="7403"/>
        <v>12</v>
      </c>
      <c r="N58585">
        <f t="shared" si="7404"/>
        <v>7</v>
      </c>
      <c r="O58585">
        <f t="shared" si="7405"/>
        <v>13.689725523572561</v>
      </c>
    </row>
    <row r="58586" spans="2:15" x14ac:dyDescent="0.25">
      <c r="B58586" s="3">
        <v>44902.729166666664</v>
      </c>
      <c r="C58586">
        <v>15.952999999999999</v>
      </c>
      <c r="D58586">
        <v>65.850999999999999</v>
      </c>
      <c r="E58586">
        <v>14.8362</v>
      </c>
      <c r="F58586">
        <v>75.138999999999996</v>
      </c>
      <c r="G58586">
        <f t="shared" si="7398"/>
        <v>1.1167999999999996</v>
      </c>
      <c r="H58586" s="4">
        <f t="shared" si="7399"/>
        <v>0.78683793731223783</v>
      </c>
      <c r="I58586" s="4">
        <f t="shared" si="7400"/>
        <v>0.46683793731223783</v>
      </c>
      <c r="J58586">
        <f t="shared" si="7401"/>
        <v>13.846272855942022</v>
      </c>
      <c r="L58586">
        <f t="shared" si="7402"/>
        <v>2022</v>
      </c>
      <c r="M58586">
        <f t="shared" si="7403"/>
        <v>12</v>
      </c>
      <c r="N58586">
        <f t="shared" si="7404"/>
        <v>7</v>
      </c>
      <c r="O58586">
        <f t="shared" si="7405"/>
        <v>13.846272855942022</v>
      </c>
    </row>
    <row r="58587" spans="2:15" x14ac:dyDescent="0.25">
      <c r="B58587" s="3">
        <v>44902.739583333336</v>
      </c>
      <c r="C58587">
        <v>15.9511</v>
      </c>
      <c r="D58587">
        <v>65.850999999999999</v>
      </c>
      <c r="E58587">
        <v>14.836600000000001</v>
      </c>
      <c r="F58587">
        <v>74.271000000000001</v>
      </c>
      <c r="G58587">
        <f t="shared" si="7398"/>
        <v>1.1144999999999996</v>
      </c>
      <c r="H58587" s="4">
        <f t="shared" si="7399"/>
        <v>0.78521747952586773</v>
      </c>
      <c r="I58587" s="4">
        <f t="shared" si="7400"/>
        <v>0.46521747952586773</v>
      </c>
      <c r="J58587">
        <f t="shared" si="7401"/>
        <v>13.666356003896933</v>
      </c>
      <c r="L58587">
        <f t="shared" si="7402"/>
        <v>2022</v>
      </c>
      <c r="M58587">
        <f t="shared" si="7403"/>
        <v>12</v>
      </c>
      <c r="N58587">
        <f t="shared" si="7404"/>
        <v>7</v>
      </c>
      <c r="O58587">
        <f t="shared" si="7405"/>
        <v>13.666356003896933</v>
      </c>
    </row>
    <row r="58588" spans="2:15" x14ac:dyDescent="0.25">
      <c r="B58588" s="3">
        <v>44902.75</v>
      </c>
      <c r="C58588">
        <v>15.9511</v>
      </c>
      <c r="D58588">
        <v>65.850999999999999</v>
      </c>
      <c r="E58588">
        <v>14.8371</v>
      </c>
      <c r="F58588">
        <v>73.406999999999996</v>
      </c>
      <c r="G58588">
        <f t="shared" si="7398"/>
        <v>1.1140000000000008</v>
      </c>
      <c r="H58588" s="4">
        <f t="shared" si="7399"/>
        <v>0.78486520609404908</v>
      </c>
      <c r="I58588" s="4">
        <f t="shared" si="7400"/>
        <v>0.46486520609404908</v>
      </c>
      <c r="J58588">
        <f t="shared" si="7401"/>
        <v>13.627471906099045</v>
      </c>
      <c r="L58588">
        <f t="shared" si="7402"/>
        <v>2022</v>
      </c>
      <c r="M58588">
        <f t="shared" si="7403"/>
        <v>12</v>
      </c>
      <c r="N58588">
        <f t="shared" si="7404"/>
        <v>7</v>
      </c>
      <c r="O58588">
        <f t="shared" si="7405"/>
        <v>13.627471906099045</v>
      </c>
    </row>
    <row r="58589" spans="2:15" x14ac:dyDescent="0.25">
      <c r="B58589" s="3">
        <v>44902.760416666664</v>
      </c>
      <c r="C58589">
        <v>15.9511</v>
      </c>
      <c r="D58589">
        <v>65.850999999999999</v>
      </c>
      <c r="E58589">
        <v>14.8361</v>
      </c>
      <c r="F58589">
        <v>72.545000000000002</v>
      </c>
      <c r="G58589">
        <f t="shared" si="7398"/>
        <v>1.1150000000000002</v>
      </c>
      <c r="H58589" s="4">
        <f t="shared" si="7399"/>
        <v>0.78556975295768783</v>
      </c>
      <c r="I58589" s="4">
        <f t="shared" si="7400"/>
        <v>0.46556975295768782</v>
      </c>
      <c r="J58589">
        <f t="shared" si="7401"/>
        <v>13.705321493247173</v>
      </c>
      <c r="L58589">
        <f t="shared" si="7402"/>
        <v>2022</v>
      </c>
      <c r="M58589">
        <f t="shared" si="7403"/>
        <v>12</v>
      </c>
      <c r="N58589">
        <f t="shared" si="7404"/>
        <v>7</v>
      </c>
      <c r="O58589">
        <f t="shared" si="7405"/>
        <v>13.705321493247173</v>
      </c>
    </row>
    <row r="58590" spans="2:15" x14ac:dyDescent="0.25">
      <c r="B58590" s="3">
        <v>44902.770833333336</v>
      </c>
      <c r="C58590">
        <v>15.9511</v>
      </c>
      <c r="D58590">
        <v>65.850999999999999</v>
      </c>
      <c r="E58590">
        <v>14.8375</v>
      </c>
      <c r="F58590">
        <v>71.512</v>
      </c>
      <c r="G58590">
        <f t="shared" si="7398"/>
        <v>1.1135999999999999</v>
      </c>
      <c r="H58590" s="4">
        <f t="shared" si="7399"/>
        <v>0.78458338734859268</v>
      </c>
      <c r="I58590" s="4">
        <f t="shared" si="7400"/>
        <v>0.46458338734859267</v>
      </c>
      <c r="J58590">
        <f t="shared" si="7401"/>
        <v>13.59642315684621</v>
      </c>
      <c r="L58590">
        <f t="shared" si="7402"/>
        <v>2022</v>
      </c>
      <c r="M58590">
        <f t="shared" si="7403"/>
        <v>12</v>
      </c>
      <c r="N58590">
        <f t="shared" si="7404"/>
        <v>7</v>
      </c>
      <c r="O58590">
        <f t="shared" si="7405"/>
        <v>13.59642315684621</v>
      </c>
    </row>
    <row r="58591" spans="2:15" x14ac:dyDescent="0.25">
      <c r="B58591" s="3">
        <v>44902.78125</v>
      </c>
      <c r="C58591">
        <v>15.952999999999999</v>
      </c>
      <c r="D58591">
        <v>65.850999999999999</v>
      </c>
      <c r="E58591">
        <v>14.837899999999999</v>
      </c>
      <c r="F58591">
        <v>70.650999999999996</v>
      </c>
      <c r="G58591">
        <f t="shared" si="7398"/>
        <v>1.1151</v>
      </c>
      <c r="H58591" s="4">
        <f t="shared" si="7399"/>
        <v>0.7856402076440514</v>
      </c>
      <c r="I58591" s="4">
        <f t="shared" si="7400"/>
        <v>0.4656402076440514</v>
      </c>
      <c r="J58591">
        <f t="shared" si="7401"/>
        <v>13.713124367658178</v>
      </c>
      <c r="L58591">
        <f t="shared" si="7402"/>
        <v>2022</v>
      </c>
      <c r="M58591">
        <f t="shared" si="7403"/>
        <v>12</v>
      </c>
      <c r="N58591">
        <f t="shared" si="7404"/>
        <v>7</v>
      </c>
      <c r="O58591">
        <f t="shared" si="7405"/>
        <v>13.713124367658178</v>
      </c>
    </row>
    <row r="58592" spans="2:15" x14ac:dyDescent="0.25">
      <c r="B58592" s="3">
        <v>44902.791666666664</v>
      </c>
      <c r="C58592">
        <v>15.9566</v>
      </c>
      <c r="D58592">
        <v>65.850999999999999</v>
      </c>
      <c r="E58592">
        <v>14.8398</v>
      </c>
      <c r="F58592">
        <v>69.793000000000006</v>
      </c>
      <c r="G58592">
        <f t="shared" si="7398"/>
        <v>1.1167999999999996</v>
      </c>
      <c r="H58592" s="4">
        <f t="shared" si="7399"/>
        <v>0.78683793731223783</v>
      </c>
      <c r="I58592" s="4">
        <f t="shared" si="7400"/>
        <v>0.46683793731223783</v>
      </c>
      <c r="J58592">
        <f t="shared" si="7401"/>
        <v>13.846272855942022</v>
      </c>
      <c r="L58592">
        <f t="shared" si="7402"/>
        <v>2022</v>
      </c>
      <c r="M58592">
        <f t="shared" si="7403"/>
        <v>12</v>
      </c>
      <c r="N58592">
        <f t="shared" si="7404"/>
        <v>7</v>
      </c>
      <c r="O58592">
        <f t="shared" si="7405"/>
        <v>13.846272855942022</v>
      </c>
    </row>
    <row r="58593" spans="2:15" x14ac:dyDescent="0.25">
      <c r="B58593" s="3">
        <v>44902.802083333336</v>
      </c>
      <c r="C58593">
        <v>15.954700000000001</v>
      </c>
      <c r="D58593">
        <v>65.850999999999999</v>
      </c>
      <c r="E58593">
        <v>14.8384</v>
      </c>
      <c r="F58593">
        <v>68.763000000000005</v>
      </c>
      <c r="G58593">
        <f t="shared" si="7398"/>
        <v>1.1163000000000007</v>
      </c>
      <c r="H58593" s="4">
        <f t="shared" si="7399"/>
        <v>0.78648566388041896</v>
      </c>
      <c r="I58593" s="4">
        <f t="shared" si="7400"/>
        <v>0.46648566388041895</v>
      </c>
      <c r="J58593">
        <f t="shared" si="7401"/>
        <v>13.807013457437076</v>
      </c>
      <c r="L58593">
        <f t="shared" si="7402"/>
        <v>2022</v>
      </c>
      <c r="M58593">
        <f t="shared" si="7403"/>
        <v>12</v>
      </c>
      <c r="N58593">
        <f t="shared" si="7404"/>
        <v>7</v>
      </c>
      <c r="O58593">
        <f t="shared" si="7405"/>
        <v>13.807013457437076</v>
      </c>
    </row>
    <row r="58594" spans="2:15" x14ac:dyDescent="0.25">
      <c r="B58594" s="3">
        <v>44902.8125</v>
      </c>
      <c r="C58594">
        <v>15.954700000000001</v>
      </c>
      <c r="D58594">
        <v>65.850999999999999</v>
      </c>
      <c r="E58594">
        <v>14.8408</v>
      </c>
      <c r="F58594">
        <v>68.076999999999998</v>
      </c>
      <c r="G58594">
        <f t="shared" si="7398"/>
        <v>1.113900000000001</v>
      </c>
      <c r="H58594" s="4">
        <f t="shared" si="7399"/>
        <v>0.78479475140768529</v>
      </c>
      <c r="I58594" s="4">
        <f t="shared" si="7400"/>
        <v>0.46479475140768528</v>
      </c>
      <c r="J58594">
        <f t="shared" si="7401"/>
        <v>13.61970484397429</v>
      </c>
      <c r="L58594">
        <f t="shared" si="7402"/>
        <v>2022</v>
      </c>
      <c r="M58594">
        <f t="shared" si="7403"/>
        <v>12</v>
      </c>
      <c r="N58594">
        <f t="shared" si="7404"/>
        <v>7</v>
      </c>
      <c r="O58594">
        <f t="shared" si="7405"/>
        <v>13.61970484397429</v>
      </c>
    </row>
    <row r="58595" spans="2:15" x14ac:dyDescent="0.25">
      <c r="B58595" s="3">
        <v>44902.822916666664</v>
      </c>
      <c r="C58595">
        <v>15.9566</v>
      </c>
      <c r="D58595">
        <v>65.850999999999999</v>
      </c>
      <c r="E58595">
        <v>14.844200000000001</v>
      </c>
      <c r="F58595">
        <v>67.221000000000004</v>
      </c>
      <c r="G58595">
        <f t="shared" si="7398"/>
        <v>1.1123999999999992</v>
      </c>
      <c r="H58595" s="4">
        <f t="shared" si="7399"/>
        <v>0.78373793111222523</v>
      </c>
      <c r="I58595" s="4">
        <f t="shared" si="7400"/>
        <v>0.46373793111222522</v>
      </c>
      <c r="J58595">
        <f t="shared" si="7401"/>
        <v>13.503588480660015</v>
      </c>
      <c r="L58595">
        <f t="shared" si="7402"/>
        <v>2022</v>
      </c>
      <c r="M58595">
        <f t="shared" si="7403"/>
        <v>12</v>
      </c>
      <c r="N58595">
        <f t="shared" si="7404"/>
        <v>7</v>
      </c>
      <c r="O58595">
        <f t="shared" si="7405"/>
        <v>13.503588480660015</v>
      </c>
    </row>
    <row r="58596" spans="2:15" x14ac:dyDescent="0.25">
      <c r="B58596" s="3">
        <v>44902.833333333336</v>
      </c>
      <c r="C58596">
        <v>15.9602</v>
      </c>
      <c r="D58596">
        <v>65.850999999999999</v>
      </c>
      <c r="E58596">
        <v>14.8423</v>
      </c>
      <c r="F58596">
        <v>66.537000000000006</v>
      </c>
      <c r="G58596">
        <f t="shared" si="7398"/>
        <v>1.1179000000000006</v>
      </c>
      <c r="H58596" s="4">
        <f t="shared" si="7399"/>
        <v>0.78761293886224171</v>
      </c>
      <c r="I58596" s="4">
        <f t="shared" si="7400"/>
        <v>0.4676129388622417</v>
      </c>
      <c r="J58596">
        <f t="shared" si="7401"/>
        <v>13.932931944318586</v>
      </c>
      <c r="L58596">
        <f t="shared" si="7402"/>
        <v>2022</v>
      </c>
      <c r="M58596">
        <f t="shared" si="7403"/>
        <v>12</v>
      </c>
      <c r="N58596">
        <f t="shared" si="7404"/>
        <v>7</v>
      </c>
      <c r="O58596">
        <f t="shared" si="7405"/>
        <v>13.932931944318586</v>
      </c>
    </row>
    <row r="58597" spans="2:15" x14ac:dyDescent="0.25">
      <c r="B58597" s="3">
        <v>44902.84375</v>
      </c>
      <c r="C58597">
        <v>15.9588</v>
      </c>
      <c r="D58597">
        <v>66.022000000000006</v>
      </c>
      <c r="E58597">
        <v>14.842700000000001</v>
      </c>
      <c r="F58597">
        <v>65.680000000000007</v>
      </c>
      <c r="G58597">
        <f t="shared" si="7398"/>
        <v>1.1160999999999994</v>
      </c>
      <c r="H58597" s="4">
        <f t="shared" si="7399"/>
        <v>0.78634475450769048</v>
      </c>
      <c r="I58597" s="4">
        <f t="shared" si="7400"/>
        <v>0.46634475450769047</v>
      </c>
      <c r="J58597">
        <f t="shared" si="7401"/>
        <v>13.791332603300942</v>
      </c>
      <c r="L58597">
        <f t="shared" si="7402"/>
        <v>2022</v>
      </c>
      <c r="M58597">
        <f t="shared" si="7403"/>
        <v>12</v>
      </c>
      <c r="N58597">
        <f t="shared" si="7404"/>
        <v>7</v>
      </c>
      <c r="O58597">
        <f t="shared" si="7405"/>
        <v>13.791332603300942</v>
      </c>
    </row>
    <row r="58598" spans="2:15" x14ac:dyDescent="0.25">
      <c r="B58598" s="3">
        <v>44902.854166666664</v>
      </c>
      <c r="C58598">
        <v>15.960699999999999</v>
      </c>
      <c r="D58598">
        <v>66.022000000000006</v>
      </c>
      <c r="E58598">
        <v>14.844200000000001</v>
      </c>
      <c r="F58598">
        <v>65.167000000000002</v>
      </c>
      <c r="G58598">
        <f t="shared" si="7398"/>
        <v>1.1164999999999985</v>
      </c>
      <c r="H58598" s="4">
        <f t="shared" si="7399"/>
        <v>0.78662657325314544</v>
      </c>
      <c r="I58598" s="4">
        <f t="shared" si="7400"/>
        <v>0.46662657325314544</v>
      </c>
      <c r="J58598">
        <f t="shared" si="7401"/>
        <v>13.822707396814826</v>
      </c>
      <c r="L58598">
        <f t="shared" si="7402"/>
        <v>2022</v>
      </c>
      <c r="M58598">
        <f t="shared" si="7403"/>
        <v>12</v>
      </c>
      <c r="N58598">
        <f t="shared" si="7404"/>
        <v>7</v>
      </c>
      <c r="O58598">
        <f t="shared" si="7405"/>
        <v>13.822707396814826</v>
      </c>
    </row>
    <row r="58599" spans="2:15" x14ac:dyDescent="0.25">
      <c r="B58599" s="3">
        <v>44902.864583333336</v>
      </c>
      <c r="C58599">
        <v>15.960699999999999</v>
      </c>
      <c r="D58599">
        <v>66.022000000000006</v>
      </c>
      <c r="E58599">
        <v>14.842700000000001</v>
      </c>
      <c r="F58599">
        <v>64.652000000000001</v>
      </c>
      <c r="G58599">
        <f t="shared" si="7398"/>
        <v>1.1179999999999986</v>
      </c>
      <c r="H58599" s="4">
        <f t="shared" si="7399"/>
        <v>0.78768339354860428</v>
      </c>
      <c r="I58599" s="4">
        <f t="shared" si="7400"/>
        <v>0.46768339354860428</v>
      </c>
      <c r="J58599">
        <f t="shared" si="7401"/>
        <v>13.940829737314797</v>
      </c>
      <c r="L58599">
        <f t="shared" si="7402"/>
        <v>2022</v>
      </c>
      <c r="M58599">
        <f t="shared" si="7403"/>
        <v>12</v>
      </c>
      <c r="N58599">
        <f t="shared" si="7404"/>
        <v>7</v>
      </c>
      <c r="O58599">
        <f t="shared" si="7405"/>
        <v>13.940829737314797</v>
      </c>
    </row>
    <row r="58600" spans="2:15" x14ac:dyDescent="0.25">
      <c r="B58600" s="3">
        <v>44902.875</v>
      </c>
      <c r="C58600">
        <v>15.960699999999999</v>
      </c>
      <c r="D58600">
        <v>66.022000000000006</v>
      </c>
      <c r="E58600">
        <v>14.844200000000001</v>
      </c>
      <c r="F58600">
        <v>64.138999999999996</v>
      </c>
      <c r="G58600">
        <f t="shared" si="7398"/>
        <v>1.1164999999999985</v>
      </c>
      <c r="H58600" s="4">
        <f t="shared" si="7399"/>
        <v>0.78662657325314544</v>
      </c>
      <c r="I58600" s="4">
        <f t="shared" si="7400"/>
        <v>0.46662657325314544</v>
      </c>
      <c r="J58600">
        <f t="shared" si="7401"/>
        <v>13.822707396814826</v>
      </c>
      <c r="L58600">
        <f t="shared" si="7402"/>
        <v>2022</v>
      </c>
      <c r="M58600">
        <f t="shared" si="7403"/>
        <v>12</v>
      </c>
      <c r="N58600">
        <f t="shared" si="7404"/>
        <v>7</v>
      </c>
      <c r="O58600">
        <f t="shared" si="7405"/>
        <v>13.822707396814826</v>
      </c>
    </row>
    <row r="58601" spans="2:15" x14ac:dyDescent="0.25">
      <c r="B58601" s="3">
        <v>44902.885416666664</v>
      </c>
      <c r="C58601">
        <v>15.960699999999999</v>
      </c>
      <c r="D58601">
        <v>66.022000000000006</v>
      </c>
      <c r="E58601">
        <v>14.845800000000001</v>
      </c>
      <c r="F58601">
        <v>63.625999999999998</v>
      </c>
      <c r="G58601">
        <f t="shared" si="7398"/>
        <v>1.1148999999999987</v>
      </c>
      <c r="H58601" s="4">
        <f t="shared" si="7399"/>
        <v>0.7854992982713227</v>
      </c>
      <c r="I58601" s="4">
        <f t="shared" si="7400"/>
        <v>0.46549929827132269</v>
      </c>
      <c r="J58601">
        <f t="shared" si="7401"/>
        <v>13.697521878841453</v>
      </c>
      <c r="L58601">
        <f t="shared" si="7402"/>
        <v>2022</v>
      </c>
      <c r="M58601">
        <f t="shared" si="7403"/>
        <v>12</v>
      </c>
      <c r="N58601">
        <f t="shared" si="7404"/>
        <v>7</v>
      </c>
      <c r="O58601">
        <f t="shared" si="7405"/>
        <v>13.697521878841453</v>
      </c>
    </row>
    <row r="58602" spans="2:15" x14ac:dyDescent="0.25">
      <c r="B58602" s="3">
        <v>44902.895833333336</v>
      </c>
      <c r="C58602">
        <v>15.9588</v>
      </c>
      <c r="D58602">
        <v>66.022000000000006</v>
      </c>
      <c r="E58602">
        <v>14.8443</v>
      </c>
      <c r="F58602">
        <v>63.110999999999997</v>
      </c>
      <c r="G58602">
        <f t="shared" si="7398"/>
        <v>1.1144999999999996</v>
      </c>
      <c r="H58602" s="4">
        <f t="shared" si="7399"/>
        <v>0.78521747952586773</v>
      </c>
      <c r="I58602" s="4">
        <f t="shared" si="7400"/>
        <v>0.46521747952586773</v>
      </c>
      <c r="J58602">
        <f t="shared" si="7401"/>
        <v>13.666356003896933</v>
      </c>
      <c r="L58602">
        <f t="shared" si="7402"/>
        <v>2022</v>
      </c>
      <c r="M58602">
        <f t="shared" si="7403"/>
        <v>12</v>
      </c>
      <c r="N58602">
        <f t="shared" si="7404"/>
        <v>7</v>
      </c>
      <c r="O58602">
        <f t="shared" si="7405"/>
        <v>13.666356003896933</v>
      </c>
    </row>
    <row r="58603" spans="2:15" x14ac:dyDescent="0.25">
      <c r="B58603" s="3">
        <v>44902.90625</v>
      </c>
      <c r="C58603">
        <v>15.960699999999999</v>
      </c>
      <c r="D58603">
        <v>66.022000000000006</v>
      </c>
      <c r="E58603">
        <v>14.844799999999999</v>
      </c>
      <c r="F58603">
        <v>62.768999999999998</v>
      </c>
      <c r="G58603">
        <f t="shared" si="7398"/>
        <v>1.1158999999999999</v>
      </c>
      <c r="H58603" s="4">
        <f t="shared" si="7399"/>
        <v>0.78620384513496289</v>
      </c>
      <c r="I58603" s="4">
        <f t="shared" si="7400"/>
        <v>0.46620384513496288</v>
      </c>
      <c r="J58603">
        <f t="shared" si="7401"/>
        <v>13.775664827445421</v>
      </c>
      <c r="L58603">
        <f t="shared" si="7402"/>
        <v>2022</v>
      </c>
      <c r="M58603">
        <f t="shared" si="7403"/>
        <v>12</v>
      </c>
      <c r="N58603">
        <f t="shared" si="7404"/>
        <v>7</v>
      </c>
      <c r="O58603">
        <f t="shared" si="7405"/>
        <v>13.775664827445421</v>
      </c>
    </row>
    <row r="58604" spans="2:15" x14ac:dyDescent="0.25">
      <c r="B58604" s="3">
        <v>44902.916666666664</v>
      </c>
      <c r="C58604">
        <v>15.9643</v>
      </c>
      <c r="D58604">
        <v>66.022000000000006</v>
      </c>
      <c r="E58604">
        <v>14.8453</v>
      </c>
      <c r="F58604">
        <v>62.424999999999997</v>
      </c>
      <c r="G58604">
        <f t="shared" si="7398"/>
        <v>1.1189999999999998</v>
      </c>
      <c r="H58604" s="4">
        <f t="shared" si="7399"/>
        <v>0.78838794041224436</v>
      </c>
      <c r="I58604" s="4">
        <f t="shared" si="7400"/>
        <v>0.46838794041224435</v>
      </c>
      <c r="J58604">
        <f t="shared" si="7401"/>
        <v>14.019988547760637</v>
      </c>
      <c r="L58604">
        <f t="shared" si="7402"/>
        <v>2022</v>
      </c>
      <c r="M58604">
        <f t="shared" si="7403"/>
        <v>12</v>
      </c>
      <c r="N58604">
        <f t="shared" si="7404"/>
        <v>7</v>
      </c>
      <c r="O58604">
        <f t="shared" si="7405"/>
        <v>14.019988547760637</v>
      </c>
    </row>
    <row r="58605" spans="2:15" x14ac:dyDescent="0.25">
      <c r="B58605" s="3">
        <v>44902.927083333336</v>
      </c>
      <c r="C58605">
        <v>15.962400000000001</v>
      </c>
      <c r="D58605">
        <v>66.022000000000006</v>
      </c>
      <c r="E58605">
        <v>14.848699999999999</v>
      </c>
      <c r="F58605">
        <v>62.082999999999998</v>
      </c>
      <c r="G58605">
        <f t="shared" si="7398"/>
        <v>1.1137000000000015</v>
      </c>
      <c r="H58605" s="4">
        <f t="shared" si="7399"/>
        <v>0.78465384203495769</v>
      </c>
      <c r="I58605" s="4">
        <f t="shared" si="7400"/>
        <v>0.46465384203495769</v>
      </c>
      <c r="J58605">
        <f t="shared" si="7401"/>
        <v>13.604180470215693</v>
      </c>
      <c r="L58605">
        <f t="shared" si="7402"/>
        <v>2022</v>
      </c>
      <c r="M58605">
        <f t="shared" si="7403"/>
        <v>12</v>
      </c>
      <c r="N58605">
        <f t="shared" si="7404"/>
        <v>7</v>
      </c>
      <c r="O58605">
        <f t="shared" si="7405"/>
        <v>13.604180470215693</v>
      </c>
    </row>
    <row r="58606" spans="2:15" x14ac:dyDescent="0.25">
      <c r="B58606" s="3">
        <v>44902.9375</v>
      </c>
      <c r="C58606">
        <v>15.962400000000001</v>
      </c>
      <c r="D58606">
        <v>66.022000000000006</v>
      </c>
      <c r="E58606">
        <v>14.849299999999999</v>
      </c>
      <c r="F58606">
        <v>61.741</v>
      </c>
      <c r="G58606">
        <f t="shared" si="7398"/>
        <v>1.1131000000000011</v>
      </c>
      <c r="H58606" s="4">
        <f t="shared" si="7399"/>
        <v>0.78423111391677391</v>
      </c>
      <c r="I58606" s="4">
        <f t="shared" si="7400"/>
        <v>0.46423111391677391</v>
      </c>
      <c r="J58606">
        <f t="shared" si="7401"/>
        <v>13.557685290397442</v>
      </c>
      <c r="L58606">
        <f t="shared" si="7402"/>
        <v>2022</v>
      </c>
      <c r="M58606">
        <f t="shared" si="7403"/>
        <v>12</v>
      </c>
      <c r="N58606">
        <f t="shared" si="7404"/>
        <v>7</v>
      </c>
      <c r="O58606">
        <f t="shared" si="7405"/>
        <v>13.557685290397442</v>
      </c>
    </row>
    <row r="58607" spans="2:15" x14ac:dyDescent="0.25">
      <c r="B58607" s="3">
        <v>44902.947916666664</v>
      </c>
      <c r="C58607">
        <v>15.962400000000001</v>
      </c>
      <c r="D58607">
        <v>66.022000000000006</v>
      </c>
      <c r="E58607">
        <v>14.8468</v>
      </c>
      <c r="F58607">
        <v>61.398000000000003</v>
      </c>
      <c r="G58607">
        <f t="shared" si="7398"/>
        <v>1.1156000000000006</v>
      </c>
      <c r="H58607" s="4">
        <f t="shared" si="7399"/>
        <v>0.78599248107587161</v>
      </c>
      <c r="I58607" s="4">
        <f t="shared" si="7400"/>
        <v>0.4659924810758716</v>
      </c>
      <c r="J58607">
        <f t="shared" si="7401"/>
        <v>13.752187670214202</v>
      </c>
      <c r="L58607">
        <f t="shared" si="7402"/>
        <v>2022</v>
      </c>
      <c r="M58607">
        <f t="shared" si="7403"/>
        <v>12</v>
      </c>
      <c r="N58607">
        <f t="shared" si="7404"/>
        <v>7</v>
      </c>
      <c r="O58607">
        <f t="shared" si="7405"/>
        <v>13.752187670214202</v>
      </c>
    </row>
    <row r="58608" spans="2:15" x14ac:dyDescent="0.25">
      <c r="B58608" s="3">
        <v>44902.958333333336</v>
      </c>
      <c r="C58608">
        <v>15.9643</v>
      </c>
      <c r="D58608">
        <v>66.022000000000006</v>
      </c>
      <c r="E58608">
        <v>14.849299999999999</v>
      </c>
      <c r="F58608">
        <v>61.226999999999997</v>
      </c>
      <c r="G58608">
        <f t="shared" si="7398"/>
        <v>1.1150000000000002</v>
      </c>
      <c r="H58608" s="4">
        <f t="shared" si="7399"/>
        <v>0.78556975295768783</v>
      </c>
      <c r="I58608" s="4">
        <f t="shared" si="7400"/>
        <v>0.46556975295768782</v>
      </c>
      <c r="J58608">
        <f t="shared" si="7401"/>
        <v>13.705321493247173</v>
      </c>
      <c r="L58608">
        <f t="shared" si="7402"/>
        <v>2022</v>
      </c>
      <c r="M58608">
        <f t="shared" si="7403"/>
        <v>12</v>
      </c>
      <c r="N58608">
        <f t="shared" si="7404"/>
        <v>7</v>
      </c>
      <c r="O58608">
        <f t="shared" si="7405"/>
        <v>13.705321493247173</v>
      </c>
    </row>
    <row r="58609" spans="2:15" x14ac:dyDescent="0.25">
      <c r="B58609" s="3">
        <v>44902.96875</v>
      </c>
      <c r="C58609">
        <v>15.962400000000001</v>
      </c>
      <c r="D58609">
        <v>66.022000000000006</v>
      </c>
      <c r="E58609">
        <v>14.8482</v>
      </c>
      <c r="F58609">
        <v>60.883000000000003</v>
      </c>
      <c r="G58609">
        <f t="shared" si="7398"/>
        <v>1.1142000000000003</v>
      </c>
      <c r="H58609" s="4">
        <f t="shared" si="7399"/>
        <v>0.78500611546677657</v>
      </c>
      <c r="I58609" s="4">
        <f t="shared" si="7400"/>
        <v>0.46500611546677656</v>
      </c>
      <c r="J58609">
        <f t="shared" si="7401"/>
        <v>13.643015785179042</v>
      </c>
      <c r="L58609">
        <f t="shared" si="7402"/>
        <v>2022</v>
      </c>
      <c r="M58609">
        <f t="shared" si="7403"/>
        <v>12</v>
      </c>
      <c r="N58609">
        <f t="shared" si="7404"/>
        <v>7</v>
      </c>
      <c r="O58609">
        <f t="shared" si="7405"/>
        <v>13.643015785179042</v>
      </c>
    </row>
    <row r="58610" spans="2:15" x14ac:dyDescent="0.25">
      <c r="B58610" s="3">
        <v>44902.979166666664</v>
      </c>
      <c r="C58610">
        <v>15.9643</v>
      </c>
      <c r="D58610">
        <v>66.022000000000006</v>
      </c>
      <c r="E58610">
        <v>14.8474</v>
      </c>
      <c r="F58610">
        <v>60.539000000000001</v>
      </c>
      <c r="G58610">
        <f t="shared" si="7398"/>
        <v>1.1168999999999993</v>
      </c>
      <c r="H58610" s="4">
        <f t="shared" si="7399"/>
        <v>0.78690839199860163</v>
      </c>
      <c r="I58610" s="4">
        <f t="shared" si="7400"/>
        <v>0.46690839199860162</v>
      </c>
      <c r="J58610">
        <f t="shared" si="7401"/>
        <v>13.854134559149477</v>
      </c>
      <c r="L58610">
        <f t="shared" si="7402"/>
        <v>2022</v>
      </c>
      <c r="M58610">
        <f t="shared" si="7403"/>
        <v>12</v>
      </c>
      <c r="N58610">
        <f t="shared" si="7404"/>
        <v>7</v>
      </c>
      <c r="O58610">
        <f t="shared" si="7405"/>
        <v>13.854134559149477</v>
      </c>
    </row>
    <row r="58611" spans="2:15" x14ac:dyDescent="0.25">
      <c r="B58611" s="3">
        <v>44902.989583333336</v>
      </c>
      <c r="C58611">
        <v>15.962400000000001</v>
      </c>
      <c r="D58611">
        <v>66.022000000000006</v>
      </c>
      <c r="E58611">
        <v>14.8482</v>
      </c>
      <c r="F58611">
        <v>60.368000000000002</v>
      </c>
      <c r="G58611">
        <f t="shared" si="7398"/>
        <v>1.1142000000000003</v>
      </c>
      <c r="H58611" s="4">
        <f t="shared" si="7399"/>
        <v>0.78500611546677657</v>
      </c>
      <c r="I58611" s="4">
        <f t="shared" si="7400"/>
        <v>0.46500611546677656</v>
      </c>
      <c r="J58611">
        <f t="shared" si="7401"/>
        <v>13.643015785179042</v>
      </c>
      <c r="L58611">
        <f t="shared" si="7402"/>
        <v>2022</v>
      </c>
      <c r="M58611">
        <f t="shared" si="7403"/>
        <v>12</v>
      </c>
      <c r="N58611">
        <f t="shared" si="7404"/>
        <v>7</v>
      </c>
      <c r="O58611">
        <f t="shared" si="7405"/>
        <v>13.643015785179042</v>
      </c>
    </row>
    <row r="58612" spans="2:15" x14ac:dyDescent="0.25">
      <c r="B58612" s="3">
        <v>44903</v>
      </c>
      <c r="C58612">
        <v>15.9643</v>
      </c>
      <c r="D58612">
        <v>66.022000000000006</v>
      </c>
      <c r="E58612">
        <v>14.8474</v>
      </c>
      <c r="F58612">
        <v>60.024000000000001</v>
      </c>
      <c r="G58612">
        <f t="shared" si="7398"/>
        <v>1.1168999999999993</v>
      </c>
      <c r="H58612" s="4">
        <f t="shared" si="7399"/>
        <v>0.78690839199860163</v>
      </c>
      <c r="I58612" s="4">
        <f t="shared" si="7400"/>
        <v>0.46690839199860162</v>
      </c>
      <c r="J58612">
        <f t="shared" si="7401"/>
        <v>13.854134559149477</v>
      </c>
      <c r="L58612">
        <f t="shared" si="7402"/>
        <v>2022</v>
      </c>
      <c r="M58612">
        <f t="shared" si="7403"/>
        <v>12</v>
      </c>
      <c r="N58612">
        <f t="shared" si="7404"/>
        <v>8</v>
      </c>
      <c r="O58612">
        <f t="shared" si="7405"/>
        <v>13.854134559149477</v>
      </c>
    </row>
    <row r="58613" spans="2:15" x14ac:dyDescent="0.25">
      <c r="B58613" s="3">
        <v>44903.010416666664</v>
      </c>
      <c r="C58613">
        <v>15.9643</v>
      </c>
      <c r="D58613">
        <v>66.022000000000006</v>
      </c>
      <c r="E58613">
        <v>14.8453</v>
      </c>
      <c r="F58613">
        <v>59.850999999999999</v>
      </c>
      <c r="G58613">
        <f t="shared" si="7398"/>
        <v>1.1189999999999998</v>
      </c>
      <c r="H58613" s="4">
        <f t="shared" si="7399"/>
        <v>0.78838794041224436</v>
      </c>
      <c r="I58613" s="4">
        <f t="shared" si="7400"/>
        <v>0.46838794041224435</v>
      </c>
      <c r="J58613">
        <f t="shared" si="7401"/>
        <v>14.019988547760637</v>
      </c>
      <c r="L58613">
        <f t="shared" si="7402"/>
        <v>2022</v>
      </c>
      <c r="M58613">
        <f t="shared" si="7403"/>
        <v>12</v>
      </c>
      <c r="N58613">
        <f t="shared" si="7404"/>
        <v>8</v>
      </c>
      <c r="O58613">
        <f t="shared" si="7405"/>
        <v>14.019988547760637</v>
      </c>
    </row>
    <row r="58614" spans="2:15" x14ac:dyDescent="0.25">
      <c r="B58614" s="3">
        <v>44903.020833333336</v>
      </c>
      <c r="C58614">
        <v>15.960699999999999</v>
      </c>
      <c r="D58614">
        <v>66.022000000000006</v>
      </c>
      <c r="E58614">
        <v>14.8459</v>
      </c>
      <c r="F58614">
        <v>59.508000000000003</v>
      </c>
      <c r="G58614">
        <f t="shared" si="7398"/>
        <v>1.1147999999999989</v>
      </c>
      <c r="H58614" s="4">
        <f t="shared" si="7399"/>
        <v>0.78542884358495901</v>
      </c>
      <c r="I58614" s="4">
        <f t="shared" si="7400"/>
        <v>0.46542884358495901</v>
      </c>
      <c r="J58614">
        <f t="shared" si="7401"/>
        <v>13.689725523572433</v>
      </c>
      <c r="L58614">
        <f t="shared" si="7402"/>
        <v>2022</v>
      </c>
      <c r="M58614">
        <f t="shared" si="7403"/>
        <v>12</v>
      </c>
      <c r="N58614">
        <f t="shared" si="7404"/>
        <v>8</v>
      </c>
      <c r="O58614">
        <f t="shared" si="7405"/>
        <v>13.689725523572433</v>
      </c>
    </row>
    <row r="58615" spans="2:15" x14ac:dyDescent="0.25">
      <c r="B58615" s="3">
        <v>44903.03125</v>
      </c>
      <c r="C58615">
        <v>15.960699999999999</v>
      </c>
      <c r="D58615">
        <v>66.022000000000006</v>
      </c>
      <c r="E58615">
        <v>14.8469</v>
      </c>
      <c r="F58615">
        <v>59.337000000000003</v>
      </c>
      <c r="G58615">
        <f t="shared" si="7398"/>
        <v>1.1137999999999995</v>
      </c>
      <c r="H58615" s="4">
        <f t="shared" si="7399"/>
        <v>0.78472429672132038</v>
      </c>
      <c r="I58615" s="4">
        <f t="shared" si="7400"/>
        <v>0.46472429672132037</v>
      </c>
      <c r="J58615">
        <f t="shared" si="7401"/>
        <v>13.611941032302315</v>
      </c>
      <c r="L58615">
        <f t="shared" si="7402"/>
        <v>2022</v>
      </c>
      <c r="M58615">
        <f t="shared" si="7403"/>
        <v>12</v>
      </c>
      <c r="N58615">
        <f t="shared" si="7404"/>
        <v>8</v>
      </c>
      <c r="O58615">
        <f t="shared" si="7405"/>
        <v>13.611941032302315</v>
      </c>
    </row>
    <row r="58616" spans="2:15" x14ac:dyDescent="0.25">
      <c r="B58616" s="3">
        <v>44903.041666666664</v>
      </c>
      <c r="C58616">
        <v>15.9588</v>
      </c>
      <c r="D58616">
        <v>66.022000000000006</v>
      </c>
      <c r="E58616">
        <v>14.842000000000001</v>
      </c>
      <c r="F58616">
        <v>59.164000000000001</v>
      </c>
      <c r="G58616">
        <f t="shared" si="7398"/>
        <v>1.1167999999999996</v>
      </c>
      <c r="H58616" s="4">
        <f t="shared" si="7399"/>
        <v>0.78683793731223783</v>
      </c>
      <c r="I58616" s="4">
        <f t="shared" si="7400"/>
        <v>0.46683793731223783</v>
      </c>
      <c r="J58616">
        <f t="shared" si="7401"/>
        <v>13.846272855942022</v>
      </c>
      <c r="L58616">
        <f t="shared" si="7402"/>
        <v>2022</v>
      </c>
      <c r="M58616">
        <f t="shared" si="7403"/>
        <v>12</v>
      </c>
      <c r="N58616">
        <f t="shared" si="7404"/>
        <v>8</v>
      </c>
      <c r="O58616">
        <f t="shared" si="7405"/>
        <v>13.846272855942022</v>
      </c>
    </row>
    <row r="58617" spans="2:15" x14ac:dyDescent="0.25">
      <c r="B58617" s="3">
        <v>44903.052083333336</v>
      </c>
      <c r="C58617">
        <v>15.9552</v>
      </c>
      <c r="D58617">
        <v>66.022000000000006</v>
      </c>
      <c r="E58617">
        <v>14.8416</v>
      </c>
      <c r="F58617">
        <v>58.993000000000002</v>
      </c>
      <c r="G58617">
        <f t="shared" si="7398"/>
        <v>1.1135999999999999</v>
      </c>
      <c r="H58617" s="4">
        <f t="shared" si="7399"/>
        <v>0.78458338734859268</v>
      </c>
      <c r="I58617" s="4">
        <f t="shared" si="7400"/>
        <v>0.46458338734859267</v>
      </c>
      <c r="J58617">
        <f t="shared" si="7401"/>
        <v>13.59642315684621</v>
      </c>
      <c r="L58617">
        <f t="shared" si="7402"/>
        <v>2022</v>
      </c>
      <c r="M58617">
        <f t="shared" si="7403"/>
        <v>12</v>
      </c>
      <c r="N58617">
        <f t="shared" si="7404"/>
        <v>8</v>
      </c>
      <c r="O58617">
        <f t="shared" si="7405"/>
        <v>13.59642315684621</v>
      </c>
    </row>
    <row r="58618" spans="2:15" x14ac:dyDescent="0.25">
      <c r="B58618" s="3">
        <v>44903.0625</v>
      </c>
      <c r="C58618">
        <v>15.9511</v>
      </c>
      <c r="D58618">
        <v>65.850999999999999</v>
      </c>
      <c r="E58618">
        <v>14.838100000000001</v>
      </c>
      <c r="F58618">
        <v>58.82</v>
      </c>
      <c r="G58618">
        <f t="shared" si="7398"/>
        <v>1.1129999999999995</v>
      </c>
      <c r="H58618" s="4">
        <f t="shared" si="7399"/>
        <v>0.78416065923040901</v>
      </c>
      <c r="I58618" s="4">
        <f t="shared" si="7400"/>
        <v>0.464160659230409</v>
      </c>
      <c r="J58618">
        <f t="shared" si="7401"/>
        <v>13.549947451115976</v>
      </c>
      <c r="L58618">
        <f t="shared" si="7402"/>
        <v>2022</v>
      </c>
      <c r="M58618">
        <f t="shared" si="7403"/>
        <v>12</v>
      </c>
      <c r="N58618">
        <f t="shared" si="7404"/>
        <v>8</v>
      </c>
      <c r="O58618">
        <f t="shared" si="7405"/>
        <v>13.549947451115976</v>
      </c>
    </row>
    <row r="58619" spans="2:15" x14ac:dyDescent="0.25">
      <c r="B58619" s="3">
        <v>44903.072916666664</v>
      </c>
      <c r="C58619">
        <v>15.952999999999999</v>
      </c>
      <c r="D58619">
        <v>65.850999999999999</v>
      </c>
      <c r="E58619">
        <v>14.837199999999999</v>
      </c>
      <c r="F58619">
        <v>58.475999999999999</v>
      </c>
      <c r="G58619">
        <f t="shared" si="7398"/>
        <v>1.1158000000000001</v>
      </c>
      <c r="H58619" s="4">
        <f t="shared" si="7399"/>
        <v>0.78613339044859909</v>
      </c>
      <c r="I58619" s="4">
        <f t="shared" si="7400"/>
        <v>0.46613339044859908</v>
      </c>
      <c r="J58619">
        <f t="shared" si="7401"/>
        <v>13.767835841697892</v>
      </c>
      <c r="L58619">
        <f t="shared" si="7402"/>
        <v>2022</v>
      </c>
      <c r="M58619">
        <f t="shared" si="7403"/>
        <v>12</v>
      </c>
      <c r="N58619">
        <f t="shared" si="7404"/>
        <v>8</v>
      </c>
      <c r="O58619">
        <f t="shared" si="7405"/>
        <v>13.767835841697892</v>
      </c>
    </row>
    <row r="58620" spans="2:15" x14ac:dyDescent="0.25">
      <c r="B58620" s="3">
        <v>44903.083333333336</v>
      </c>
      <c r="C58620">
        <v>15.949400000000001</v>
      </c>
      <c r="D58620">
        <v>65.850999999999999</v>
      </c>
      <c r="E58620">
        <v>14.8337</v>
      </c>
      <c r="F58620">
        <v>58.302999999999997</v>
      </c>
      <c r="G58620">
        <f t="shared" si="7398"/>
        <v>1.1157000000000004</v>
      </c>
      <c r="H58620" s="4">
        <f t="shared" si="7399"/>
        <v>0.7860629357622354</v>
      </c>
      <c r="I58620" s="4">
        <f t="shared" si="7400"/>
        <v>0.4660629357622354</v>
      </c>
      <c r="J58620">
        <f t="shared" si="7401"/>
        <v>13.760010122910725</v>
      </c>
      <c r="L58620">
        <f t="shared" si="7402"/>
        <v>2022</v>
      </c>
      <c r="M58620">
        <f t="shared" si="7403"/>
        <v>12</v>
      </c>
      <c r="N58620">
        <f t="shared" si="7404"/>
        <v>8</v>
      </c>
      <c r="O58620">
        <f t="shared" si="7405"/>
        <v>13.760010122910725</v>
      </c>
    </row>
    <row r="58621" spans="2:15" x14ac:dyDescent="0.25">
      <c r="B58621" s="3">
        <v>44903.09375</v>
      </c>
      <c r="C58621">
        <v>15.949400000000001</v>
      </c>
      <c r="D58621">
        <v>65.850999999999999</v>
      </c>
      <c r="E58621">
        <v>14.8352</v>
      </c>
      <c r="F58621">
        <v>58.302999999999997</v>
      </c>
      <c r="G58621">
        <f t="shared" si="7398"/>
        <v>1.1142000000000003</v>
      </c>
      <c r="H58621" s="4">
        <f t="shared" si="7399"/>
        <v>0.78500611546677657</v>
      </c>
      <c r="I58621" s="4">
        <f t="shared" si="7400"/>
        <v>0.46500611546677656</v>
      </c>
      <c r="J58621">
        <f t="shared" si="7401"/>
        <v>13.643015785179042</v>
      </c>
      <c r="L58621">
        <f t="shared" si="7402"/>
        <v>2022</v>
      </c>
      <c r="M58621">
        <f t="shared" si="7403"/>
        <v>12</v>
      </c>
      <c r="N58621">
        <f t="shared" si="7404"/>
        <v>8</v>
      </c>
      <c r="O58621">
        <f t="shared" si="7405"/>
        <v>13.643015785179042</v>
      </c>
    </row>
    <row r="58622" spans="2:15" x14ac:dyDescent="0.25">
      <c r="B58622" s="3">
        <v>44903.104166666664</v>
      </c>
      <c r="C58622">
        <v>15.9475</v>
      </c>
      <c r="D58622">
        <v>65.850999999999999</v>
      </c>
      <c r="E58622">
        <v>14.829800000000001</v>
      </c>
      <c r="F58622">
        <v>57.957999999999998</v>
      </c>
      <c r="G58622">
        <f t="shared" si="7398"/>
        <v>1.1176999999999992</v>
      </c>
      <c r="H58622" s="4">
        <f t="shared" si="7399"/>
        <v>0.787472029489513</v>
      </c>
      <c r="I58622" s="4">
        <f t="shared" si="7400"/>
        <v>0.467472029489513</v>
      </c>
      <c r="J58622">
        <f t="shared" si="7401"/>
        <v>13.917146213196366</v>
      </c>
      <c r="L58622">
        <f t="shared" si="7402"/>
        <v>2022</v>
      </c>
      <c r="M58622">
        <f t="shared" si="7403"/>
        <v>12</v>
      </c>
      <c r="N58622">
        <f t="shared" si="7404"/>
        <v>8</v>
      </c>
      <c r="O58622">
        <f t="shared" si="7405"/>
        <v>13.917146213196366</v>
      </c>
    </row>
    <row r="58623" spans="2:15" x14ac:dyDescent="0.25">
      <c r="B58623" s="3">
        <v>44903.114583333336</v>
      </c>
      <c r="C58623">
        <v>15.9475</v>
      </c>
      <c r="D58623">
        <v>65.850999999999999</v>
      </c>
      <c r="E58623">
        <v>14.829800000000001</v>
      </c>
      <c r="F58623">
        <v>57.957999999999998</v>
      </c>
      <c r="G58623">
        <f t="shared" si="7398"/>
        <v>1.1176999999999992</v>
      </c>
      <c r="H58623" s="4">
        <f t="shared" si="7399"/>
        <v>0.787472029489513</v>
      </c>
      <c r="I58623" s="4">
        <f t="shared" si="7400"/>
        <v>0.467472029489513</v>
      </c>
      <c r="J58623">
        <f t="shared" si="7401"/>
        <v>13.917146213196366</v>
      </c>
      <c r="L58623">
        <f t="shared" si="7402"/>
        <v>2022</v>
      </c>
      <c r="M58623">
        <f t="shared" si="7403"/>
        <v>12</v>
      </c>
      <c r="N58623">
        <f t="shared" si="7404"/>
        <v>8</v>
      </c>
      <c r="O58623">
        <f t="shared" si="7405"/>
        <v>13.917146213196366</v>
      </c>
    </row>
    <row r="58624" spans="2:15" x14ac:dyDescent="0.25">
      <c r="B58624" s="3">
        <v>44903.125</v>
      </c>
      <c r="C58624">
        <v>15.947900000000001</v>
      </c>
      <c r="D58624">
        <v>66.022000000000006</v>
      </c>
      <c r="E58624">
        <v>14.8308</v>
      </c>
      <c r="F58624">
        <v>57.784999999999997</v>
      </c>
      <c r="G58624">
        <f t="shared" si="7398"/>
        <v>1.1171000000000006</v>
      </c>
      <c r="H58624" s="4">
        <f t="shared" si="7399"/>
        <v>0.78704930137133033</v>
      </c>
      <c r="I58624" s="4">
        <f t="shared" si="7400"/>
        <v>0.46704930137133033</v>
      </c>
      <c r="J58624">
        <f t="shared" si="7401"/>
        <v>13.8698677960369</v>
      </c>
      <c r="L58624">
        <f t="shared" si="7402"/>
        <v>2022</v>
      </c>
      <c r="M58624">
        <f t="shared" si="7403"/>
        <v>12</v>
      </c>
      <c r="N58624">
        <f t="shared" si="7404"/>
        <v>8</v>
      </c>
      <c r="O58624">
        <f t="shared" si="7405"/>
        <v>13.8698677960369</v>
      </c>
    </row>
    <row r="58625" spans="2:15" x14ac:dyDescent="0.25">
      <c r="B58625" s="3">
        <v>44903.135416666664</v>
      </c>
      <c r="C58625">
        <v>15.945600000000001</v>
      </c>
      <c r="D58625">
        <v>65.850999999999999</v>
      </c>
      <c r="E58625">
        <v>14.831799999999999</v>
      </c>
      <c r="F58625">
        <v>57.613999999999997</v>
      </c>
      <c r="G58625">
        <f t="shared" si="7398"/>
        <v>1.1138000000000012</v>
      </c>
      <c r="H58625" s="4">
        <f t="shared" si="7399"/>
        <v>0.78472429672132149</v>
      </c>
      <c r="I58625" s="4">
        <f t="shared" si="7400"/>
        <v>0.46472429672132148</v>
      </c>
      <c r="J58625">
        <f t="shared" si="7401"/>
        <v>13.611941032302438</v>
      </c>
      <c r="L58625">
        <f t="shared" si="7402"/>
        <v>2022</v>
      </c>
      <c r="M58625">
        <f t="shared" si="7403"/>
        <v>12</v>
      </c>
      <c r="N58625">
        <f t="shared" si="7404"/>
        <v>8</v>
      </c>
      <c r="O58625">
        <f t="shared" si="7405"/>
        <v>13.611941032302438</v>
      </c>
    </row>
    <row r="58626" spans="2:15" x14ac:dyDescent="0.25">
      <c r="B58626" s="3">
        <v>44903.145833333336</v>
      </c>
      <c r="C58626">
        <v>15.945600000000001</v>
      </c>
      <c r="D58626">
        <v>65.850999999999999</v>
      </c>
      <c r="E58626">
        <v>14.8285</v>
      </c>
      <c r="F58626">
        <v>57.441000000000003</v>
      </c>
      <c r="G58626">
        <f t="shared" si="7398"/>
        <v>1.1171000000000006</v>
      </c>
      <c r="H58626" s="4">
        <f t="shared" si="7399"/>
        <v>0.78704930137133033</v>
      </c>
      <c r="I58626" s="4">
        <f t="shared" si="7400"/>
        <v>0.46704930137133033</v>
      </c>
      <c r="J58626">
        <f t="shared" si="7401"/>
        <v>13.8698677960369</v>
      </c>
      <c r="L58626">
        <f t="shared" si="7402"/>
        <v>2022</v>
      </c>
      <c r="M58626">
        <f t="shared" si="7403"/>
        <v>12</v>
      </c>
      <c r="N58626">
        <f t="shared" si="7404"/>
        <v>8</v>
      </c>
      <c r="O58626">
        <f t="shared" si="7405"/>
        <v>13.8698677960369</v>
      </c>
    </row>
    <row r="58627" spans="2:15" x14ac:dyDescent="0.25">
      <c r="B58627" s="3">
        <v>44903.15625</v>
      </c>
      <c r="C58627">
        <v>15.945600000000001</v>
      </c>
      <c r="D58627">
        <v>65.850999999999999</v>
      </c>
      <c r="E58627">
        <v>14.8294</v>
      </c>
      <c r="F58627">
        <v>57.268000000000001</v>
      </c>
      <c r="G58627">
        <f t="shared" si="7398"/>
        <v>1.116200000000001</v>
      </c>
      <c r="H58627" s="4">
        <f t="shared" si="7399"/>
        <v>0.78641520919405539</v>
      </c>
      <c r="I58627" s="4">
        <f t="shared" si="7400"/>
        <v>0.46641520919405538</v>
      </c>
      <c r="J58627">
        <f t="shared" si="7401"/>
        <v>13.799171395148971</v>
      </c>
      <c r="L58627">
        <f t="shared" si="7402"/>
        <v>2022</v>
      </c>
      <c r="M58627">
        <f t="shared" si="7403"/>
        <v>12</v>
      </c>
      <c r="N58627">
        <f t="shared" si="7404"/>
        <v>8</v>
      </c>
      <c r="O58627">
        <f t="shared" si="7405"/>
        <v>13.799171395148971</v>
      </c>
    </row>
    <row r="58628" spans="2:15" x14ac:dyDescent="0.25">
      <c r="B58628" s="3">
        <v>44903.166666666664</v>
      </c>
      <c r="C58628">
        <v>15.9475</v>
      </c>
      <c r="D58628">
        <v>65.850999999999999</v>
      </c>
      <c r="E58628">
        <v>14.828900000000001</v>
      </c>
      <c r="F58628">
        <v>57.095999999999997</v>
      </c>
      <c r="G58628">
        <f t="shared" si="7398"/>
        <v>1.1185999999999989</v>
      </c>
      <c r="H58628" s="4">
        <f t="shared" si="7399"/>
        <v>0.78810612166678806</v>
      </c>
      <c r="I58628" s="4">
        <f t="shared" si="7400"/>
        <v>0.46810612166678806</v>
      </c>
      <c r="J58628">
        <f t="shared" si="7401"/>
        <v>13.988285534324284</v>
      </c>
      <c r="L58628">
        <f t="shared" si="7402"/>
        <v>2022</v>
      </c>
      <c r="M58628">
        <f t="shared" si="7403"/>
        <v>12</v>
      </c>
      <c r="N58628">
        <f t="shared" si="7404"/>
        <v>8</v>
      </c>
      <c r="O58628">
        <f t="shared" si="7405"/>
        <v>13.988285534324284</v>
      </c>
    </row>
    <row r="58629" spans="2:15" x14ac:dyDescent="0.25">
      <c r="B58629" s="3">
        <v>44903.177083333336</v>
      </c>
      <c r="C58629">
        <v>15.943899999999999</v>
      </c>
      <c r="D58629">
        <v>65.850999999999999</v>
      </c>
      <c r="E58629">
        <v>14.8285</v>
      </c>
      <c r="F58629">
        <v>56.923000000000002</v>
      </c>
      <c r="G58629">
        <f t="shared" ref="G58629:G58692" si="7406">C58629-E58629</f>
        <v>1.1153999999999993</v>
      </c>
      <c r="H58629" s="4">
        <f t="shared" ref="H58629:H58692" si="7407">1000*G58629/2.2/(2.54^2)/100</f>
        <v>0.78585157170314279</v>
      </c>
      <c r="I58629" s="4">
        <f t="shared" ref="I58629:I58692" si="7408">H58629-($Y$3-$Y$4)/100</f>
        <v>0.46585157170314279</v>
      </c>
      <c r="J58629">
        <f t="shared" ref="J58629:J58692" si="7409">IF(I58629&lt;0,0,243.07*I58629^3.7614)</f>
        <v>13.736552559614603</v>
      </c>
      <c r="L58629">
        <f t="shared" ref="L58629:L58692" si="7410">YEAR(B58629)</f>
        <v>2022</v>
      </c>
      <c r="M58629">
        <f t="shared" ref="M58629:M58692" si="7411">MONTH(B58629)</f>
        <v>12</v>
      </c>
      <c r="N58629">
        <f t="shared" ref="N58629:N58692" si="7412">DAY(B58629)</f>
        <v>8</v>
      </c>
      <c r="O58629">
        <f t="shared" ref="O58629:O58692" si="7413">J58629</f>
        <v>13.736552559614603</v>
      </c>
    </row>
    <row r="58630" spans="2:15" x14ac:dyDescent="0.25">
      <c r="B58630" s="3">
        <v>44903.1875</v>
      </c>
      <c r="C58630">
        <v>15.943899999999999</v>
      </c>
      <c r="D58630">
        <v>65.850999999999999</v>
      </c>
      <c r="E58630">
        <v>14.8279</v>
      </c>
      <c r="F58630">
        <v>56.75</v>
      </c>
      <c r="G58630">
        <f t="shared" si="7406"/>
        <v>1.1159999999999997</v>
      </c>
      <c r="H58630" s="4">
        <f t="shared" si="7407"/>
        <v>0.78627429982132657</v>
      </c>
      <c r="I58630" s="4">
        <f t="shared" si="7408"/>
        <v>0.46627429982132657</v>
      </c>
      <c r="J58630">
        <f t="shared" si="7409"/>
        <v>13.783497081023123</v>
      </c>
      <c r="L58630">
        <f t="shared" si="7410"/>
        <v>2022</v>
      </c>
      <c r="M58630">
        <f t="shared" si="7411"/>
        <v>12</v>
      </c>
      <c r="N58630">
        <f t="shared" si="7412"/>
        <v>8</v>
      </c>
      <c r="O58630">
        <f t="shared" si="7413"/>
        <v>13.783497081023123</v>
      </c>
    </row>
    <row r="58631" spans="2:15" x14ac:dyDescent="0.25">
      <c r="B58631" s="3">
        <v>44903.197916666664</v>
      </c>
      <c r="C58631">
        <v>15.942</v>
      </c>
      <c r="D58631">
        <v>65.850999999999999</v>
      </c>
      <c r="E58631">
        <v>14.826000000000001</v>
      </c>
      <c r="F58631">
        <v>56.576999999999998</v>
      </c>
      <c r="G58631">
        <f t="shared" si="7406"/>
        <v>1.1159999999999997</v>
      </c>
      <c r="H58631" s="4">
        <f t="shared" si="7407"/>
        <v>0.78627429982132657</v>
      </c>
      <c r="I58631" s="4">
        <f t="shared" si="7408"/>
        <v>0.46627429982132657</v>
      </c>
      <c r="J58631">
        <f t="shared" si="7409"/>
        <v>13.783497081023123</v>
      </c>
      <c r="L58631">
        <f t="shared" si="7410"/>
        <v>2022</v>
      </c>
      <c r="M58631">
        <f t="shared" si="7411"/>
        <v>12</v>
      </c>
      <c r="N58631">
        <f t="shared" si="7412"/>
        <v>8</v>
      </c>
      <c r="O58631">
        <f t="shared" si="7413"/>
        <v>13.783497081023123</v>
      </c>
    </row>
    <row r="58632" spans="2:15" x14ac:dyDescent="0.25">
      <c r="B58632" s="3">
        <v>44903.208333333336</v>
      </c>
      <c r="C58632">
        <v>15.940200000000001</v>
      </c>
      <c r="D58632">
        <v>65.850999999999999</v>
      </c>
      <c r="E58632">
        <v>14.8256</v>
      </c>
      <c r="F58632">
        <v>56.404000000000003</v>
      </c>
      <c r="G58632">
        <f t="shared" si="7406"/>
        <v>1.1146000000000011</v>
      </c>
      <c r="H58632" s="4">
        <f t="shared" si="7407"/>
        <v>0.78528793421223275</v>
      </c>
      <c r="I58632" s="4">
        <f t="shared" si="7408"/>
        <v>0.46528793421223275</v>
      </c>
      <c r="J58632">
        <f t="shared" si="7409"/>
        <v>13.674142586968967</v>
      </c>
      <c r="L58632">
        <f t="shared" si="7410"/>
        <v>2022</v>
      </c>
      <c r="M58632">
        <f t="shared" si="7411"/>
        <v>12</v>
      </c>
      <c r="N58632">
        <f t="shared" si="7412"/>
        <v>8</v>
      </c>
      <c r="O58632">
        <f t="shared" si="7413"/>
        <v>13.674142586968967</v>
      </c>
    </row>
    <row r="58633" spans="2:15" x14ac:dyDescent="0.25">
      <c r="B58633" s="3">
        <v>44903.21875</v>
      </c>
      <c r="C58633">
        <v>15.942</v>
      </c>
      <c r="D58633">
        <v>65.850999999999999</v>
      </c>
      <c r="E58633">
        <v>14.823600000000001</v>
      </c>
      <c r="F58633">
        <v>56.23</v>
      </c>
      <c r="G58633">
        <f t="shared" si="7406"/>
        <v>1.1183999999999994</v>
      </c>
      <c r="H58633" s="4">
        <f t="shared" si="7407"/>
        <v>0.78796521229406036</v>
      </c>
      <c r="I58633" s="4">
        <f t="shared" si="7408"/>
        <v>0.46796521229406035</v>
      </c>
      <c r="J58633">
        <f t="shared" si="7409"/>
        <v>13.972453779214872</v>
      </c>
      <c r="L58633">
        <f t="shared" si="7410"/>
        <v>2022</v>
      </c>
      <c r="M58633">
        <f t="shared" si="7411"/>
        <v>12</v>
      </c>
      <c r="N58633">
        <f t="shared" si="7412"/>
        <v>8</v>
      </c>
      <c r="O58633">
        <f t="shared" si="7413"/>
        <v>13.972453779214872</v>
      </c>
    </row>
    <row r="58634" spans="2:15" x14ac:dyDescent="0.25">
      <c r="B58634" s="3">
        <v>44903.229166666664</v>
      </c>
      <c r="C58634">
        <v>15.9383</v>
      </c>
      <c r="D58634">
        <v>65.850999999999999</v>
      </c>
      <c r="E58634">
        <v>14.8217</v>
      </c>
      <c r="F58634">
        <v>56.057000000000002</v>
      </c>
      <c r="G58634">
        <f t="shared" si="7406"/>
        <v>1.1166</v>
      </c>
      <c r="H58634" s="4">
        <f t="shared" si="7407"/>
        <v>0.78669702793951046</v>
      </c>
      <c r="I58634" s="4">
        <f t="shared" si="7408"/>
        <v>0.46669702793951046</v>
      </c>
      <c r="J58634">
        <f t="shared" si="7409"/>
        <v>13.830559275645438</v>
      </c>
      <c r="L58634">
        <f t="shared" si="7410"/>
        <v>2022</v>
      </c>
      <c r="M58634">
        <f t="shared" si="7411"/>
        <v>12</v>
      </c>
      <c r="N58634">
        <f t="shared" si="7412"/>
        <v>8</v>
      </c>
      <c r="O58634">
        <f t="shared" si="7413"/>
        <v>13.830559275645438</v>
      </c>
    </row>
    <row r="58635" spans="2:15" x14ac:dyDescent="0.25">
      <c r="B58635" s="3">
        <v>44903.239583333336</v>
      </c>
      <c r="C58635">
        <v>15.9366</v>
      </c>
      <c r="D58635">
        <v>65.850999999999999</v>
      </c>
      <c r="E58635">
        <v>14.821300000000001</v>
      </c>
      <c r="F58635">
        <v>55.884</v>
      </c>
      <c r="G58635">
        <f t="shared" si="7406"/>
        <v>1.1152999999999995</v>
      </c>
      <c r="H58635" s="4">
        <f t="shared" si="7407"/>
        <v>0.78578111701677911</v>
      </c>
      <c r="I58635" s="4">
        <f t="shared" si="7408"/>
        <v>0.4657811170167791</v>
      </c>
      <c r="J58635">
        <f t="shared" si="7409"/>
        <v>13.728739899972755</v>
      </c>
      <c r="L58635">
        <f t="shared" si="7410"/>
        <v>2022</v>
      </c>
      <c r="M58635">
        <f t="shared" si="7411"/>
        <v>12</v>
      </c>
      <c r="N58635">
        <f t="shared" si="7412"/>
        <v>8</v>
      </c>
      <c r="O58635">
        <f t="shared" si="7413"/>
        <v>13.728739899972755</v>
      </c>
    </row>
    <row r="58636" spans="2:15" x14ac:dyDescent="0.25">
      <c r="B58636" s="3">
        <v>44903.25</v>
      </c>
      <c r="C58636">
        <v>15.9366</v>
      </c>
      <c r="D58636">
        <v>65.850999999999999</v>
      </c>
      <c r="E58636">
        <v>14.8208</v>
      </c>
      <c r="F58636">
        <v>55.710999999999999</v>
      </c>
      <c r="G58636">
        <f t="shared" si="7406"/>
        <v>1.1158000000000001</v>
      </c>
      <c r="H58636" s="4">
        <f t="shared" si="7407"/>
        <v>0.78613339044859909</v>
      </c>
      <c r="I58636" s="4">
        <f t="shared" si="7408"/>
        <v>0.46613339044859908</v>
      </c>
      <c r="J58636">
        <f t="shared" si="7409"/>
        <v>13.767835841697892</v>
      </c>
      <c r="L58636">
        <f t="shared" si="7410"/>
        <v>2022</v>
      </c>
      <c r="M58636">
        <f t="shared" si="7411"/>
        <v>12</v>
      </c>
      <c r="N58636">
        <f t="shared" si="7412"/>
        <v>8</v>
      </c>
      <c r="O58636">
        <f t="shared" si="7413"/>
        <v>13.767835841697892</v>
      </c>
    </row>
    <row r="58637" spans="2:15" x14ac:dyDescent="0.25">
      <c r="B58637" s="3">
        <v>44903.260416666664</v>
      </c>
      <c r="C58637">
        <v>15.9366</v>
      </c>
      <c r="D58637">
        <v>65.850999999999999</v>
      </c>
      <c r="E58637">
        <v>14.8208</v>
      </c>
      <c r="F58637">
        <v>55.710999999999999</v>
      </c>
      <c r="G58637">
        <f t="shared" si="7406"/>
        <v>1.1158000000000001</v>
      </c>
      <c r="H58637" s="4">
        <f t="shared" si="7407"/>
        <v>0.78613339044859909</v>
      </c>
      <c r="I58637" s="4">
        <f t="shared" si="7408"/>
        <v>0.46613339044859908</v>
      </c>
      <c r="J58637">
        <f t="shared" si="7409"/>
        <v>13.767835841697892</v>
      </c>
      <c r="L58637">
        <f t="shared" si="7410"/>
        <v>2022</v>
      </c>
      <c r="M58637">
        <f t="shared" si="7411"/>
        <v>12</v>
      </c>
      <c r="N58637">
        <f t="shared" si="7412"/>
        <v>8</v>
      </c>
      <c r="O58637">
        <f t="shared" si="7413"/>
        <v>13.767835841697892</v>
      </c>
    </row>
    <row r="58638" spans="2:15" x14ac:dyDescent="0.25">
      <c r="B58638" s="3">
        <v>44903.270833333336</v>
      </c>
      <c r="C58638">
        <v>15.9366</v>
      </c>
      <c r="D58638">
        <v>65.850999999999999</v>
      </c>
      <c r="E58638">
        <v>14.8188</v>
      </c>
      <c r="F58638">
        <v>55.536999999999999</v>
      </c>
      <c r="G58638">
        <f t="shared" si="7406"/>
        <v>1.1178000000000008</v>
      </c>
      <c r="H58638" s="4">
        <f t="shared" si="7407"/>
        <v>0.78754248417587802</v>
      </c>
      <c r="I58638" s="4">
        <f t="shared" si="7408"/>
        <v>0.46754248417587801</v>
      </c>
      <c r="J58638">
        <f t="shared" si="7409"/>
        <v>13.925037436569715</v>
      </c>
      <c r="L58638">
        <f t="shared" si="7410"/>
        <v>2022</v>
      </c>
      <c r="M58638">
        <f t="shared" si="7411"/>
        <v>12</v>
      </c>
      <c r="N58638">
        <f t="shared" si="7412"/>
        <v>8</v>
      </c>
      <c r="O58638">
        <f t="shared" si="7413"/>
        <v>13.925037436569715</v>
      </c>
    </row>
    <row r="58639" spans="2:15" x14ac:dyDescent="0.25">
      <c r="B58639" s="3">
        <v>44903.28125</v>
      </c>
      <c r="C58639">
        <v>15.934699999999999</v>
      </c>
      <c r="D58639">
        <v>65.850999999999999</v>
      </c>
      <c r="E58639">
        <v>14.8188</v>
      </c>
      <c r="F58639">
        <v>55.536999999999999</v>
      </c>
      <c r="G58639">
        <f t="shared" si="7406"/>
        <v>1.1158999999999999</v>
      </c>
      <c r="H58639" s="4">
        <f t="shared" si="7407"/>
        <v>0.78620384513496289</v>
      </c>
      <c r="I58639" s="4">
        <f t="shared" si="7408"/>
        <v>0.46620384513496288</v>
      </c>
      <c r="J58639">
        <f t="shared" si="7409"/>
        <v>13.775664827445421</v>
      </c>
      <c r="L58639">
        <f t="shared" si="7410"/>
        <v>2022</v>
      </c>
      <c r="M58639">
        <f t="shared" si="7411"/>
        <v>12</v>
      </c>
      <c r="N58639">
        <f t="shared" si="7412"/>
        <v>8</v>
      </c>
      <c r="O58639">
        <f t="shared" si="7413"/>
        <v>13.775664827445421</v>
      </c>
    </row>
    <row r="58640" spans="2:15" x14ac:dyDescent="0.25">
      <c r="B58640" s="3">
        <v>44903.291666666664</v>
      </c>
      <c r="C58640">
        <v>15.9383</v>
      </c>
      <c r="D58640">
        <v>65.850999999999999</v>
      </c>
      <c r="E58640">
        <v>14.8188</v>
      </c>
      <c r="F58640">
        <v>55.536999999999999</v>
      </c>
      <c r="G58640">
        <f t="shared" si="7406"/>
        <v>1.1195000000000004</v>
      </c>
      <c r="H58640" s="4">
        <f t="shared" si="7407"/>
        <v>0.78874021384406434</v>
      </c>
      <c r="I58640" s="4">
        <f t="shared" si="7408"/>
        <v>0.46874021384406434</v>
      </c>
      <c r="J58640">
        <f t="shared" si="7409"/>
        <v>14.059691455098067</v>
      </c>
      <c r="L58640">
        <f t="shared" si="7410"/>
        <v>2022</v>
      </c>
      <c r="M58640">
        <f t="shared" si="7411"/>
        <v>12</v>
      </c>
      <c r="N58640">
        <f t="shared" si="7412"/>
        <v>8</v>
      </c>
      <c r="O58640">
        <f t="shared" si="7413"/>
        <v>14.059691455098067</v>
      </c>
    </row>
    <row r="58641" spans="2:15" x14ac:dyDescent="0.25">
      <c r="B58641" s="3">
        <v>44903.302083333336</v>
      </c>
      <c r="C58641">
        <v>15.9383</v>
      </c>
      <c r="D58641">
        <v>65.850999999999999</v>
      </c>
      <c r="E58641">
        <v>14.821300000000001</v>
      </c>
      <c r="F58641">
        <v>55.363999999999997</v>
      </c>
      <c r="G58641">
        <f t="shared" si="7406"/>
        <v>1.1169999999999991</v>
      </c>
      <c r="H58641" s="4">
        <f t="shared" si="7407"/>
        <v>0.78697884668496543</v>
      </c>
      <c r="I58641" s="4">
        <f t="shared" si="7408"/>
        <v>0.46697884668496542</v>
      </c>
      <c r="J58641">
        <f t="shared" si="7409"/>
        <v>13.861999538890759</v>
      </c>
      <c r="L58641">
        <f t="shared" si="7410"/>
        <v>2022</v>
      </c>
      <c r="M58641">
        <f t="shared" si="7411"/>
        <v>12</v>
      </c>
      <c r="N58641">
        <f t="shared" si="7412"/>
        <v>8</v>
      </c>
      <c r="O58641">
        <f t="shared" si="7413"/>
        <v>13.861999538890759</v>
      </c>
    </row>
    <row r="58642" spans="2:15" x14ac:dyDescent="0.25">
      <c r="B58642" s="3">
        <v>44903.3125</v>
      </c>
      <c r="C58642">
        <v>15.9383</v>
      </c>
      <c r="D58642">
        <v>65.850999999999999</v>
      </c>
      <c r="E58642">
        <v>14.821300000000001</v>
      </c>
      <c r="F58642">
        <v>55.363999999999997</v>
      </c>
      <c r="G58642">
        <f t="shared" si="7406"/>
        <v>1.1169999999999991</v>
      </c>
      <c r="H58642" s="4">
        <f t="shared" si="7407"/>
        <v>0.78697884668496543</v>
      </c>
      <c r="I58642" s="4">
        <f t="shared" si="7408"/>
        <v>0.46697884668496542</v>
      </c>
      <c r="J58642">
        <f t="shared" si="7409"/>
        <v>13.861999538890759</v>
      </c>
      <c r="L58642">
        <f t="shared" si="7410"/>
        <v>2022</v>
      </c>
      <c r="M58642">
        <f t="shared" si="7411"/>
        <v>12</v>
      </c>
      <c r="N58642">
        <f t="shared" si="7412"/>
        <v>8</v>
      </c>
      <c r="O58642">
        <f t="shared" si="7413"/>
        <v>13.861999538890759</v>
      </c>
    </row>
    <row r="58643" spans="2:15" x14ac:dyDescent="0.25">
      <c r="B58643" s="3">
        <v>44903.322916666664</v>
      </c>
      <c r="C58643">
        <v>15.940200000000001</v>
      </c>
      <c r="D58643">
        <v>65.850999999999999</v>
      </c>
      <c r="E58643">
        <v>14.8208</v>
      </c>
      <c r="F58643">
        <v>55.189</v>
      </c>
      <c r="G58643">
        <f t="shared" si="7406"/>
        <v>1.1194000000000006</v>
      </c>
      <c r="H58643" s="4">
        <f t="shared" si="7407"/>
        <v>0.78866975915770043</v>
      </c>
      <c r="I58643" s="4">
        <f t="shared" si="7408"/>
        <v>0.46866975915770043</v>
      </c>
      <c r="J58643">
        <f t="shared" si="7409"/>
        <v>14.051744278703703</v>
      </c>
      <c r="L58643">
        <f t="shared" si="7410"/>
        <v>2022</v>
      </c>
      <c r="M58643">
        <f t="shared" si="7411"/>
        <v>12</v>
      </c>
      <c r="N58643">
        <f t="shared" si="7412"/>
        <v>8</v>
      </c>
      <c r="O58643">
        <f t="shared" si="7413"/>
        <v>14.051744278703703</v>
      </c>
    </row>
    <row r="58644" spans="2:15" x14ac:dyDescent="0.25">
      <c r="B58644" s="3">
        <v>44903.333333333336</v>
      </c>
      <c r="C58644">
        <v>15.940200000000001</v>
      </c>
      <c r="D58644">
        <v>65.850999999999999</v>
      </c>
      <c r="E58644">
        <v>14.826599999999999</v>
      </c>
      <c r="F58644">
        <v>55.189</v>
      </c>
      <c r="G58644">
        <f t="shared" si="7406"/>
        <v>1.1136000000000017</v>
      </c>
      <c r="H58644" s="4">
        <f t="shared" si="7407"/>
        <v>0.78458338734859412</v>
      </c>
      <c r="I58644" s="4">
        <f t="shared" si="7408"/>
        <v>0.46458338734859411</v>
      </c>
      <c r="J58644">
        <f t="shared" si="7409"/>
        <v>13.596423156846367</v>
      </c>
      <c r="L58644">
        <f t="shared" si="7410"/>
        <v>2022</v>
      </c>
      <c r="M58644">
        <f t="shared" si="7411"/>
        <v>12</v>
      </c>
      <c r="N58644">
        <f t="shared" si="7412"/>
        <v>8</v>
      </c>
      <c r="O58644">
        <f t="shared" si="7413"/>
        <v>13.596423156846367</v>
      </c>
    </row>
    <row r="58645" spans="2:15" x14ac:dyDescent="0.25">
      <c r="B58645" s="3">
        <v>44903.34375</v>
      </c>
      <c r="C58645">
        <v>15.943899999999999</v>
      </c>
      <c r="D58645">
        <v>65.850999999999999</v>
      </c>
      <c r="E58645">
        <v>14.8218</v>
      </c>
      <c r="F58645">
        <v>55.017000000000003</v>
      </c>
      <c r="G58645">
        <f t="shared" si="7406"/>
        <v>1.1220999999999997</v>
      </c>
      <c r="H58645" s="4">
        <f t="shared" si="7407"/>
        <v>0.79057203568952561</v>
      </c>
      <c r="I58645" s="4">
        <f t="shared" si="7408"/>
        <v>0.4705720356895256</v>
      </c>
      <c r="J58645">
        <f t="shared" si="7409"/>
        <v>14.267478620890502</v>
      </c>
      <c r="L58645">
        <f t="shared" si="7410"/>
        <v>2022</v>
      </c>
      <c r="M58645">
        <f t="shared" si="7411"/>
        <v>12</v>
      </c>
      <c r="N58645">
        <f t="shared" si="7412"/>
        <v>8</v>
      </c>
      <c r="O58645">
        <f t="shared" si="7413"/>
        <v>14.267478620890502</v>
      </c>
    </row>
    <row r="58646" spans="2:15" x14ac:dyDescent="0.25">
      <c r="B58646" s="3">
        <v>44903.354166666664</v>
      </c>
      <c r="C58646">
        <v>15.9452</v>
      </c>
      <c r="D58646">
        <v>65.680000000000007</v>
      </c>
      <c r="E58646">
        <v>14.8233</v>
      </c>
      <c r="F58646">
        <v>55.017000000000003</v>
      </c>
      <c r="G58646">
        <f t="shared" si="7406"/>
        <v>1.1219000000000001</v>
      </c>
      <c r="H58646" s="4">
        <f t="shared" si="7407"/>
        <v>0.79043112631679802</v>
      </c>
      <c r="I58646" s="4">
        <f t="shared" si="7408"/>
        <v>0.47043112631679801</v>
      </c>
      <c r="J58646">
        <f t="shared" si="7409"/>
        <v>14.251415461948827</v>
      </c>
      <c r="L58646">
        <f t="shared" si="7410"/>
        <v>2022</v>
      </c>
      <c r="M58646">
        <f t="shared" si="7411"/>
        <v>12</v>
      </c>
      <c r="N58646">
        <f t="shared" si="7412"/>
        <v>8</v>
      </c>
      <c r="O58646">
        <f t="shared" si="7413"/>
        <v>14.251415461948827</v>
      </c>
    </row>
    <row r="58647" spans="2:15" x14ac:dyDescent="0.25">
      <c r="B58647" s="3">
        <v>44903.364583333336</v>
      </c>
      <c r="C58647">
        <v>15.945600000000001</v>
      </c>
      <c r="D58647">
        <v>65.850999999999999</v>
      </c>
      <c r="E58647">
        <v>14.8247</v>
      </c>
      <c r="F58647">
        <v>55.017000000000003</v>
      </c>
      <c r="G58647">
        <f t="shared" si="7406"/>
        <v>1.1209000000000007</v>
      </c>
      <c r="H58647" s="4">
        <f t="shared" si="7407"/>
        <v>0.78972657945315927</v>
      </c>
      <c r="I58647" s="4">
        <f t="shared" si="7408"/>
        <v>0.46972657945315927</v>
      </c>
      <c r="J58647">
        <f t="shared" si="7409"/>
        <v>14.171298739267865</v>
      </c>
      <c r="L58647">
        <f t="shared" si="7410"/>
        <v>2022</v>
      </c>
      <c r="M58647">
        <f t="shared" si="7411"/>
        <v>12</v>
      </c>
      <c r="N58647">
        <f t="shared" si="7412"/>
        <v>8</v>
      </c>
      <c r="O58647">
        <f t="shared" si="7413"/>
        <v>14.171298739267865</v>
      </c>
    </row>
    <row r="58648" spans="2:15" x14ac:dyDescent="0.25">
      <c r="B58648" s="3">
        <v>44903.375</v>
      </c>
      <c r="C58648">
        <v>15.9452</v>
      </c>
      <c r="D58648">
        <v>65.680000000000007</v>
      </c>
      <c r="E58648">
        <v>14.8233</v>
      </c>
      <c r="F58648">
        <v>55.017000000000003</v>
      </c>
      <c r="G58648">
        <f t="shared" si="7406"/>
        <v>1.1219000000000001</v>
      </c>
      <c r="H58648" s="4">
        <f t="shared" si="7407"/>
        <v>0.79043112631679802</v>
      </c>
      <c r="I58648" s="4">
        <f t="shared" si="7408"/>
        <v>0.47043112631679801</v>
      </c>
      <c r="J58648">
        <f t="shared" si="7409"/>
        <v>14.251415461948827</v>
      </c>
      <c r="L58648">
        <f t="shared" si="7410"/>
        <v>2022</v>
      </c>
      <c r="M58648">
        <f t="shared" si="7411"/>
        <v>12</v>
      </c>
      <c r="N58648">
        <f t="shared" si="7412"/>
        <v>8</v>
      </c>
      <c r="O58648">
        <f t="shared" si="7413"/>
        <v>14.251415461948827</v>
      </c>
    </row>
    <row r="58649" spans="2:15" x14ac:dyDescent="0.25">
      <c r="B58649" s="3">
        <v>44903.385416666664</v>
      </c>
      <c r="C58649">
        <v>15.9488</v>
      </c>
      <c r="D58649">
        <v>65.680000000000007</v>
      </c>
      <c r="E58649">
        <v>14.8231</v>
      </c>
      <c r="F58649">
        <v>55.536999999999999</v>
      </c>
      <c r="G58649">
        <f t="shared" si="7406"/>
        <v>1.1257000000000001</v>
      </c>
      <c r="H58649" s="4">
        <f t="shared" si="7407"/>
        <v>0.79310840439862706</v>
      </c>
      <c r="I58649" s="4">
        <f t="shared" si="7408"/>
        <v>0.47310840439862706</v>
      </c>
      <c r="J58649">
        <f t="shared" si="7409"/>
        <v>14.55889449659866</v>
      </c>
      <c r="L58649">
        <f t="shared" si="7410"/>
        <v>2022</v>
      </c>
      <c r="M58649">
        <f t="shared" si="7411"/>
        <v>12</v>
      </c>
      <c r="N58649">
        <f t="shared" si="7412"/>
        <v>8</v>
      </c>
      <c r="O58649">
        <f t="shared" si="7413"/>
        <v>14.55889449659866</v>
      </c>
    </row>
    <row r="58650" spans="2:15" x14ac:dyDescent="0.25">
      <c r="B58650" s="3">
        <v>44903.395833333336</v>
      </c>
      <c r="C58650">
        <v>15.950699999999999</v>
      </c>
      <c r="D58650">
        <v>65.680000000000007</v>
      </c>
      <c r="E58650">
        <v>14.8271</v>
      </c>
      <c r="F58650">
        <v>56.404000000000003</v>
      </c>
      <c r="G58650">
        <f t="shared" si="7406"/>
        <v>1.1235999999999997</v>
      </c>
      <c r="H58650" s="4">
        <f t="shared" si="7407"/>
        <v>0.79162885598498434</v>
      </c>
      <c r="I58650" s="4">
        <f t="shared" si="7408"/>
        <v>0.47162885598498433</v>
      </c>
      <c r="J58650">
        <f t="shared" si="7409"/>
        <v>14.388376346322751</v>
      </c>
      <c r="L58650">
        <f t="shared" si="7410"/>
        <v>2022</v>
      </c>
      <c r="M58650">
        <f t="shared" si="7411"/>
        <v>12</v>
      </c>
      <c r="N58650">
        <f t="shared" si="7412"/>
        <v>8</v>
      </c>
      <c r="O58650">
        <f t="shared" si="7413"/>
        <v>14.388376346322751</v>
      </c>
    </row>
    <row r="58651" spans="2:15" x14ac:dyDescent="0.25">
      <c r="B58651" s="3">
        <v>44903.40625</v>
      </c>
      <c r="C58651">
        <v>15.952400000000001</v>
      </c>
      <c r="D58651">
        <v>65.680000000000007</v>
      </c>
      <c r="E58651">
        <v>14.83</v>
      </c>
      <c r="F58651">
        <v>57.441000000000003</v>
      </c>
      <c r="G58651">
        <f t="shared" si="7406"/>
        <v>1.1224000000000007</v>
      </c>
      <c r="H58651" s="4">
        <f t="shared" si="7407"/>
        <v>0.79078339974861822</v>
      </c>
      <c r="I58651" s="4">
        <f t="shared" si="7408"/>
        <v>0.47078339974861821</v>
      </c>
      <c r="J58651">
        <f t="shared" si="7409"/>
        <v>14.291598276148658</v>
      </c>
      <c r="L58651">
        <f t="shared" si="7410"/>
        <v>2022</v>
      </c>
      <c r="M58651">
        <f t="shared" si="7411"/>
        <v>12</v>
      </c>
      <c r="N58651">
        <f t="shared" si="7412"/>
        <v>8</v>
      </c>
      <c r="O58651">
        <f t="shared" si="7413"/>
        <v>14.291598276148658</v>
      </c>
    </row>
    <row r="58652" spans="2:15" x14ac:dyDescent="0.25">
      <c r="B58652" s="3">
        <v>44903.416666666664</v>
      </c>
      <c r="C58652">
        <v>15.950699999999999</v>
      </c>
      <c r="D58652">
        <v>65.680000000000007</v>
      </c>
      <c r="E58652">
        <v>14.8323</v>
      </c>
      <c r="F58652">
        <v>59.337000000000003</v>
      </c>
      <c r="G58652">
        <f t="shared" si="7406"/>
        <v>1.1183999999999994</v>
      </c>
      <c r="H58652" s="4">
        <f t="shared" si="7407"/>
        <v>0.78796521229406036</v>
      </c>
      <c r="I58652" s="4">
        <f t="shared" si="7408"/>
        <v>0.46796521229406035</v>
      </c>
      <c r="J58652">
        <f t="shared" si="7409"/>
        <v>13.972453779214872</v>
      </c>
      <c r="L58652">
        <f t="shared" si="7410"/>
        <v>2022</v>
      </c>
      <c r="M58652">
        <f t="shared" si="7411"/>
        <v>12</v>
      </c>
      <c r="N58652">
        <f t="shared" si="7412"/>
        <v>8</v>
      </c>
      <c r="O58652">
        <f t="shared" si="7413"/>
        <v>13.972453779214872</v>
      </c>
    </row>
    <row r="58653" spans="2:15" x14ac:dyDescent="0.25">
      <c r="B58653" s="3">
        <v>44903.427083333336</v>
      </c>
      <c r="C58653">
        <v>15.952400000000001</v>
      </c>
      <c r="D58653">
        <v>65.680000000000007</v>
      </c>
      <c r="E58653">
        <v>14.833600000000001</v>
      </c>
      <c r="F58653">
        <v>62.424999999999997</v>
      </c>
      <c r="G58653">
        <f t="shared" si="7406"/>
        <v>1.1188000000000002</v>
      </c>
      <c r="H58653" s="4">
        <f t="shared" si="7407"/>
        <v>0.78824703103951665</v>
      </c>
      <c r="I58653" s="4">
        <f t="shared" si="7408"/>
        <v>0.46824703103951665</v>
      </c>
      <c r="J58653">
        <f t="shared" si="7409"/>
        <v>14.004130454845832</v>
      </c>
      <c r="L58653">
        <f t="shared" si="7410"/>
        <v>2022</v>
      </c>
      <c r="M58653">
        <f t="shared" si="7411"/>
        <v>12</v>
      </c>
      <c r="N58653">
        <f t="shared" si="7412"/>
        <v>8</v>
      </c>
      <c r="O58653">
        <f t="shared" si="7413"/>
        <v>14.004130454845832</v>
      </c>
    </row>
    <row r="58654" spans="2:15" x14ac:dyDescent="0.25">
      <c r="B58654" s="3">
        <v>44903.4375</v>
      </c>
      <c r="C58654">
        <v>15.952400000000001</v>
      </c>
      <c r="D58654">
        <v>65.680000000000007</v>
      </c>
      <c r="E58654">
        <v>14.8355</v>
      </c>
      <c r="F58654">
        <v>66.192999999999998</v>
      </c>
      <c r="G58654">
        <f t="shared" si="7406"/>
        <v>1.1169000000000011</v>
      </c>
      <c r="H58654" s="4">
        <f t="shared" si="7407"/>
        <v>0.78690839199860274</v>
      </c>
      <c r="I58654" s="4">
        <f t="shared" si="7408"/>
        <v>0.46690839199860273</v>
      </c>
      <c r="J58654">
        <f t="shared" si="7409"/>
        <v>13.854134559149601</v>
      </c>
      <c r="L58654">
        <f t="shared" si="7410"/>
        <v>2022</v>
      </c>
      <c r="M58654">
        <f t="shared" si="7411"/>
        <v>12</v>
      </c>
      <c r="N58654">
        <f t="shared" si="7412"/>
        <v>8</v>
      </c>
      <c r="O58654">
        <f t="shared" si="7413"/>
        <v>13.854134559149601</v>
      </c>
    </row>
    <row r="58655" spans="2:15" x14ac:dyDescent="0.25">
      <c r="B58655" s="3">
        <v>44903.447916666664</v>
      </c>
      <c r="C58655">
        <v>15.9543</v>
      </c>
      <c r="D58655">
        <v>65.680000000000007</v>
      </c>
      <c r="E58655">
        <v>14.834899999999999</v>
      </c>
      <c r="F58655">
        <v>69.622</v>
      </c>
      <c r="G58655">
        <f t="shared" si="7406"/>
        <v>1.1194000000000006</v>
      </c>
      <c r="H58655" s="4">
        <f t="shared" si="7407"/>
        <v>0.78866975915770043</v>
      </c>
      <c r="I58655" s="4">
        <f t="shared" si="7408"/>
        <v>0.46866975915770043</v>
      </c>
      <c r="J58655">
        <f t="shared" si="7409"/>
        <v>14.051744278703703</v>
      </c>
      <c r="L58655">
        <f t="shared" si="7410"/>
        <v>2022</v>
      </c>
      <c r="M58655">
        <f t="shared" si="7411"/>
        <v>12</v>
      </c>
      <c r="N58655">
        <f t="shared" si="7412"/>
        <v>8</v>
      </c>
      <c r="O58655">
        <f t="shared" si="7413"/>
        <v>14.051744278703703</v>
      </c>
    </row>
    <row r="58656" spans="2:15" x14ac:dyDescent="0.25">
      <c r="B58656" s="3">
        <v>44903.458333333336</v>
      </c>
      <c r="C58656">
        <v>15.952400000000001</v>
      </c>
      <c r="D58656">
        <v>65.680000000000007</v>
      </c>
      <c r="E58656">
        <v>14.834</v>
      </c>
      <c r="F58656">
        <v>70.823999999999998</v>
      </c>
      <c r="G58656">
        <f t="shared" si="7406"/>
        <v>1.1184000000000012</v>
      </c>
      <c r="H58656" s="4">
        <f t="shared" si="7407"/>
        <v>0.7879652122940618</v>
      </c>
      <c r="I58656" s="4">
        <f t="shared" si="7408"/>
        <v>0.46796521229406179</v>
      </c>
      <c r="J58656">
        <f t="shared" si="7409"/>
        <v>13.972453779215035</v>
      </c>
      <c r="L58656">
        <f t="shared" si="7410"/>
        <v>2022</v>
      </c>
      <c r="M58656">
        <f t="shared" si="7411"/>
        <v>12</v>
      </c>
      <c r="N58656">
        <f t="shared" si="7412"/>
        <v>8</v>
      </c>
      <c r="O58656">
        <f t="shared" si="7413"/>
        <v>13.972453779215035</v>
      </c>
    </row>
    <row r="58657" spans="2:15" x14ac:dyDescent="0.25">
      <c r="B58657" s="3">
        <v>44903.46875</v>
      </c>
      <c r="C58657">
        <v>15.950699999999999</v>
      </c>
      <c r="D58657">
        <v>65.680000000000007</v>
      </c>
      <c r="E58657">
        <v>14.834</v>
      </c>
      <c r="F58657">
        <v>70.823999999999998</v>
      </c>
      <c r="G58657">
        <f t="shared" si="7406"/>
        <v>1.1166999999999998</v>
      </c>
      <c r="H58657" s="4">
        <f t="shared" si="7407"/>
        <v>0.78676748262587415</v>
      </c>
      <c r="I58657" s="4">
        <f t="shared" si="7408"/>
        <v>0.46676748262587414</v>
      </c>
      <c r="J58657">
        <f t="shared" si="7409"/>
        <v>13.838414428397584</v>
      </c>
      <c r="L58657">
        <f t="shared" si="7410"/>
        <v>2022</v>
      </c>
      <c r="M58657">
        <f t="shared" si="7411"/>
        <v>12</v>
      </c>
      <c r="N58657">
        <f t="shared" si="7412"/>
        <v>8</v>
      </c>
      <c r="O58657">
        <f t="shared" si="7413"/>
        <v>13.838414428397584</v>
      </c>
    </row>
    <row r="58658" spans="2:15" x14ac:dyDescent="0.25">
      <c r="B58658" s="3">
        <v>44903.479166666664</v>
      </c>
      <c r="C58658">
        <v>15.950699999999999</v>
      </c>
      <c r="D58658">
        <v>65.680000000000007</v>
      </c>
      <c r="E58658">
        <v>14.831099999999999</v>
      </c>
      <c r="F58658">
        <v>70.823999999999998</v>
      </c>
      <c r="G58658">
        <f t="shared" si="7406"/>
        <v>1.1196000000000002</v>
      </c>
      <c r="H58658" s="4">
        <f t="shared" si="7407"/>
        <v>0.78881066853042792</v>
      </c>
      <c r="I58658" s="4">
        <f t="shared" si="7408"/>
        <v>0.46881066853042791</v>
      </c>
      <c r="J58658">
        <f t="shared" si="7409"/>
        <v>14.067641930702504</v>
      </c>
      <c r="L58658">
        <f t="shared" si="7410"/>
        <v>2022</v>
      </c>
      <c r="M58658">
        <f t="shared" si="7411"/>
        <v>12</v>
      </c>
      <c r="N58658">
        <f t="shared" si="7412"/>
        <v>8</v>
      </c>
      <c r="O58658">
        <f t="shared" si="7413"/>
        <v>14.067641930702504</v>
      </c>
    </row>
    <row r="58659" spans="2:15" x14ac:dyDescent="0.25">
      <c r="B58659" s="3">
        <v>44903.489583333336</v>
      </c>
      <c r="C58659">
        <v>15.9488</v>
      </c>
      <c r="D58659">
        <v>65.680000000000007</v>
      </c>
      <c r="E58659">
        <v>14.831099999999999</v>
      </c>
      <c r="F58659">
        <v>71.338999999999999</v>
      </c>
      <c r="G58659">
        <f t="shared" si="7406"/>
        <v>1.117700000000001</v>
      </c>
      <c r="H58659" s="4">
        <f t="shared" si="7407"/>
        <v>0.78747202948951411</v>
      </c>
      <c r="I58659" s="4">
        <f t="shared" si="7408"/>
        <v>0.46747202948951411</v>
      </c>
      <c r="J58659">
        <f t="shared" si="7409"/>
        <v>13.917146213196489</v>
      </c>
      <c r="L58659">
        <f t="shared" si="7410"/>
        <v>2022</v>
      </c>
      <c r="M58659">
        <f t="shared" si="7411"/>
        <v>12</v>
      </c>
      <c r="N58659">
        <f t="shared" si="7412"/>
        <v>8</v>
      </c>
      <c r="O58659">
        <f t="shared" si="7413"/>
        <v>13.917146213196489</v>
      </c>
    </row>
    <row r="58660" spans="2:15" x14ac:dyDescent="0.25">
      <c r="B58660" s="3">
        <v>44903.5</v>
      </c>
      <c r="C58660">
        <v>15.946999999999999</v>
      </c>
      <c r="D58660">
        <v>65.680000000000007</v>
      </c>
      <c r="E58660">
        <v>14.811299999999999</v>
      </c>
      <c r="F58660">
        <v>79.150999999999996</v>
      </c>
      <c r="G58660">
        <f t="shared" si="7406"/>
        <v>1.1356999999999999</v>
      </c>
      <c r="H58660" s="4">
        <f t="shared" si="7407"/>
        <v>0.80015387303501873</v>
      </c>
      <c r="I58660" s="4">
        <f t="shared" si="7408"/>
        <v>0.48015387303501872</v>
      </c>
      <c r="J58660">
        <f t="shared" si="7409"/>
        <v>15.391315270929208</v>
      </c>
      <c r="L58660">
        <f t="shared" si="7410"/>
        <v>2022</v>
      </c>
      <c r="M58660">
        <f t="shared" si="7411"/>
        <v>12</v>
      </c>
      <c r="N58660">
        <f t="shared" si="7412"/>
        <v>8</v>
      </c>
      <c r="O58660">
        <f t="shared" si="7413"/>
        <v>15.391315270929208</v>
      </c>
    </row>
    <row r="58661" spans="2:15" x14ac:dyDescent="0.25">
      <c r="B58661" s="3">
        <v>44903.510416666664</v>
      </c>
      <c r="C58661">
        <v>15.9415</v>
      </c>
      <c r="D58661">
        <v>65.680000000000007</v>
      </c>
      <c r="E58661">
        <v>14.808400000000001</v>
      </c>
      <c r="F58661">
        <v>78.623999999999995</v>
      </c>
      <c r="G58661">
        <f t="shared" si="7406"/>
        <v>1.1330999999999989</v>
      </c>
      <c r="H58661" s="4">
        <f t="shared" si="7407"/>
        <v>0.79832205118955613</v>
      </c>
      <c r="I58661" s="4">
        <f t="shared" si="7408"/>
        <v>0.47832205118955612</v>
      </c>
      <c r="J58661">
        <f t="shared" si="7409"/>
        <v>15.171610483768781</v>
      </c>
      <c r="L58661">
        <f t="shared" si="7410"/>
        <v>2022</v>
      </c>
      <c r="M58661">
        <f t="shared" si="7411"/>
        <v>12</v>
      </c>
      <c r="N58661">
        <f t="shared" si="7412"/>
        <v>8</v>
      </c>
      <c r="O58661">
        <f t="shared" si="7413"/>
        <v>15.171610483768781</v>
      </c>
    </row>
    <row r="58662" spans="2:15" x14ac:dyDescent="0.25">
      <c r="B58662" s="3">
        <v>44903.520833333336</v>
      </c>
      <c r="C58662">
        <v>15.937900000000001</v>
      </c>
      <c r="D58662">
        <v>65.680000000000007</v>
      </c>
      <c r="E58662">
        <v>14.8057</v>
      </c>
      <c r="F58662">
        <v>78.274000000000001</v>
      </c>
      <c r="G58662">
        <f t="shared" si="7406"/>
        <v>1.132200000000001</v>
      </c>
      <c r="H58662" s="4">
        <f t="shared" si="7407"/>
        <v>0.79768795901228229</v>
      </c>
      <c r="I58662" s="4">
        <f t="shared" si="7408"/>
        <v>0.47768795901228228</v>
      </c>
      <c r="J58662">
        <f t="shared" si="7409"/>
        <v>15.096098099614398</v>
      </c>
      <c r="L58662">
        <f t="shared" si="7410"/>
        <v>2022</v>
      </c>
      <c r="M58662">
        <f t="shared" si="7411"/>
        <v>12</v>
      </c>
      <c r="N58662">
        <f t="shared" si="7412"/>
        <v>8</v>
      </c>
      <c r="O58662">
        <f t="shared" si="7413"/>
        <v>15.096098099614398</v>
      </c>
    </row>
    <row r="58663" spans="2:15" x14ac:dyDescent="0.25">
      <c r="B58663" s="3">
        <v>44903.53125</v>
      </c>
      <c r="C58663">
        <v>15.936199999999999</v>
      </c>
      <c r="D58663">
        <v>65.680000000000007</v>
      </c>
      <c r="E58663">
        <v>14.8028</v>
      </c>
      <c r="F58663">
        <v>78.274000000000001</v>
      </c>
      <c r="G58663">
        <f t="shared" si="7406"/>
        <v>1.1334</v>
      </c>
      <c r="H58663" s="4">
        <f t="shared" si="7407"/>
        <v>0.79853341524864863</v>
      </c>
      <c r="I58663" s="4">
        <f t="shared" si="7408"/>
        <v>0.47853341524864862</v>
      </c>
      <c r="J58663">
        <f t="shared" si="7409"/>
        <v>15.19684278720174</v>
      </c>
      <c r="L58663">
        <f t="shared" si="7410"/>
        <v>2022</v>
      </c>
      <c r="M58663">
        <f t="shared" si="7411"/>
        <v>12</v>
      </c>
      <c r="N58663">
        <f t="shared" si="7412"/>
        <v>8</v>
      </c>
      <c r="O58663">
        <f t="shared" si="7413"/>
        <v>15.19684278720174</v>
      </c>
    </row>
    <row r="58664" spans="2:15" x14ac:dyDescent="0.25">
      <c r="B58664" s="3">
        <v>44903.541666666664</v>
      </c>
      <c r="C58664">
        <v>15.932499999999999</v>
      </c>
      <c r="D58664">
        <v>65.680000000000007</v>
      </c>
      <c r="E58664">
        <v>14.7979</v>
      </c>
      <c r="F58664">
        <v>78.097999999999999</v>
      </c>
      <c r="G58664">
        <f t="shared" si="7406"/>
        <v>1.1345999999999989</v>
      </c>
      <c r="H58664" s="4">
        <f t="shared" si="7407"/>
        <v>0.79937887148501485</v>
      </c>
      <c r="I58664" s="4">
        <f t="shared" si="7408"/>
        <v>0.47937887148501485</v>
      </c>
      <c r="J58664">
        <f t="shared" si="7409"/>
        <v>15.298080183327317</v>
      </c>
      <c r="L58664">
        <f t="shared" si="7410"/>
        <v>2022</v>
      </c>
      <c r="M58664">
        <f t="shared" si="7411"/>
        <v>12</v>
      </c>
      <c r="N58664">
        <f t="shared" si="7412"/>
        <v>8</v>
      </c>
      <c r="O58664">
        <f t="shared" si="7413"/>
        <v>15.298080183327317</v>
      </c>
    </row>
    <row r="58665" spans="2:15" x14ac:dyDescent="0.25">
      <c r="B58665" s="3">
        <v>44903.552083333336</v>
      </c>
      <c r="C58665">
        <v>15.9275</v>
      </c>
      <c r="D58665">
        <v>65.850999999999999</v>
      </c>
      <c r="E58665">
        <v>14.7965</v>
      </c>
      <c r="F58665">
        <v>78.097999999999999</v>
      </c>
      <c r="G58665">
        <f t="shared" si="7406"/>
        <v>1.1310000000000002</v>
      </c>
      <c r="H58665" s="4">
        <f t="shared" si="7407"/>
        <v>0.79684250277591473</v>
      </c>
      <c r="I58665" s="4">
        <f t="shared" si="7408"/>
        <v>0.47684250277591472</v>
      </c>
      <c r="J58665">
        <f t="shared" si="7409"/>
        <v>14.995844588297894</v>
      </c>
      <c r="L58665">
        <f t="shared" si="7410"/>
        <v>2022</v>
      </c>
      <c r="M58665">
        <f t="shared" si="7411"/>
        <v>12</v>
      </c>
      <c r="N58665">
        <f t="shared" si="7412"/>
        <v>8</v>
      </c>
      <c r="O58665">
        <f t="shared" si="7413"/>
        <v>14.995844588297894</v>
      </c>
    </row>
    <row r="58666" spans="2:15" x14ac:dyDescent="0.25">
      <c r="B58666" s="3">
        <v>44903.5625</v>
      </c>
      <c r="C58666">
        <v>15.9238</v>
      </c>
      <c r="D58666">
        <v>65.850999999999999</v>
      </c>
      <c r="E58666">
        <v>14.7936</v>
      </c>
      <c r="F58666">
        <v>78.097999999999999</v>
      </c>
      <c r="G58666">
        <f t="shared" si="7406"/>
        <v>1.1302000000000003</v>
      </c>
      <c r="H58666" s="4">
        <f t="shared" si="7407"/>
        <v>0.79627886528500358</v>
      </c>
      <c r="I58666" s="4">
        <f t="shared" si="7408"/>
        <v>0.47627886528500357</v>
      </c>
      <c r="J58666">
        <f t="shared" si="7409"/>
        <v>14.929281034051948</v>
      </c>
      <c r="L58666">
        <f t="shared" si="7410"/>
        <v>2022</v>
      </c>
      <c r="M58666">
        <f t="shared" si="7411"/>
        <v>12</v>
      </c>
      <c r="N58666">
        <f t="shared" si="7412"/>
        <v>8</v>
      </c>
      <c r="O58666">
        <f t="shared" si="7413"/>
        <v>14.929281034051948</v>
      </c>
    </row>
    <row r="58667" spans="2:15" x14ac:dyDescent="0.25">
      <c r="B58667" s="3">
        <v>44903.572916666664</v>
      </c>
      <c r="C58667">
        <v>15.916600000000001</v>
      </c>
      <c r="D58667">
        <v>65.850999999999999</v>
      </c>
      <c r="E58667">
        <v>14.7911</v>
      </c>
      <c r="F58667">
        <v>78.274000000000001</v>
      </c>
      <c r="G58667">
        <f t="shared" si="7406"/>
        <v>1.1255000000000006</v>
      </c>
      <c r="H58667" s="4">
        <f t="shared" si="7407"/>
        <v>0.79296749502589958</v>
      </c>
      <c r="I58667" s="4">
        <f t="shared" si="7408"/>
        <v>0.47296749502589958</v>
      </c>
      <c r="J58667">
        <f t="shared" si="7409"/>
        <v>14.542591083240573</v>
      </c>
      <c r="L58667">
        <f t="shared" si="7410"/>
        <v>2022</v>
      </c>
      <c r="M58667">
        <f t="shared" si="7411"/>
        <v>12</v>
      </c>
      <c r="N58667">
        <f t="shared" si="7412"/>
        <v>8</v>
      </c>
      <c r="O58667">
        <f t="shared" si="7413"/>
        <v>14.542591083240573</v>
      </c>
    </row>
    <row r="58668" spans="2:15" x14ac:dyDescent="0.25">
      <c r="B58668" s="3">
        <v>44903.583333333336</v>
      </c>
      <c r="C58668">
        <v>15.9148</v>
      </c>
      <c r="D58668">
        <v>65.850999999999999</v>
      </c>
      <c r="E58668">
        <v>14.788600000000001</v>
      </c>
      <c r="F58668">
        <v>77.923000000000002</v>
      </c>
      <c r="G58668">
        <f t="shared" si="7406"/>
        <v>1.126199999999999</v>
      </c>
      <c r="H58668" s="4">
        <f t="shared" si="7407"/>
        <v>0.79346067783044572</v>
      </c>
      <c r="I58668" s="4">
        <f t="shared" si="7408"/>
        <v>0.47346067783044571</v>
      </c>
      <c r="J58668">
        <f t="shared" si="7409"/>
        <v>14.599711732637187</v>
      </c>
      <c r="L58668">
        <f t="shared" si="7410"/>
        <v>2022</v>
      </c>
      <c r="M58668">
        <f t="shared" si="7411"/>
        <v>12</v>
      </c>
      <c r="N58668">
        <f t="shared" si="7412"/>
        <v>8</v>
      </c>
      <c r="O58668">
        <f t="shared" si="7413"/>
        <v>14.599711732637187</v>
      </c>
    </row>
    <row r="58669" spans="2:15" x14ac:dyDescent="0.25">
      <c r="B58669" s="3">
        <v>44903.59375</v>
      </c>
      <c r="C58669">
        <v>15.913</v>
      </c>
      <c r="D58669">
        <v>65.850999999999999</v>
      </c>
      <c r="E58669">
        <v>14.785600000000001</v>
      </c>
      <c r="F58669">
        <v>77.400000000000006</v>
      </c>
      <c r="G58669">
        <f t="shared" si="7406"/>
        <v>1.1273999999999997</v>
      </c>
      <c r="H58669" s="4">
        <f t="shared" si="7407"/>
        <v>0.79430613406681327</v>
      </c>
      <c r="I58669" s="4">
        <f t="shared" si="7408"/>
        <v>0.47430613406681327</v>
      </c>
      <c r="J58669">
        <f t="shared" si="7409"/>
        <v>14.698015820259464</v>
      </c>
      <c r="L58669">
        <f t="shared" si="7410"/>
        <v>2022</v>
      </c>
      <c r="M58669">
        <f t="shared" si="7411"/>
        <v>12</v>
      </c>
      <c r="N58669">
        <f t="shared" si="7412"/>
        <v>8</v>
      </c>
      <c r="O58669">
        <f t="shared" si="7413"/>
        <v>14.698015820259464</v>
      </c>
    </row>
    <row r="58670" spans="2:15" x14ac:dyDescent="0.25">
      <c r="B58670" s="3">
        <v>44903.604166666664</v>
      </c>
      <c r="C58670">
        <v>15.9093</v>
      </c>
      <c r="D58670">
        <v>65.850999999999999</v>
      </c>
      <c r="E58670">
        <v>14.7837</v>
      </c>
      <c r="F58670">
        <v>77.224999999999994</v>
      </c>
      <c r="G58670">
        <f t="shared" si="7406"/>
        <v>1.1256000000000004</v>
      </c>
      <c r="H58670" s="4">
        <f t="shared" si="7407"/>
        <v>0.79303794971226327</v>
      </c>
      <c r="I58670" s="4">
        <f t="shared" si="7408"/>
        <v>0.47303794971226326</v>
      </c>
      <c r="J58670">
        <f t="shared" si="7409"/>
        <v>14.550741113580942</v>
      </c>
      <c r="L58670">
        <f t="shared" si="7410"/>
        <v>2022</v>
      </c>
      <c r="M58670">
        <f t="shared" si="7411"/>
        <v>12</v>
      </c>
      <c r="N58670">
        <f t="shared" si="7412"/>
        <v>8</v>
      </c>
      <c r="O58670">
        <f t="shared" si="7413"/>
        <v>14.550741113580942</v>
      </c>
    </row>
    <row r="58671" spans="2:15" x14ac:dyDescent="0.25">
      <c r="B58671" s="3">
        <v>44903.614583333336</v>
      </c>
      <c r="C58671">
        <v>15.907400000000001</v>
      </c>
      <c r="D58671">
        <v>65.850999999999999</v>
      </c>
      <c r="E58671">
        <v>14.7837</v>
      </c>
      <c r="F58671">
        <v>77.748999999999995</v>
      </c>
      <c r="G58671">
        <f t="shared" si="7406"/>
        <v>1.1237000000000013</v>
      </c>
      <c r="H58671" s="4">
        <f t="shared" si="7407"/>
        <v>0.79169931067134935</v>
      </c>
      <c r="I58671" s="4">
        <f t="shared" si="7408"/>
        <v>0.47169931067134935</v>
      </c>
      <c r="J58671">
        <f t="shared" si="7409"/>
        <v>14.396462842786137</v>
      </c>
      <c r="L58671">
        <f t="shared" si="7410"/>
        <v>2022</v>
      </c>
      <c r="M58671">
        <f t="shared" si="7411"/>
        <v>12</v>
      </c>
      <c r="N58671">
        <f t="shared" si="7412"/>
        <v>8</v>
      </c>
      <c r="O58671">
        <f t="shared" si="7413"/>
        <v>14.396462842786137</v>
      </c>
    </row>
    <row r="58672" spans="2:15" x14ac:dyDescent="0.25">
      <c r="B58672" s="3">
        <v>44903.625</v>
      </c>
      <c r="C58672">
        <v>15.9057</v>
      </c>
      <c r="D58672">
        <v>65.850999999999999</v>
      </c>
      <c r="E58672">
        <v>14.779299999999999</v>
      </c>
      <c r="F58672">
        <v>77.748999999999995</v>
      </c>
      <c r="G58672">
        <f t="shared" si="7406"/>
        <v>1.1264000000000003</v>
      </c>
      <c r="H58672" s="4">
        <f t="shared" si="7407"/>
        <v>0.79360158720317453</v>
      </c>
      <c r="I58672" s="4">
        <f t="shared" si="7408"/>
        <v>0.47360158720317452</v>
      </c>
      <c r="J58672">
        <f t="shared" si="7409"/>
        <v>14.616062126588094</v>
      </c>
      <c r="L58672">
        <f t="shared" si="7410"/>
        <v>2022</v>
      </c>
      <c r="M58672">
        <f t="shared" si="7411"/>
        <v>12</v>
      </c>
      <c r="N58672">
        <f t="shared" si="7412"/>
        <v>8</v>
      </c>
      <c r="O58672">
        <f t="shared" si="7413"/>
        <v>14.616062126588094</v>
      </c>
    </row>
    <row r="58673" spans="2:15" x14ac:dyDescent="0.25">
      <c r="B58673" s="3">
        <v>44903.635416666664</v>
      </c>
      <c r="C58673">
        <v>15.9038</v>
      </c>
      <c r="D58673">
        <v>65.850999999999999</v>
      </c>
      <c r="E58673">
        <v>14.7827</v>
      </c>
      <c r="F58673">
        <v>77.400000000000006</v>
      </c>
      <c r="G58673">
        <f t="shared" si="7406"/>
        <v>1.1211000000000002</v>
      </c>
      <c r="H58673" s="4">
        <f t="shared" si="7407"/>
        <v>0.78986748882588687</v>
      </c>
      <c r="I58673" s="4">
        <f t="shared" si="7408"/>
        <v>0.46986748882588686</v>
      </c>
      <c r="J58673">
        <f t="shared" si="7409"/>
        <v>14.187295564212738</v>
      </c>
      <c r="L58673">
        <f t="shared" si="7410"/>
        <v>2022</v>
      </c>
      <c r="M58673">
        <f t="shared" si="7411"/>
        <v>12</v>
      </c>
      <c r="N58673">
        <f t="shared" si="7412"/>
        <v>8</v>
      </c>
      <c r="O58673">
        <f t="shared" si="7413"/>
        <v>14.187295564212738</v>
      </c>
    </row>
    <row r="58674" spans="2:15" x14ac:dyDescent="0.25">
      <c r="B58674" s="3">
        <v>44903.645833333336</v>
      </c>
      <c r="C58674">
        <v>15.9002</v>
      </c>
      <c r="D58674">
        <v>65.850999999999999</v>
      </c>
      <c r="E58674">
        <v>14.779199999999999</v>
      </c>
      <c r="F58674">
        <v>77.224999999999994</v>
      </c>
      <c r="G58674">
        <f t="shared" si="7406"/>
        <v>1.1210000000000004</v>
      </c>
      <c r="H58674" s="4">
        <f t="shared" si="7407"/>
        <v>0.78979703413952307</v>
      </c>
      <c r="I58674" s="4">
        <f t="shared" si="7408"/>
        <v>0.46979703413952306</v>
      </c>
      <c r="J58674">
        <f t="shared" si="7409"/>
        <v>14.179295495578627</v>
      </c>
      <c r="L58674">
        <f t="shared" si="7410"/>
        <v>2022</v>
      </c>
      <c r="M58674">
        <f t="shared" si="7411"/>
        <v>12</v>
      </c>
      <c r="N58674">
        <f t="shared" si="7412"/>
        <v>8</v>
      </c>
      <c r="O58674">
        <f t="shared" si="7413"/>
        <v>14.179295495578627</v>
      </c>
    </row>
    <row r="58675" spans="2:15" x14ac:dyDescent="0.25">
      <c r="B58675" s="3">
        <v>44903.65625</v>
      </c>
      <c r="C58675">
        <v>15.902100000000001</v>
      </c>
      <c r="D58675">
        <v>65.850999999999999</v>
      </c>
      <c r="E58675">
        <v>14.7796</v>
      </c>
      <c r="F58675">
        <v>76.876000000000005</v>
      </c>
      <c r="G58675">
        <f t="shared" si="7406"/>
        <v>1.1225000000000005</v>
      </c>
      <c r="H58675" s="4">
        <f t="shared" si="7407"/>
        <v>0.7908538544349818</v>
      </c>
      <c r="I58675" s="4">
        <f t="shared" si="7408"/>
        <v>0.47085385443498179</v>
      </c>
      <c r="J58675">
        <f t="shared" si="7409"/>
        <v>14.29964480923153</v>
      </c>
      <c r="L58675">
        <f t="shared" si="7410"/>
        <v>2022</v>
      </c>
      <c r="M58675">
        <f t="shared" si="7411"/>
        <v>12</v>
      </c>
      <c r="N58675">
        <f t="shared" si="7412"/>
        <v>8</v>
      </c>
      <c r="O58675">
        <f t="shared" si="7413"/>
        <v>14.29964480923153</v>
      </c>
    </row>
    <row r="58676" spans="2:15" x14ac:dyDescent="0.25">
      <c r="B58676" s="3">
        <v>44903.666666666664</v>
      </c>
      <c r="C58676">
        <v>15.896599999999999</v>
      </c>
      <c r="D58676">
        <v>65.850999999999999</v>
      </c>
      <c r="E58676">
        <v>14.7811</v>
      </c>
      <c r="F58676">
        <v>76.353999999999999</v>
      </c>
      <c r="G58676">
        <f t="shared" si="7406"/>
        <v>1.115499999999999</v>
      </c>
      <c r="H58676" s="4">
        <f t="shared" si="7407"/>
        <v>0.7859220263895067</v>
      </c>
      <c r="I58676" s="4">
        <f t="shared" si="7408"/>
        <v>0.46592202638950669</v>
      </c>
      <c r="J58676">
        <f t="shared" si="7409"/>
        <v>13.744368482738588</v>
      </c>
      <c r="L58676">
        <f t="shared" si="7410"/>
        <v>2022</v>
      </c>
      <c r="M58676">
        <f t="shared" si="7411"/>
        <v>12</v>
      </c>
      <c r="N58676">
        <f t="shared" si="7412"/>
        <v>8</v>
      </c>
      <c r="O58676">
        <f t="shared" si="7413"/>
        <v>13.744368482738588</v>
      </c>
    </row>
    <row r="58677" spans="2:15" x14ac:dyDescent="0.25">
      <c r="B58677" s="3">
        <v>44903.677083333336</v>
      </c>
      <c r="C58677">
        <v>15.896599999999999</v>
      </c>
      <c r="D58677">
        <v>65.850999999999999</v>
      </c>
      <c r="E58677">
        <v>14.782</v>
      </c>
      <c r="F58677">
        <v>75.659000000000006</v>
      </c>
      <c r="G58677">
        <f t="shared" si="7406"/>
        <v>1.1145999999999994</v>
      </c>
      <c r="H58677" s="4">
        <f t="shared" si="7407"/>
        <v>0.78528793421223153</v>
      </c>
      <c r="I58677" s="4">
        <f t="shared" si="7408"/>
        <v>0.46528793421223152</v>
      </c>
      <c r="J58677">
        <f t="shared" si="7409"/>
        <v>13.67414258696884</v>
      </c>
      <c r="L58677">
        <f t="shared" si="7410"/>
        <v>2022</v>
      </c>
      <c r="M58677">
        <f t="shared" si="7411"/>
        <v>12</v>
      </c>
      <c r="N58677">
        <f t="shared" si="7412"/>
        <v>8</v>
      </c>
      <c r="O58677">
        <f t="shared" si="7413"/>
        <v>13.67414258696884</v>
      </c>
    </row>
    <row r="58678" spans="2:15" x14ac:dyDescent="0.25">
      <c r="B58678" s="3">
        <v>44903.6875</v>
      </c>
      <c r="C58678">
        <v>15.896000000000001</v>
      </c>
      <c r="D58678">
        <v>67.563999999999993</v>
      </c>
      <c r="E58678">
        <v>14.779500000000001</v>
      </c>
      <c r="F58678">
        <v>74.790999999999997</v>
      </c>
      <c r="G58678">
        <f t="shared" si="7406"/>
        <v>1.1165000000000003</v>
      </c>
      <c r="H58678" s="4">
        <f t="shared" si="7407"/>
        <v>0.78662657325314655</v>
      </c>
      <c r="I58678" s="4">
        <f t="shared" si="7408"/>
        <v>0.46662657325314655</v>
      </c>
      <c r="J58678">
        <f t="shared" si="7409"/>
        <v>13.822707396814955</v>
      </c>
      <c r="L58678">
        <f t="shared" si="7410"/>
        <v>2022</v>
      </c>
      <c r="M58678">
        <f t="shared" si="7411"/>
        <v>12</v>
      </c>
      <c r="N58678">
        <f t="shared" si="7412"/>
        <v>8</v>
      </c>
      <c r="O58678">
        <f t="shared" si="7413"/>
        <v>13.822707396814955</v>
      </c>
    </row>
    <row r="58679" spans="2:15" x14ac:dyDescent="0.25">
      <c r="B58679" s="3">
        <v>44903.697916666664</v>
      </c>
      <c r="C58679">
        <v>15.8972</v>
      </c>
      <c r="D58679">
        <v>66.022000000000006</v>
      </c>
      <c r="E58679">
        <v>14.7814</v>
      </c>
      <c r="F58679">
        <v>73.926000000000002</v>
      </c>
      <c r="G58679">
        <f t="shared" si="7406"/>
        <v>1.1158000000000001</v>
      </c>
      <c r="H58679" s="4">
        <f t="shared" si="7407"/>
        <v>0.78613339044859909</v>
      </c>
      <c r="I58679" s="4">
        <f t="shared" si="7408"/>
        <v>0.46613339044859908</v>
      </c>
      <c r="J58679">
        <f t="shared" si="7409"/>
        <v>13.767835841697892</v>
      </c>
      <c r="L58679">
        <f t="shared" si="7410"/>
        <v>2022</v>
      </c>
      <c r="M58679">
        <f t="shared" si="7411"/>
        <v>12</v>
      </c>
      <c r="N58679">
        <f t="shared" si="7412"/>
        <v>8</v>
      </c>
      <c r="O58679">
        <f t="shared" si="7413"/>
        <v>13.767835841697892</v>
      </c>
    </row>
    <row r="58680" spans="2:15" x14ac:dyDescent="0.25">
      <c r="B58680" s="3">
        <v>44903.708333333336</v>
      </c>
      <c r="C58680">
        <v>15.8948</v>
      </c>
      <c r="D58680">
        <v>65.850999999999999</v>
      </c>
      <c r="E58680">
        <v>14.7818</v>
      </c>
      <c r="F58680">
        <v>73.061999999999998</v>
      </c>
      <c r="G58680">
        <f t="shared" si="7406"/>
        <v>1.1129999999999995</v>
      </c>
      <c r="H58680" s="4">
        <f t="shared" si="7407"/>
        <v>0.78416065923040901</v>
      </c>
      <c r="I58680" s="4">
        <f t="shared" si="7408"/>
        <v>0.464160659230409</v>
      </c>
      <c r="J58680">
        <f t="shared" si="7409"/>
        <v>13.549947451115976</v>
      </c>
      <c r="L58680">
        <f t="shared" si="7410"/>
        <v>2022</v>
      </c>
      <c r="M58680">
        <f t="shared" si="7411"/>
        <v>12</v>
      </c>
      <c r="N58680">
        <f t="shared" si="7412"/>
        <v>8</v>
      </c>
      <c r="O58680">
        <f t="shared" si="7413"/>
        <v>13.549947451115976</v>
      </c>
    </row>
    <row r="58681" spans="2:15" x14ac:dyDescent="0.25">
      <c r="B58681" s="3">
        <v>44903.71875</v>
      </c>
      <c r="C58681">
        <v>15.896599999999999</v>
      </c>
      <c r="D58681">
        <v>65.850999999999999</v>
      </c>
      <c r="E58681">
        <v>14.7851</v>
      </c>
      <c r="F58681">
        <v>72.198999999999998</v>
      </c>
      <c r="G58681">
        <f t="shared" si="7406"/>
        <v>1.1114999999999995</v>
      </c>
      <c r="H58681" s="4">
        <f t="shared" si="7407"/>
        <v>0.78310383893495017</v>
      </c>
      <c r="I58681" s="4">
        <f t="shared" si="7408"/>
        <v>0.46310383893495016</v>
      </c>
      <c r="J58681">
        <f t="shared" si="7409"/>
        <v>13.434268494154304</v>
      </c>
      <c r="L58681">
        <f t="shared" si="7410"/>
        <v>2022</v>
      </c>
      <c r="M58681">
        <f t="shared" si="7411"/>
        <v>12</v>
      </c>
      <c r="N58681">
        <f t="shared" si="7412"/>
        <v>8</v>
      </c>
      <c r="O58681">
        <f t="shared" si="7413"/>
        <v>13.434268494154304</v>
      </c>
    </row>
    <row r="58682" spans="2:15" x14ac:dyDescent="0.25">
      <c r="B58682" s="3">
        <v>44903.729166666664</v>
      </c>
      <c r="C58682">
        <v>15.8985</v>
      </c>
      <c r="D58682">
        <v>65.850999999999999</v>
      </c>
      <c r="E58682">
        <v>14.7841</v>
      </c>
      <c r="F58682">
        <v>71.338999999999999</v>
      </c>
      <c r="G58682">
        <f t="shared" si="7406"/>
        <v>1.1143999999999998</v>
      </c>
      <c r="H58682" s="4">
        <f t="shared" si="7407"/>
        <v>0.78514702483950405</v>
      </c>
      <c r="I58682" s="4">
        <f t="shared" si="7408"/>
        <v>0.46514702483950404</v>
      </c>
      <c r="J58682">
        <f t="shared" si="7409"/>
        <v>13.658572676486941</v>
      </c>
      <c r="L58682">
        <f t="shared" si="7410"/>
        <v>2022</v>
      </c>
      <c r="M58682">
        <f t="shared" si="7411"/>
        <v>12</v>
      </c>
      <c r="N58682">
        <f t="shared" si="7412"/>
        <v>8</v>
      </c>
      <c r="O58682">
        <f t="shared" si="7413"/>
        <v>13.658572676486941</v>
      </c>
    </row>
    <row r="58683" spans="2:15" x14ac:dyDescent="0.25">
      <c r="B58683" s="3">
        <v>44903.739583333336</v>
      </c>
      <c r="C58683">
        <v>15.8985</v>
      </c>
      <c r="D58683">
        <v>65.850999999999999</v>
      </c>
      <c r="E58683">
        <v>14.7837</v>
      </c>
      <c r="F58683">
        <v>70.650999999999996</v>
      </c>
      <c r="G58683">
        <f t="shared" si="7406"/>
        <v>1.1148000000000007</v>
      </c>
      <c r="H58683" s="4">
        <f t="shared" si="7407"/>
        <v>0.78542884358496023</v>
      </c>
      <c r="I58683" s="4">
        <f t="shared" si="7408"/>
        <v>0.46542884358496023</v>
      </c>
      <c r="J58683">
        <f t="shared" si="7409"/>
        <v>13.689725523572561</v>
      </c>
      <c r="L58683">
        <f t="shared" si="7410"/>
        <v>2022</v>
      </c>
      <c r="M58683">
        <f t="shared" si="7411"/>
        <v>12</v>
      </c>
      <c r="N58683">
        <f t="shared" si="7412"/>
        <v>8</v>
      </c>
      <c r="O58683">
        <f t="shared" si="7413"/>
        <v>13.689725523572561</v>
      </c>
    </row>
    <row r="58684" spans="2:15" x14ac:dyDescent="0.25">
      <c r="B58684" s="3">
        <v>44903.75</v>
      </c>
      <c r="C58684">
        <v>15.8985</v>
      </c>
      <c r="D58684">
        <v>65.850999999999999</v>
      </c>
      <c r="E58684">
        <v>14.785600000000001</v>
      </c>
      <c r="F58684">
        <v>69.793000000000006</v>
      </c>
      <c r="G58684">
        <f t="shared" si="7406"/>
        <v>1.1128999999999998</v>
      </c>
      <c r="H58684" s="4">
        <f t="shared" si="7407"/>
        <v>0.78409020454404521</v>
      </c>
      <c r="I58684" s="4">
        <f t="shared" si="7408"/>
        <v>0.4640902045440452</v>
      </c>
      <c r="J58684">
        <f t="shared" si="7409"/>
        <v>13.542212854480855</v>
      </c>
      <c r="L58684">
        <f t="shared" si="7410"/>
        <v>2022</v>
      </c>
      <c r="M58684">
        <f t="shared" si="7411"/>
        <v>12</v>
      </c>
      <c r="N58684">
        <f t="shared" si="7412"/>
        <v>8</v>
      </c>
      <c r="O58684">
        <f t="shared" si="7413"/>
        <v>13.542212854480855</v>
      </c>
    </row>
    <row r="58685" spans="2:15" x14ac:dyDescent="0.25">
      <c r="B58685" s="3">
        <v>44903.760416666664</v>
      </c>
      <c r="C58685">
        <v>15.8985</v>
      </c>
      <c r="D58685">
        <v>65.850999999999999</v>
      </c>
      <c r="E58685">
        <v>14.787599999999999</v>
      </c>
      <c r="F58685">
        <v>68.933999999999997</v>
      </c>
      <c r="G58685">
        <f t="shared" si="7406"/>
        <v>1.1109000000000009</v>
      </c>
      <c r="H58685" s="4">
        <f t="shared" si="7407"/>
        <v>0.78268111081676783</v>
      </c>
      <c r="I58685" s="4">
        <f t="shared" si="7408"/>
        <v>0.46268111081676783</v>
      </c>
      <c r="J58685">
        <f t="shared" si="7409"/>
        <v>13.388200543175095</v>
      </c>
      <c r="L58685">
        <f t="shared" si="7410"/>
        <v>2022</v>
      </c>
      <c r="M58685">
        <f t="shared" si="7411"/>
        <v>12</v>
      </c>
      <c r="N58685">
        <f t="shared" si="7412"/>
        <v>8</v>
      </c>
      <c r="O58685">
        <f t="shared" si="7413"/>
        <v>13.388200543175095</v>
      </c>
    </row>
    <row r="58686" spans="2:15" x14ac:dyDescent="0.25">
      <c r="B58686" s="3">
        <v>44903.770833333336</v>
      </c>
      <c r="C58686">
        <v>15.8985</v>
      </c>
      <c r="D58686">
        <v>65.850999999999999</v>
      </c>
      <c r="E58686">
        <v>14.789899999999999</v>
      </c>
      <c r="F58686">
        <v>68.248000000000005</v>
      </c>
      <c r="G58686">
        <f t="shared" si="7406"/>
        <v>1.1086000000000009</v>
      </c>
      <c r="H58686" s="4">
        <f t="shared" si="7407"/>
        <v>0.7810606530303974</v>
      </c>
      <c r="I58686" s="4">
        <f t="shared" si="7408"/>
        <v>0.46106065303039739</v>
      </c>
      <c r="J58686">
        <f t="shared" si="7409"/>
        <v>13.212680455970499</v>
      </c>
      <c r="L58686">
        <f t="shared" si="7410"/>
        <v>2022</v>
      </c>
      <c r="M58686">
        <f t="shared" si="7411"/>
        <v>12</v>
      </c>
      <c r="N58686">
        <f t="shared" si="7412"/>
        <v>8</v>
      </c>
      <c r="O58686">
        <f t="shared" si="7413"/>
        <v>13.212680455970499</v>
      </c>
    </row>
    <row r="58687" spans="2:15" x14ac:dyDescent="0.25">
      <c r="B58687" s="3">
        <v>44903.78125</v>
      </c>
      <c r="C58687">
        <v>15.9002</v>
      </c>
      <c r="D58687">
        <v>65.850999999999999</v>
      </c>
      <c r="E58687">
        <v>14.793799999999999</v>
      </c>
      <c r="F58687">
        <v>67.563999999999993</v>
      </c>
      <c r="G58687">
        <f t="shared" si="7406"/>
        <v>1.1064000000000007</v>
      </c>
      <c r="H58687" s="4">
        <f t="shared" si="7407"/>
        <v>0.77951064993039121</v>
      </c>
      <c r="I58687" s="4">
        <f t="shared" si="7408"/>
        <v>0.4595106499303912</v>
      </c>
      <c r="J58687">
        <f t="shared" si="7409"/>
        <v>13.046378096841574</v>
      </c>
      <c r="L58687">
        <f t="shared" si="7410"/>
        <v>2022</v>
      </c>
      <c r="M58687">
        <f t="shared" si="7411"/>
        <v>12</v>
      </c>
      <c r="N58687">
        <f t="shared" si="7412"/>
        <v>8</v>
      </c>
      <c r="O58687">
        <f t="shared" si="7413"/>
        <v>13.046378096841574</v>
      </c>
    </row>
    <row r="58688" spans="2:15" x14ac:dyDescent="0.25">
      <c r="B58688" s="3">
        <v>44903.791666666664</v>
      </c>
      <c r="C58688">
        <v>15.902100000000001</v>
      </c>
      <c r="D58688">
        <v>65.850999999999999</v>
      </c>
      <c r="E58688">
        <v>14.7905</v>
      </c>
      <c r="F58688">
        <v>66.879000000000005</v>
      </c>
      <c r="G58688">
        <f t="shared" si="7406"/>
        <v>1.111600000000001</v>
      </c>
      <c r="H58688" s="4">
        <f t="shared" si="7407"/>
        <v>0.78317429362131519</v>
      </c>
      <c r="I58688" s="4">
        <f t="shared" si="7408"/>
        <v>0.46317429362131518</v>
      </c>
      <c r="J58688">
        <f t="shared" si="7409"/>
        <v>13.441957784722499</v>
      </c>
      <c r="L58688">
        <f t="shared" si="7410"/>
        <v>2022</v>
      </c>
      <c r="M58688">
        <f t="shared" si="7411"/>
        <v>12</v>
      </c>
      <c r="N58688">
        <f t="shared" si="7412"/>
        <v>8</v>
      </c>
      <c r="O58688">
        <f t="shared" si="7413"/>
        <v>13.441957784722499</v>
      </c>
    </row>
    <row r="58689" spans="2:15" x14ac:dyDescent="0.25">
      <c r="B58689" s="3">
        <v>44903.802083333336</v>
      </c>
      <c r="C58689">
        <v>15.9057</v>
      </c>
      <c r="D58689">
        <v>65.850999999999999</v>
      </c>
      <c r="E58689">
        <v>14.7949</v>
      </c>
      <c r="F58689">
        <v>66.366</v>
      </c>
      <c r="G58689">
        <f t="shared" si="7406"/>
        <v>1.1107999999999993</v>
      </c>
      <c r="H58689" s="4">
        <f t="shared" si="7407"/>
        <v>0.78261065613040259</v>
      </c>
      <c r="I58689" s="4">
        <f t="shared" si="7408"/>
        <v>0.46261065613040259</v>
      </c>
      <c r="J58689">
        <f t="shared" si="7409"/>
        <v>13.380533842008452</v>
      </c>
      <c r="L58689">
        <f t="shared" si="7410"/>
        <v>2022</v>
      </c>
      <c r="M58689">
        <f t="shared" si="7411"/>
        <v>12</v>
      </c>
      <c r="N58689">
        <f t="shared" si="7412"/>
        <v>8</v>
      </c>
      <c r="O58689">
        <f t="shared" si="7413"/>
        <v>13.380533842008452</v>
      </c>
    </row>
    <row r="58690" spans="2:15" x14ac:dyDescent="0.25">
      <c r="B58690" s="3">
        <v>44903.8125</v>
      </c>
      <c r="C58690">
        <v>15.9057</v>
      </c>
      <c r="D58690">
        <v>65.850999999999999</v>
      </c>
      <c r="E58690">
        <v>14.7934</v>
      </c>
      <c r="F58690">
        <v>65.850999999999999</v>
      </c>
      <c r="G58690">
        <f t="shared" si="7406"/>
        <v>1.1122999999999994</v>
      </c>
      <c r="H58690" s="4">
        <f t="shared" si="7407"/>
        <v>0.78366747642586143</v>
      </c>
      <c r="I58690" s="4">
        <f t="shared" si="7408"/>
        <v>0.46366747642586142</v>
      </c>
      <c r="J58690">
        <f t="shared" si="7409"/>
        <v>13.495873321700579</v>
      </c>
      <c r="L58690">
        <f t="shared" si="7410"/>
        <v>2022</v>
      </c>
      <c r="M58690">
        <f t="shared" si="7411"/>
        <v>12</v>
      </c>
      <c r="N58690">
        <f t="shared" si="7412"/>
        <v>8</v>
      </c>
      <c r="O58690">
        <f t="shared" si="7413"/>
        <v>13.495873321700579</v>
      </c>
    </row>
    <row r="58691" spans="2:15" x14ac:dyDescent="0.25">
      <c r="B58691" s="3">
        <v>44903.822916666664</v>
      </c>
      <c r="C58691">
        <v>15.907400000000001</v>
      </c>
      <c r="D58691">
        <v>65.850999999999999</v>
      </c>
      <c r="E58691">
        <v>14.7959</v>
      </c>
      <c r="F58691">
        <v>65.680000000000007</v>
      </c>
      <c r="G58691">
        <f t="shared" si="7406"/>
        <v>1.1115000000000013</v>
      </c>
      <c r="H58691" s="4">
        <f t="shared" si="7407"/>
        <v>0.78310383893495161</v>
      </c>
      <c r="I58691" s="4">
        <f t="shared" si="7408"/>
        <v>0.46310383893495161</v>
      </c>
      <c r="J58691">
        <f t="shared" si="7409"/>
        <v>13.434268494154459</v>
      </c>
      <c r="L58691">
        <f t="shared" si="7410"/>
        <v>2022</v>
      </c>
      <c r="M58691">
        <f t="shared" si="7411"/>
        <v>12</v>
      </c>
      <c r="N58691">
        <f t="shared" si="7412"/>
        <v>8</v>
      </c>
      <c r="O58691">
        <f t="shared" si="7413"/>
        <v>13.434268494154459</v>
      </c>
    </row>
    <row r="58692" spans="2:15" x14ac:dyDescent="0.25">
      <c r="B58692" s="3">
        <v>44903.833333333336</v>
      </c>
      <c r="C58692">
        <v>15.907400000000001</v>
      </c>
      <c r="D58692">
        <v>65.850999999999999</v>
      </c>
      <c r="E58692">
        <v>14.795400000000001</v>
      </c>
      <c r="F58692">
        <v>65.509</v>
      </c>
      <c r="G58692">
        <f t="shared" si="7406"/>
        <v>1.1120000000000001</v>
      </c>
      <c r="H58692" s="4">
        <f t="shared" si="7407"/>
        <v>0.78345611236677015</v>
      </c>
      <c r="I58692" s="4">
        <f t="shared" si="7408"/>
        <v>0.46345611236677015</v>
      </c>
      <c r="J58692">
        <f t="shared" si="7409"/>
        <v>13.472747260837252</v>
      </c>
      <c r="L58692">
        <f t="shared" si="7410"/>
        <v>2022</v>
      </c>
      <c r="M58692">
        <f t="shared" si="7411"/>
        <v>12</v>
      </c>
      <c r="N58692">
        <f t="shared" si="7412"/>
        <v>8</v>
      </c>
      <c r="O58692">
        <f t="shared" si="7413"/>
        <v>13.472747260837252</v>
      </c>
    </row>
    <row r="58693" spans="2:15" x14ac:dyDescent="0.25">
      <c r="B58693" s="3">
        <v>44903.84375</v>
      </c>
      <c r="C58693">
        <v>15.9093</v>
      </c>
      <c r="D58693">
        <v>65.850999999999999</v>
      </c>
      <c r="E58693">
        <v>14.7944</v>
      </c>
      <c r="F58693">
        <v>65.167000000000002</v>
      </c>
      <c r="G58693">
        <f t="shared" ref="G58693:G58756" si="7414">C58693-E58693</f>
        <v>1.1149000000000004</v>
      </c>
      <c r="H58693" s="4">
        <f t="shared" ref="H58693:H58756" si="7415">1000*G58693/2.2/(2.54^2)/100</f>
        <v>0.78549929827132414</v>
      </c>
      <c r="I58693" s="4">
        <f t="shared" ref="I58693:I58756" si="7416">H58693-($Y$3-$Y$4)/100</f>
        <v>0.46549929827132414</v>
      </c>
      <c r="J58693">
        <f t="shared" ref="J58693:J58756" si="7417">IF(I58693&lt;0,0,243.07*I58693^3.7614)</f>
        <v>13.697521878841611</v>
      </c>
      <c r="L58693">
        <f t="shared" ref="L58693:L58756" si="7418">YEAR(B58693)</f>
        <v>2022</v>
      </c>
      <c r="M58693">
        <f t="shared" ref="M58693:M58756" si="7419">MONTH(B58693)</f>
        <v>12</v>
      </c>
      <c r="N58693">
        <f t="shared" ref="N58693:N58756" si="7420">DAY(B58693)</f>
        <v>8</v>
      </c>
      <c r="O58693">
        <f t="shared" ref="O58693:O58756" si="7421">J58693</f>
        <v>13.697521878841611</v>
      </c>
    </row>
    <row r="58694" spans="2:15" x14ac:dyDescent="0.25">
      <c r="B58694" s="3">
        <v>44903.854166666664</v>
      </c>
      <c r="C58694">
        <v>15.9093</v>
      </c>
      <c r="D58694">
        <v>65.850999999999999</v>
      </c>
      <c r="E58694">
        <v>14.792999999999999</v>
      </c>
      <c r="F58694">
        <v>64.652000000000001</v>
      </c>
      <c r="G58694">
        <f t="shared" si="7414"/>
        <v>1.1163000000000007</v>
      </c>
      <c r="H58694" s="4">
        <f t="shared" si="7415"/>
        <v>0.78648566388041896</v>
      </c>
      <c r="I58694" s="4">
        <f t="shared" si="7416"/>
        <v>0.46648566388041895</v>
      </c>
      <c r="J58694">
        <f t="shared" si="7417"/>
        <v>13.807013457437076</v>
      </c>
      <c r="L58694">
        <f t="shared" si="7418"/>
        <v>2022</v>
      </c>
      <c r="M58694">
        <f t="shared" si="7419"/>
        <v>12</v>
      </c>
      <c r="N58694">
        <f t="shared" si="7420"/>
        <v>8</v>
      </c>
      <c r="O58694">
        <f t="shared" si="7421"/>
        <v>13.807013457437076</v>
      </c>
    </row>
    <row r="58695" spans="2:15" x14ac:dyDescent="0.25">
      <c r="B58695" s="3">
        <v>44903.864583333336</v>
      </c>
      <c r="C58695">
        <v>15.911099999999999</v>
      </c>
      <c r="D58695">
        <v>65.850999999999999</v>
      </c>
      <c r="E58695">
        <v>14.795</v>
      </c>
      <c r="F58695">
        <v>64.31</v>
      </c>
      <c r="G58695">
        <f t="shared" si="7414"/>
        <v>1.1160999999999994</v>
      </c>
      <c r="H58695" s="4">
        <f t="shared" si="7415"/>
        <v>0.78634475450769048</v>
      </c>
      <c r="I58695" s="4">
        <f t="shared" si="7416"/>
        <v>0.46634475450769047</v>
      </c>
      <c r="J58695">
        <f t="shared" si="7417"/>
        <v>13.791332603300942</v>
      </c>
      <c r="L58695">
        <f t="shared" si="7418"/>
        <v>2022</v>
      </c>
      <c r="M58695">
        <f t="shared" si="7419"/>
        <v>12</v>
      </c>
      <c r="N58695">
        <f t="shared" si="7420"/>
        <v>8</v>
      </c>
      <c r="O58695">
        <f t="shared" si="7421"/>
        <v>13.791332603300942</v>
      </c>
    </row>
    <row r="58696" spans="2:15" x14ac:dyDescent="0.25">
      <c r="B58696" s="3">
        <v>44903.875</v>
      </c>
      <c r="C58696">
        <v>15.9093</v>
      </c>
      <c r="D58696">
        <v>65.850999999999999</v>
      </c>
      <c r="E58696">
        <v>14.7936</v>
      </c>
      <c r="F58696">
        <v>63.796999999999997</v>
      </c>
      <c r="G58696">
        <f t="shared" si="7414"/>
        <v>1.1157000000000004</v>
      </c>
      <c r="H58696" s="4">
        <f t="shared" si="7415"/>
        <v>0.7860629357622354</v>
      </c>
      <c r="I58696" s="4">
        <f t="shared" si="7416"/>
        <v>0.4660629357622354</v>
      </c>
      <c r="J58696">
        <f t="shared" si="7417"/>
        <v>13.760010122910725</v>
      </c>
      <c r="L58696">
        <f t="shared" si="7418"/>
        <v>2022</v>
      </c>
      <c r="M58696">
        <f t="shared" si="7419"/>
        <v>12</v>
      </c>
      <c r="N58696">
        <f t="shared" si="7420"/>
        <v>8</v>
      </c>
      <c r="O58696">
        <f t="shared" si="7421"/>
        <v>13.760010122910725</v>
      </c>
    </row>
    <row r="58697" spans="2:15" x14ac:dyDescent="0.25">
      <c r="B58697" s="3">
        <v>44903.885416666664</v>
      </c>
      <c r="C58697">
        <v>15.911099999999999</v>
      </c>
      <c r="D58697">
        <v>65.850999999999999</v>
      </c>
      <c r="E58697">
        <v>14.795</v>
      </c>
      <c r="F58697">
        <v>63.281999999999996</v>
      </c>
      <c r="G58697">
        <f t="shared" si="7414"/>
        <v>1.1160999999999994</v>
      </c>
      <c r="H58697" s="4">
        <f t="shared" si="7415"/>
        <v>0.78634475450769048</v>
      </c>
      <c r="I58697" s="4">
        <f t="shared" si="7416"/>
        <v>0.46634475450769047</v>
      </c>
      <c r="J58697">
        <f t="shared" si="7417"/>
        <v>13.791332603300942</v>
      </c>
      <c r="L58697">
        <f t="shared" si="7418"/>
        <v>2022</v>
      </c>
      <c r="M58697">
        <f t="shared" si="7419"/>
        <v>12</v>
      </c>
      <c r="N58697">
        <f t="shared" si="7420"/>
        <v>8</v>
      </c>
      <c r="O58697">
        <f t="shared" si="7421"/>
        <v>13.791332603300942</v>
      </c>
    </row>
    <row r="58698" spans="2:15" x14ac:dyDescent="0.25">
      <c r="B58698" s="3">
        <v>44903.895833333336</v>
      </c>
      <c r="C58698">
        <v>15.907400000000001</v>
      </c>
      <c r="D58698">
        <v>65.850999999999999</v>
      </c>
      <c r="E58698">
        <v>14.795400000000001</v>
      </c>
      <c r="F58698">
        <v>62.94</v>
      </c>
      <c r="G58698">
        <f t="shared" si="7414"/>
        <v>1.1120000000000001</v>
      </c>
      <c r="H58698" s="4">
        <f t="shared" si="7415"/>
        <v>0.78345611236677015</v>
      </c>
      <c r="I58698" s="4">
        <f t="shared" si="7416"/>
        <v>0.46345611236677015</v>
      </c>
      <c r="J58698">
        <f t="shared" si="7417"/>
        <v>13.472747260837252</v>
      </c>
      <c r="L58698">
        <f t="shared" si="7418"/>
        <v>2022</v>
      </c>
      <c r="M58698">
        <f t="shared" si="7419"/>
        <v>12</v>
      </c>
      <c r="N58698">
        <f t="shared" si="7420"/>
        <v>8</v>
      </c>
      <c r="O58698">
        <f t="shared" si="7421"/>
        <v>13.472747260837252</v>
      </c>
    </row>
    <row r="58699" spans="2:15" x14ac:dyDescent="0.25">
      <c r="B58699" s="3">
        <v>44903.90625</v>
      </c>
      <c r="C58699">
        <v>15.9093</v>
      </c>
      <c r="D58699">
        <v>65.850999999999999</v>
      </c>
      <c r="E58699">
        <v>14.795400000000001</v>
      </c>
      <c r="F58699">
        <v>62.424999999999997</v>
      </c>
      <c r="G58699">
        <f t="shared" si="7414"/>
        <v>1.1138999999999992</v>
      </c>
      <c r="H58699" s="4">
        <f t="shared" si="7415"/>
        <v>0.78479475140768395</v>
      </c>
      <c r="I58699" s="4">
        <f t="shared" si="7416"/>
        <v>0.46479475140768395</v>
      </c>
      <c r="J58699">
        <f t="shared" si="7417"/>
        <v>13.619704843974137</v>
      </c>
      <c r="L58699">
        <f t="shared" si="7418"/>
        <v>2022</v>
      </c>
      <c r="M58699">
        <f t="shared" si="7419"/>
        <v>12</v>
      </c>
      <c r="N58699">
        <f t="shared" si="7420"/>
        <v>8</v>
      </c>
      <c r="O58699">
        <f t="shared" si="7421"/>
        <v>13.619704843974137</v>
      </c>
    </row>
    <row r="58700" spans="2:15" x14ac:dyDescent="0.25">
      <c r="B58700" s="3">
        <v>44903.916666666664</v>
      </c>
      <c r="C58700">
        <v>15.9117</v>
      </c>
      <c r="D58700">
        <v>66.022000000000006</v>
      </c>
      <c r="E58700">
        <v>14.794600000000001</v>
      </c>
      <c r="F58700">
        <v>62.082999999999998</v>
      </c>
      <c r="G58700">
        <f t="shared" si="7414"/>
        <v>1.1170999999999989</v>
      </c>
      <c r="H58700" s="4">
        <f t="shared" si="7415"/>
        <v>0.787049301371329</v>
      </c>
      <c r="I58700" s="4">
        <f t="shared" si="7416"/>
        <v>0.467049301371329</v>
      </c>
      <c r="J58700">
        <f t="shared" si="7417"/>
        <v>13.869867796036754</v>
      </c>
      <c r="L58700">
        <f t="shared" si="7418"/>
        <v>2022</v>
      </c>
      <c r="M58700">
        <f t="shared" si="7419"/>
        <v>12</v>
      </c>
      <c r="N58700">
        <f t="shared" si="7420"/>
        <v>8</v>
      </c>
      <c r="O58700">
        <f t="shared" si="7421"/>
        <v>13.869867796036754</v>
      </c>
    </row>
    <row r="58701" spans="2:15" x14ac:dyDescent="0.25">
      <c r="B58701" s="3">
        <v>44903.927083333336</v>
      </c>
      <c r="C58701">
        <v>15.909800000000001</v>
      </c>
      <c r="D58701">
        <v>66.022000000000006</v>
      </c>
      <c r="E58701">
        <v>14.7921</v>
      </c>
      <c r="F58701">
        <v>61.741</v>
      </c>
      <c r="G58701">
        <f t="shared" si="7414"/>
        <v>1.117700000000001</v>
      </c>
      <c r="H58701" s="4">
        <f t="shared" si="7415"/>
        <v>0.78747202948951411</v>
      </c>
      <c r="I58701" s="4">
        <f t="shared" si="7416"/>
        <v>0.46747202948951411</v>
      </c>
      <c r="J58701">
        <f t="shared" si="7417"/>
        <v>13.917146213196489</v>
      </c>
      <c r="L58701">
        <f t="shared" si="7418"/>
        <v>2022</v>
      </c>
      <c r="M58701">
        <f t="shared" si="7419"/>
        <v>12</v>
      </c>
      <c r="N58701">
        <f t="shared" si="7420"/>
        <v>8</v>
      </c>
      <c r="O58701">
        <f t="shared" si="7421"/>
        <v>13.917146213196489</v>
      </c>
    </row>
    <row r="58702" spans="2:15" x14ac:dyDescent="0.25">
      <c r="B58702" s="3">
        <v>44903.9375</v>
      </c>
      <c r="C58702">
        <v>15.913399999999999</v>
      </c>
      <c r="D58702">
        <v>66.022000000000006</v>
      </c>
      <c r="E58702">
        <v>14.7927</v>
      </c>
      <c r="F58702">
        <v>61.398000000000003</v>
      </c>
      <c r="G58702">
        <f t="shared" si="7414"/>
        <v>1.1206999999999994</v>
      </c>
      <c r="H58702" s="4">
        <f t="shared" si="7415"/>
        <v>0.78958567008043057</v>
      </c>
      <c r="I58702" s="4">
        <f t="shared" si="7416"/>
        <v>0.46958567008043056</v>
      </c>
      <c r="J58702">
        <f t="shared" si="7417"/>
        <v>14.155315160116693</v>
      </c>
      <c r="L58702">
        <f t="shared" si="7418"/>
        <v>2022</v>
      </c>
      <c r="M58702">
        <f t="shared" si="7419"/>
        <v>12</v>
      </c>
      <c r="N58702">
        <f t="shared" si="7420"/>
        <v>8</v>
      </c>
      <c r="O58702">
        <f t="shared" si="7421"/>
        <v>14.155315160116693</v>
      </c>
    </row>
    <row r="58703" spans="2:15" x14ac:dyDescent="0.25">
      <c r="B58703" s="3">
        <v>44903.947916666664</v>
      </c>
      <c r="C58703">
        <v>15.913399999999999</v>
      </c>
      <c r="D58703">
        <v>66.022000000000006</v>
      </c>
      <c r="E58703">
        <v>14.7902</v>
      </c>
      <c r="F58703">
        <v>61.054000000000002</v>
      </c>
      <c r="G58703">
        <f t="shared" si="7414"/>
        <v>1.1231999999999989</v>
      </c>
      <c r="H58703" s="4">
        <f t="shared" si="7415"/>
        <v>0.79134703723952815</v>
      </c>
      <c r="I58703" s="4">
        <f t="shared" si="7416"/>
        <v>0.47134703723952814</v>
      </c>
      <c r="J58703">
        <f t="shared" si="7417"/>
        <v>14.356063702756773</v>
      </c>
      <c r="L58703">
        <f t="shared" si="7418"/>
        <v>2022</v>
      </c>
      <c r="M58703">
        <f t="shared" si="7419"/>
        <v>12</v>
      </c>
      <c r="N58703">
        <f t="shared" si="7420"/>
        <v>8</v>
      </c>
      <c r="O58703">
        <f t="shared" si="7421"/>
        <v>14.356063702756773</v>
      </c>
    </row>
    <row r="58704" spans="2:15" x14ac:dyDescent="0.25">
      <c r="B58704" s="3">
        <v>44903.958333333336</v>
      </c>
      <c r="C58704">
        <v>15.913399999999999</v>
      </c>
      <c r="D58704">
        <v>66.022000000000006</v>
      </c>
      <c r="E58704">
        <v>14.790699999999999</v>
      </c>
      <c r="F58704">
        <v>60.712000000000003</v>
      </c>
      <c r="G58704">
        <f t="shared" si="7414"/>
        <v>1.1227</v>
      </c>
      <c r="H58704" s="4">
        <f t="shared" si="7415"/>
        <v>0.79099476380770939</v>
      </c>
      <c r="I58704" s="4">
        <f t="shared" si="7416"/>
        <v>0.47099476380770938</v>
      </c>
      <c r="J58704">
        <f t="shared" si="7417"/>
        <v>14.315747852650974</v>
      </c>
      <c r="L58704">
        <f t="shared" si="7418"/>
        <v>2022</v>
      </c>
      <c r="M58704">
        <f t="shared" si="7419"/>
        <v>12</v>
      </c>
      <c r="N58704">
        <f t="shared" si="7420"/>
        <v>8</v>
      </c>
      <c r="O58704">
        <f t="shared" si="7421"/>
        <v>14.315747852650974</v>
      </c>
    </row>
    <row r="58705" spans="2:15" x14ac:dyDescent="0.25">
      <c r="B58705" s="3">
        <v>44903.96875</v>
      </c>
      <c r="C58705">
        <v>15.909800000000001</v>
      </c>
      <c r="D58705">
        <v>66.022000000000006</v>
      </c>
      <c r="E58705">
        <v>14.7883</v>
      </c>
      <c r="F58705">
        <v>60.368000000000002</v>
      </c>
      <c r="G58705">
        <f t="shared" si="7414"/>
        <v>1.1215000000000011</v>
      </c>
      <c r="H58705" s="4">
        <f t="shared" si="7415"/>
        <v>0.79014930757134327</v>
      </c>
      <c r="I58705" s="4">
        <f t="shared" si="7416"/>
        <v>0.47014930757134327</v>
      </c>
      <c r="J58705">
        <f t="shared" si="7417"/>
        <v>14.219328979484551</v>
      </c>
      <c r="L58705">
        <f t="shared" si="7418"/>
        <v>2022</v>
      </c>
      <c r="M58705">
        <f t="shared" si="7419"/>
        <v>12</v>
      </c>
      <c r="N58705">
        <f t="shared" si="7420"/>
        <v>8</v>
      </c>
      <c r="O58705">
        <f t="shared" si="7421"/>
        <v>14.219328979484551</v>
      </c>
    </row>
    <row r="58706" spans="2:15" x14ac:dyDescent="0.25">
      <c r="B58706" s="3">
        <v>44903.979166666664</v>
      </c>
      <c r="C58706">
        <v>15.909800000000001</v>
      </c>
      <c r="D58706">
        <v>66.022000000000006</v>
      </c>
      <c r="E58706">
        <v>14.7859</v>
      </c>
      <c r="F58706">
        <v>60.024000000000001</v>
      </c>
      <c r="G58706">
        <f t="shared" si="7414"/>
        <v>1.1239000000000008</v>
      </c>
      <c r="H58706" s="4">
        <f t="shared" si="7415"/>
        <v>0.79184022004407695</v>
      </c>
      <c r="I58706" s="4">
        <f t="shared" si="7416"/>
        <v>0.47184022004407694</v>
      </c>
      <c r="J58706">
        <f t="shared" si="7417"/>
        <v>14.412645844541704</v>
      </c>
      <c r="L58706">
        <f t="shared" si="7418"/>
        <v>2022</v>
      </c>
      <c r="M58706">
        <f t="shared" si="7419"/>
        <v>12</v>
      </c>
      <c r="N58706">
        <f t="shared" si="7420"/>
        <v>8</v>
      </c>
      <c r="O58706">
        <f t="shared" si="7421"/>
        <v>14.412645844541704</v>
      </c>
    </row>
    <row r="58707" spans="2:15" x14ac:dyDescent="0.25">
      <c r="B58707" s="3">
        <v>44903.989583333336</v>
      </c>
      <c r="C58707">
        <v>15.909800000000001</v>
      </c>
      <c r="D58707">
        <v>66.022000000000006</v>
      </c>
      <c r="E58707">
        <v>14.7834</v>
      </c>
      <c r="F58707">
        <v>59.68</v>
      </c>
      <c r="G58707">
        <f t="shared" si="7414"/>
        <v>1.1264000000000003</v>
      </c>
      <c r="H58707" s="4">
        <f t="shared" si="7415"/>
        <v>0.79360158720317453</v>
      </c>
      <c r="I58707" s="4">
        <f t="shared" si="7416"/>
        <v>0.47360158720317452</v>
      </c>
      <c r="J58707">
        <f t="shared" si="7417"/>
        <v>14.616062126588094</v>
      </c>
      <c r="L58707">
        <f t="shared" si="7418"/>
        <v>2022</v>
      </c>
      <c r="M58707">
        <f t="shared" si="7419"/>
        <v>12</v>
      </c>
      <c r="N58707">
        <f t="shared" si="7420"/>
        <v>8</v>
      </c>
      <c r="O58707">
        <f t="shared" si="7421"/>
        <v>14.616062126588094</v>
      </c>
    </row>
    <row r="58708" spans="2:15" x14ac:dyDescent="0.25">
      <c r="B58708" s="3">
        <v>44904</v>
      </c>
      <c r="C58708">
        <v>15.909800000000001</v>
      </c>
      <c r="D58708">
        <v>66.022000000000006</v>
      </c>
      <c r="E58708">
        <v>14.782999999999999</v>
      </c>
      <c r="F58708">
        <v>59.508000000000003</v>
      </c>
      <c r="G58708">
        <f t="shared" si="7414"/>
        <v>1.1268000000000011</v>
      </c>
      <c r="H58708" s="4">
        <f t="shared" si="7415"/>
        <v>0.79388340594863072</v>
      </c>
      <c r="I58708" s="4">
        <f t="shared" si="7416"/>
        <v>0.47388340594863071</v>
      </c>
      <c r="J58708">
        <f t="shared" si="7417"/>
        <v>14.648803238137548</v>
      </c>
      <c r="L58708">
        <f t="shared" si="7418"/>
        <v>2022</v>
      </c>
      <c r="M58708">
        <f t="shared" si="7419"/>
        <v>12</v>
      </c>
      <c r="N58708">
        <f t="shared" si="7420"/>
        <v>9</v>
      </c>
      <c r="O58708">
        <f t="shared" si="7421"/>
        <v>14.648803238137548</v>
      </c>
    </row>
    <row r="58709" spans="2:15" x14ac:dyDescent="0.25">
      <c r="B58709" s="3">
        <v>44904.010416666664</v>
      </c>
      <c r="C58709">
        <v>15.9061</v>
      </c>
      <c r="D58709">
        <v>66.022000000000006</v>
      </c>
      <c r="E58709">
        <v>14.7821</v>
      </c>
      <c r="F58709">
        <v>59.164000000000001</v>
      </c>
      <c r="G58709">
        <f t="shared" si="7414"/>
        <v>1.1240000000000006</v>
      </c>
      <c r="H58709" s="4">
        <f t="shared" si="7415"/>
        <v>0.79191067473044052</v>
      </c>
      <c r="I58709" s="4">
        <f t="shared" si="7416"/>
        <v>0.47191067473044052</v>
      </c>
      <c r="J58709">
        <f t="shared" si="7417"/>
        <v>14.420742351589526</v>
      </c>
      <c r="L58709">
        <f t="shared" si="7418"/>
        <v>2022</v>
      </c>
      <c r="M58709">
        <f t="shared" si="7419"/>
        <v>12</v>
      </c>
      <c r="N58709">
        <f t="shared" si="7420"/>
        <v>9</v>
      </c>
      <c r="O58709">
        <f t="shared" si="7421"/>
        <v>14.420742351589526</v>
      </c>
    </row>
    <row r="58710" spans="2:15" x14ac:dyDescent="0.25">
      <c r="B58710" s="3">
        <v>44904.020833333336</v>
      </c>
      <c r="C58710">
        <v>15.904400000000001</v>
      </c>
      <c r="D58710">
        <v>66.022000000000006</v>
      </c>
      <c r="E58710">
        <v>14.778600000000001</v>
      </c>
      <c r="F58710">
        <v>58.993000000000002</v>
      </c>
      <c r="G58710">
        <f t="shared" si="7414"/>
        <v>1.1257999999999999</v>
      </c>
      <c r="H58710" s="4">
        <f t="shared" si="7415"/>
        <v>0.79317885908499075</v>
      </c>
      <c r="I58710" s="4">
        <f t="shared" si="7416"/>
        <v>0.47317885908499074</v>
      </c>
      <c r="J58710">
        <f t="shared" si="7417"/>
        <v>14.567051233173334</v>
      </c>
      <c r="L58710">
        <f t="shared" si="7418"/>
        <v>2022</v>
      </c>
      <c r="M58710">
        <f t="shared" si="7419"/>
        <v>12</v>
      </c>
      <c r="N58710">
        <f t="shared" si="7420"/>
        <v>9</v>
      </c>
      <c r="O58710">
        <f t="shared" si="7421"/>
        <v>14.567051233173334</v>
      </c>
    </row>
    <row r="58711" spans="2:15" x14ac:dyDescent="0.25">
      <c r="B58711" s="3">
        <v>44904.03125</v>
      </c>
      <c r="C58711">
        <v>15.9025</v>
      </c>
      <c r="D58711">
        <v>66.022000000000006</v>
      </c>
      <c r="E58711">
        <v>14.774699999999999</v>
      </c>
      <c r="F58711">
        <v>58.646999999999998</v>
      </c>
      <c r="G58711">
        <f t="shared" si="7414"/>
        <v>1.1278000000000006</v>
      </c>
      <c r="H58711" s="4">
        <f t="shared" si="7415"/>
        <v>0.79458795281226957</v>
      </c>
      <c r="I58711" s="4">
        <f t="shared" si="7416"/>
        <v>0.47458795281226956</v>
      </c>
      <c r="J58711">
        <f t="shared" si="7417"/>
        <v>14.730891567104372</v>
      </c>
      <c r="L58711">
        <f t="shared" si="7418"/>
        <v>2022</v>
      </c>
      <c r="M58711">
        <f t="shared" si="7419"/>
        <v>12</v>
      </c>
      <c r="N58711">
        <f t="shared" si="7420"/>
        <v>9</v>
      </c>
      <c r="O58711">
        <f t="shared" si="7421"/>
        <v>14.730891567104372</v>
      </c>
    </row>
    <row r="58712" spans="2:15" x14ac:dyDescent="0.25">
      <c r="B58712" s="3">
        <v>44904.041666666664</v>
      </c>
      <c r="C58712">
        <v>15.9008</v>
      </c>
      <c r="D58712">
        <v>66.022000000000006</v>
      </c>
      <c r="E58712">
        <v>14.7753</v>
      </c>
      <c r="F58712">
        <v>58.302999999999997</v>
      </c>
      <c r="G58712">
        <f t="shared" si="7414"/>
        <v>1.1255000000000006</v>
      </c>
      <c r="H58712" s="4">
        <f t="shared" si="7415"/>
        <v>0.79296749502589958</v>
      </c>
      <c r="I58712" s="4">
        <f t="shared" si="7416"/>
        <v>0.47296749502589958</v>
      </c>
      <c r="J58712">
        <f t="shared" si="7417"/>
        <v>14.542591083240573</v>
      </c>
      <c r="L58712">
        <f t="shared" si="7418"/>
        <v>2022</v>
      </c>
      <c r="M58712">
        <f t="shared" si="7419"/>
        <v>12</v>
      </c>
      <c r="N58712">
        <f t="shared" si="7420"/>
        <v>9</v>
      </c>
      <c r="O58712">
        <f t="shared" si="7421"/>
        <v>14.542591083240573</v>
      </c>
    </row>
    <row r="58713" spans="2:15" x14ac:dyDescent="0.25">
      <c r="B58713" s="3">
        <v>44904.052083333336</v>
      </c>
      <c r="C58713">
        <v>15.898899999999999</v>
      </c>
      <c r="D58713">
        <v>66.022000000000006</v>
      </c>
      <c r="E58713">
        <v>14.774800000000001</v>
      </c>
      <c r="F58713">
        <v>58.131</v>
      </c>
      <c r="G58713">
        <f t="shared" si="7414"/>
        <v>1.1240999999999985</v>
      </c>
      <c r="H58713" s="4">
        <f t="shared" si="7415"/>
        <v>0.79198112941680321</v>
      </c>
      <c r="I58713" s="4">
        <f t="shared" si="7416"/>
        <v>0.4719811294168032</v>
      </c>
      <c r="J58713">
        <f t="shared" si="7417"/>
        <v>14.428842197254454</v>
      </c>
      <c r="L58713">
        <f t="shared" si="7418"/>
        <v>2022</v>
      </c>
      <c r="M58713">
        <f t="shared" si="7419"/>
        <v>12</v>
      </c>
      <c r="N58713">
        <f t="shared" si="7420"/>
        <v>9</v>
      </c>
      <c r="O58713">
        <f t="shared" si="7421"/>
        <v>14.428842197254454</v>
      </c>
    </row>
    <row r="58714" spans="2:15" x14ac:dyDescent="0.25">
      <c r="B58714" s="3">
        <v>44904.0625</v>
      </c>
      <c r="C58714">
        <v>15.895300000000001</v>
      </c>
      <c r="D58714">
        <v>66.022000000000006</v>
      </c>
      <c r="E58714">
        <v>14.7743</v>
      </c>
      <c r="F58714">
        <v>57.957999999999998</v>
      </c>
      <c r="G58714">
        <f t="shared" si="7414"/>
        <v>1.1210000000000004</v>
      </c>
      <c r="H58714" s="4">
        <f t="shared" si="7415"/>
        <v>0.78979703413952307</v>
      </c>
      <c r="I58714" s="4">
        <f t="shared" si="7416"/>
        <v>0.46979703413952306</v>
      </c>
      <c r="J58714">
        <f t="shared" si="7417"/>
        <v>14.179295495578627</v>
      </c>
      <c r="L58714">
        <f t="shared" si="7418"/>
        <v>2022</v>
      </c>
      <c r="M58714">
        <f t="shared" si="7419"/>
        <v>12</v>
      </c>
      <c r="N58714">
        <f t="shared" si="7420"/>
        <v>9</v>
      </c>
      <c r="O58714">
        <f t="shared" si="7421"/>
        <v>14.179295495578627</v>
      </c>
    </row>
    <row r="58715" spans="2:15" x14ac:dyDescent="0.25">
      <c r="B58715" s="3">
        <v>44904.072916666664</v>
      </c>
      <c r="C58715">
        <v>15.892899999999999</v>
      </c>
      <c r="D58715">
        <v>65.850999999999999</v>
      </c>
      <c r="E58715">
        <v>14.7738</v>
      </c>
      <c r="F58715">
        <v>57.784999999999997</v>
      </c>
      <c r="G58715">
        <f t="shared" si="7414"/>
        <v>1.1190999999999995</v>
      </c>
      <c r="H58715" s="4">
        <f t="shared" si="7415"/>
        <v>0.78845839509860793</v>
      </c>
      <c r="I58715" s="4">
        <f t="shared" si="7416"/>
        <v>0.46845839509860793</v>
      </c>
      <c r="J58715">
        <f t="shared" si="7417"/>
        <v>14.027922536047621</v>
      </c>
      <c r="L58715">
        <f t="shared" si="7418"/>
        <v>2022</v>
      </c>
      <c r="M58715">
        <f t="shared" si="7419"/>
        <v>12</v>
      </c>
      <c r="N58715">
        <f t="shared" si="7420"/>
        <v>9</v>
      </c>
      <c r="O58715">
        <f t="shared" si="7421"/>
        <v>14.027922536047621</v>
      </c>
    </row>
    <row r="58716" spans="2:15" x14ac:dyDescent="0.25">
      <c r="B58716" s="3">
        <v>44904.083333333336</v>
      </c>
      <c r="C58716">
        <v>15.892899999999999</v>
      </c>
      <c r="D58716">
        <v>65.850999999999999</v>
      </c>
      <c r="E58716">
        <v>14.774800000000001</v>
      </c>
      <c r="F58716">
        <v>57.613999999999997</v>
      </c>
      <c r="G58716">
        <f t="shared" si="7414"/>
        <v>1.1180999999999983</v>
      </c>
      <c r="H58716" s="4">
        <f t="shared" si="7415"/>
        <v>0.78775384823496797</v>
      </c>
      <c r="I58716" s="4">
        <f t="shared" si="7416"/>
        <v>0.46775384823496796</v>
      </c>
      <c r="J58716">
        <f t="shared" si="7417"/>
        <v>13.94873081643053</v>
      </c>
      <c r="L58716">
        <f t="shared" si="7418"/>
        <v>2022</v>
      </c>
      <c r="M58716">
        <f t="shared" si="7419"/>
        <v>12</v>
      </c>
      <c r="N58716">
        <f t="shared" si="7420"/>
        <v>9</v>
      </c>
      <c r="O58716">
        <f t="shared" si="7421"/>
        <v>13.94873081643053</v>
      </c>
    </row>
    <row r="58717" spans="2:15" x14ac:dyDescent="0.25">
      <c r="B58717" s="3">
        <v>44904.09375</v>
      </c>
      <c r="C58717">
        <v>15.892899999999999</v>
      </c>
      <c r="D58717">
        <v>65.850999999999999</v>
      </c>
      <c r="E58717">
        <v>14.7744</v>
      </c>
      <c r="F58717">
        <v>57.441000000000003</v>
      </c>
      <c r="G58717">
        <f t="shared" si="7414"/>
        <v>1.1184999999999992</v>
      </c>
      <c r="H58717" s="4">
        <f t="shared" si="7415"/>
        <v>0.78803566698042415</v>
      </c>
      <c r="I58717" s="4">
        <f t="shared" si="7416"/>
        <v>0.46803566698042415</v>
      </c>
      <c r="J58717">
        <f t="shared" si="7417"/>
        <v>13.980368011529341</v>
      </c>
      <c r="L58717">
        <f t="shared" si="7418"/>
        <v>2022</v>
      </c>
      <c r="M58717">
        <f t="shared" si="7419"/>
        <v>12</v>
      </c>
      <c r="N58717">
        <f t="shared" si="7420"/>
        <v>9</v>
      </c>
      <c r="O58717">
        <f t="shared" si="7421"/>
        <v>13.980368011529341</v>
      </c>
    </row>
    <row r="58718" spans="2:15" x14ac:dyDescent="0.25">
      <c r="B58718" s="3">
        <v>44904.104166666664</v>
      </c>
      <c r="C58718">
        <v>15.8912</v>
      </c>
      <c r="D58718">
        <v>65.850999999999999</v>
      </c>
      <c r="E58718">
        <v>14.7744</v>
      </c>
      <c r="F58718">
        <v>57.441000000000003</v>
      </c>
      <c r="G58718">
        <f t="shared" si="7414"/>
        <v>1.1167999999999996</v>
      </c>
      <c r="H58718" s="4">
        <f t="shared" si="7415"/>
        <v>0.78683793731223783</v>
      </c>
      <c r="I58718" s="4">
        <f t="shared" si="7416"/>
        <v>0.46683793731223783</v>
      </c>
      <c r="J58718">
        <f t="shared" si="7417"/>
        <v>13.846272855942022</v>
      </c>
      <c r="L58718">
        <f t="shared" si="7418"/>
        <v>2022</v>
      </c>
      <c r="M58718">
        <f t="shared" si="7419"/>
        <v>12</v>
      </c>
      <c r="N58718">
        <f t="shared" si="7420"/>
        <v>9</v>
      </c>
      <c r="O58718">
        <f t="shared" si="7421"/>
        <v>13.846272855942022</v>
      </c>
    </row>
    <row r="58719" spans="2:15" x14ac:dyDescent="0.25">
      <c r="B58719" s="3">
        <v>44904.114583333336</v>
      </c>
      <c r="C58719">
        <v>15.8912</v>
      </c>
      <c r="D58719">
        <v>65.850999999999999</v>
      </c>
      <c r="E58719">
        <v>14.7753</v>
      </c>
      <c r="F58719">
        <v>57.268000000000001</v>
      </c>
      <c r="G58719">
        <f t="shared" si="7414"/>
        <v>1.1158999999999999</v>
      </c>
      <c r="H58719" s="4">
        <f t="shared" si="7415"/>
        <v>0.78620384513496289</v>
      </c>
      <c r="I58719" s="4">
        <f t="shared" si="7416"/>
        <v>0.46620384513496288</v>
      </c>
      <c r="J58719">
        <f t="shared" si="7417"/>
        <v>13.775664827445421</v>
      </c>
      <c r="L58719">
        <f t="shared" si="7418"/>
        <v>2022</v>
      </c>
      <c r="M58719">
        <f t="shared" si="7419"/>
        <v>12</v>
      </c>
      <c r="N58719">
        <f t="shared" si="7420"/>
        <v>9</v>
      </c>
      <c r="O58719">
        <f t="shared" si="7421"/>
        <v>13.775664827445421</v>
      </c>
    </row>
    <row r="58720" spans="2:15" x14ac:dyDescent="0.25">
      <c r="B58720" s="3">
        <v>44904.125</v>
      </c>
      <c r="C58720">
        <v>15.892899999999999</v>
      </c>
      <c r="D58720">
        <v>65.850999999999999</v>
      </c>
      <c r="E58720">
        <v>14.773400000000001</v>
      </c>
      <c r="F58720">
        <v>57.095999999999997</v>
      </c>
      <c r="G58720">
        <f t="shared" si="7414"/>
        <v>1.1194999999999986</v>
      </c>
      <c r="H58720" s="4">
        <f t="shared" si="7415"/>
        <v>0.78874021384406301</v>
      </c>
      <c r="I58720" s="4">
        <f t="shared" si="7416"/>
        <v>0.468740213844063</v>
      </c>
      <c r="J58720">
        <f t="shared" si="7417"/>
        <v>14.05969145509791</v>
      </c>
      <c r="L58720">
        <f t="shared" si="7418"/>
        <v>2022</v>
      </c>
      <c r="M58720">
        <f t="shared" si="7419"/>
        <v>12</v>
      </c>
      <c r="N58720">
        <f t="shared" si="7420"/>
        <v>9</v>
      </c>
      <c r="O58720">
        <f t="shared" si="7421"/>
        <v>14.05969145509791</v>
      </c>
    </row>
    <row r="58721" spans="2:15" x14ac:dyDescent="0.25">
      <c r="B58721" s="3">
        <v>44904.135416666664</v>
      </c>
      <c r="C58721">
        <v>15.8948</v>
      </c>
      <c r="D58721">
        <v>65.850999999999999</v>
      </c>
      <c r="E58721">
        <v>14.7744</v>
      </c>
      <c r="F58721">
        <v>56.923000000000002</v>
      </c>
      <c r="G58721">
        <f t="shared" si="7414"/>
        <v>1.1204000000000001</v>
      </c>
      <c r="H58721" s="4">
        <f t="shared" si="7415"/>
        <v>0.78937430602133929</v>
      </c>
      <c r="I58721" s="4">
        <f t="shared" si="7416"/>
        <v>0.46937430602133928</v>
      </c>
      <c r="J58721">
        <f t="shared" si="7417"/>
        <v>14.131364611945608</v>
      </c>
      <c r="L58721">
        <f t="shared" si="7418"/>
        <v>2022</v>
      </c>
      <c r="M58721">
        <f t="shared" si="7419"/>
        <v>12</v>
      </c>
      <c r="N58721">
        <f t="shared" si="7420"/>
        <v>9</v>
      </c>
      <c r="O58721">
        <f t="shared" si="7421"/>
        <v>14.131364611945608</v>
      </c>
    </row>
    <row r="58722" spans="2:15" x14ac:dyDescent="0.25">
      <c r="B58722" s="3">
        <v>44904.145833333336</v>
      </c>
      <c r="C58722">
        <v>15.8912</v>
      </c>
      <c r="D58722">
        <v>65.850999999999999</v>
      </c>
      <c r="E58722">
        <v>14.7744</v>
      </c>
      <c r="F58722">
        <v>56.923000000000002</v>
      </c>
      <c r="G58722">
        <f t="shared" si="7414"/>
        <v>1.1167999999999996</v>
      </c>
      <c r="H58722" s="4">
        <f t="shared" si="7415"/>
        <v>0.78683793731223783</v>
      </c>
      <c r="I58722" s="4">
        <f t="shared" si="7416"/>
        <v>0.46683793731223783</v>
      </c>
      <c r="J58722">
        <f t="shared" si="7417"/>
        <v>13.846272855942022</v>
      </c>
      <c r="L58722">
        <f t="shared" si="7418"/>
        <v>2022</v>
      </c>
      <c r="M58722">
        <f t="shared" si="7419"/>
        <v>12</v>
      </c>
      <c r="N58722">
        <f t="shared" si="7420"/>
        <v>9</v>
      </c>
      <c r="O58722">
        <f t="shared" si="7421"/>
        <v>13.846272855942022</v>
      </c>
    </row>
    <row r="58723" spans="2:15" x14ac:dyDescent="0.25">
      <c r="B58723" s="3">
        <v>44904.15625</v>
      </c>
      <c r="C58723">
        <v>15.8912</v>
      </c>
      <c r="D58723">
        <v>65.850999999999999</v>
      </c>
      <c r="E58723">
        <v>14.768599999999999</v>
      </c>
      <c r="F58723">
        <v>56.923000000000002</v>
      </c>
      <c r="G58723">
        <f t="shared" si="7414"/>
        <v>1.1226000000000003</v>
      </c>
      <c r="H58723" s="4">
        <f t="shared" si="7415"/>
        <v>0.7909243091213457</v>
      </c>
      <c r="I58723" s="4">
        <f t="shared" si="7416"/>
        <v>0.4709243091213457</v>
      </c>
      <c r="J58723">
        <f t="shared" si="7417"/>
        <v>14.307694667773486</v>
      </c>
      <c r="L58723">
        <f t="shared" si="7418"/>
        <v>2022</v>
      </c>
      <c r="M58723">
        <f t="shared" si="7419"/>
        <v>12</v>
      </c>
      <c r="N58723">
        <f t="shared" si="7420"/>
        <v>9</v>
      </c>
      <c r="O58723">
        <f t="shared" si="7421"/>
        <v>14.307694667773486</v>
      </c>
    </row>
    <row r="58724" spans="2:15" x14ac:dyDescent="0.25">
      <c r="B58724" s="3">
        <v>44904.166666666664</v>
      </c>
      <c r="C58724">
        <v>15.8893</v>
      </c>
      <c r="D58724">
        <v>65.850999999999999</v>
      </c>
      <c r="E58724">
        <v>14.768599999999999</v>
      </c>
      <c r="F58724">
        <v>56.923000000000002</v>
      </c>
      <c r="G58724">
        <f t="shared" si="7414"/>
        <v>1.1207000000000011</v>
      </c>
      <c r="H58724" s="4">
        <f t="shared" si="7415"/>
        <v>0.78958567008043179</v>
      </c>
      <c r="I58724" s="4">
        <f t="shared" si="7416"/>
        <v>0.46958567008043178</v>
      </c>
      <c r="J58724">
        <f t="shared" si="7417"/>
        <v>14.155315160116825</v>
      </c>
      <c r="L58724">
        <f t="shared" si="7418"/>
        <v>2022</v>
      </c>
      <c r="M58724">
        <f t="shared" si="7419"/>
        <v>12</v>
      </c>
      <c r="N58724">
        <f t="shared" si="7420"/>
        <v>9</v>
      </c>
      <c r="O58724">
        <f t="shared" si="7421"/>
        <v>14.155315160116825</v>
      </c>
    </row>
    <row r="58725" spans="2:15" x14ac:dyDescent="0.25">
      <c r="B58725" s="3">
        <v>44904.177083333336</v>
      </c>
      <c r="C58725">
        <v>15.8893</v>
      </c>
      <c r="D58725">
        <v>65.850999999999999</v>
      </c>
      <c r="E58725">
        <v>14.768000000000001</v>
      </c>
      <c r="F58725">
        <v>56.75</v>
      </c>
      <c r="G58725">
        <f t="shared" si="7414"/>
        <v>1.1212999999999997</v>
      </c>
      <c r="H58725" s="4">
        <f t="shared" si="7415"/>
        <v>0.79000839819861424</v>
      </c>
      <c r="I58725" s="4">
        <f t="shared" si="7416"/>
        <v>0.47000839819861423</v>
      </c>
      <c r="J58725">
        <f t="shared" si="7417"/>
        <v>14.203305641951124</v>
      </c>
      <c r="L58725">
        <f t="shared" si="7418"/>
        <v>2022</v>
      </c>
      <c r="M58725">
        <f t="shared" si="7419"/>
        <v>12</v>
      </c>
      <c r="N58725">
        <f t="shared" si="7420"/>
        <v>9</v>
      </c>
      <c r="O58725">
        <f t="shared" si="7421"/>
        <v>14.203305641951124</v>
      </c>
    </row>
    <row r="58726" spans="2:15" x14ac:dyDescent="0.25">
      <c r="B58726" s="3">
        <v>44904.1875</v>
      </c>
      <c r="C58726">
        <v>15.887600000000001</v>
      </c>
      <c r="D58726">
        <v>65.850999999999999</v>
      </c>
      <c r="E58726">
        <v>14.768000000000001</v>
      </c>
      <c r="F58726">
        <v>56.75</v>
      </c>
      <c r="G58726">
        <f t="shared" si="7414"/>
        <v>1.1196000000000002</v>
      </c>
      <c r="H58726" s="4">
        <f t="shared" si="7415"/>
        <v>0.78881066853042792</v>
      </c>
      <c r="I58726" s="4">
        <f t="shared" si="7416"/>
        <v>0.46881066853042791</v>
      </c>
      <c r="J58726">
        <f t="shared" si="7417"/>
        <v>14.067641930702504</v>
      </c>
      <c r="L58726">
        <f t="shared" si="7418"/>
        <v>2022</v>
      </c>
      <c r="M58726">
        <f t="shared" si="7419"/>
        <v>12</v>
      </c>
      <c r="N58726">
        <f t="shared" si="7420"/>
        <v>9</v>
      </c>
      <c r="O58726">
        <f t="shared" si="7421"/>
        <v>14.067641930702504</v>
      </c>
    </row>
    <row r="58727" spans="2:15" x14ac:dyDescent="0.25">
      <c r="B58727" s="3">
        <v>44904.197916666664</v>
      </c>
      <c r="C58727">
        <v>15.8857</v>
      </c>
      <c r="D58727">
        <v>65.850999999999999</v>
      </c>
      <c r="E58727">
        <v>14.769500000000001</v>
      </c>
      <c r="F58727">
        <v>56.75</v>
      </c>
      <c r="G58727">
        <f t="shared" si="7414"/>
        <v>1.1161999999999992</v>
      </c>
      <c r="H58727" s="4">
        <f t="shared" si="7415"/>
        <v>0.78641520919405405</v>
      </c>
      <c r="I58727" s="4">
        <f t="shared" si="7416"/>
        <v>0.46641520919405405</v>
      </c>
      <c r="J58727">
        <f t="shared" si="7417"/>
        <v>13.799171395148823</v>
      </c>
      <c r="L58727">
        <f t="shared" si="7418"/>
        <v>2022</v>
      </c>
      <c r="M58727">
        <f t="shared" si="7419"/>
        <v>12</v>
      </c>
      <c r="N58727">
        <f t="shared" si="7420"/>
        <v>9</v>
      </c>
      <c r="O58727">
        <f t="shared" si="7421"/>
        <v>13.799171395148823</v>
      </c>
    </row>
    <row r="58728" spans="2:15" x14ac:dyDescent="0.25">
      <c r="B58728" s="3">
        <v>44904.208333333336</v>
      </c>
      <c r="C58728">
        <v>15.8857</v>
      </c>
      <c r="D58728">
        <v>65.850999999999999</v>
      </c>
      <c r="E58728">
        <v>14.770899999999999</v>
      </c>
      <c r="F58728">
        <v>56.75</v>
      </c>
      <c r="G58728">
        <f t="shared" si="7414"/>
        <v>1.1148000000000007</v>
      </c>
      <c r="H58728" s="4">
        <f t="shared" si="7415"/>
        <v>0.78542884358496023</v>
      </c>
      <c r="I58728" s="4">
        <f t="shared" si="7416"/>
        <v>0.46542884358496023</v>
      </c>
      <c r="J58728">
        <f t="shared" si="7417"/>
        <v>13.689725523572561</v>
      </c>
      <c r="L58728">
        <f t="shared" si="7418"/>
        <v>2022</v>
      </c>
      <c r="M58728">
        <f t="shared" si="7419"/>
        <v>12</v>
      </c>
      <c r="N58728">
        <f t="shared" si="7420"/>
        <v>9</v>
      </c>
      <c r="O58728">
        <f t="shared" si="7421"/>
        <v>13.689725523572561</v>
      </c>
    </row>
    <row r="58729" spans="2:15" x14ac:dyDescent="0.25">
      <c r="B58729" s="3">
        <v>44904.21875</v>
      </c>
      <c r="C58729">
        <v>15.884</v>
      </c>
      <c r="D58729">
        <v>65.850999999999999</v>
      </c>
      <c r="E58729">
        <v>14.772399999999999</v>
      </c>
      <c r="F58729">
        <v>56.75</v>
      </c>
      <c r="G58729">
        <f t="shared" si="7414"/>
        <v>1.111600000000001</v>
      </c>
      <c r="H58729" s="4">
        <f t="shared" si="7415"/>
        <v>0.78317429362131519</v>
      </c>
      <c r="I58729" s="4">
        <f t="shared" si="7416"/>
        <v>0.46317429362131518</v>
      </c>
      <c r="J58729">
        <f t="shared" si="7417"/>
        <v>13.441957784722499</v>
      </c>
      <c r="L58729">
        <f t="shared" si="7418"/>
        <v>2022</v>
      </c>
      <c r="M58729">
        <f t="shared" si="7419"/>
        <v>12</v>
      </c>
      <c r="N58729">
        <f t="shared" si="7420"/>
        <v>9</v>
      </c>
      <c r="O58729">
        <f t="shared" si="7421"/>
        <v>13.441957784722499</v>
      </c>
    </row>
    <row r="58730" spans="2:15" x14ac:dyDescent="0.25">
      <c r="B58730" s="3">
        <v>44904.229166666664</v>
      </c>
      <c r="C58730">
        <v>15.884</v>
      </c>
      <c r="D58730">
        <v>65.850999999999999</v>
      </c>
      <c r="E58730">
        <v>14.770899999999999</v>
      </c>
      <c r="F58730">
        <v>56.75</v>
      </c>
      <c r="G58730">
        <f t="shared" si="7414"/>
        <v>1.1131000000000011</v>
      </c>
      <c r="H58730" s="4">
        <f t="shared" si="7415"/>
        <v>0.78423111391677391</v>
      </c>
      <c r="I58730" s="4">
        <f t="shared" si="7416"/>
        <v>0.46423111391677391</v>
      </c>
      <c r="J58730">
        <f t="shared" si="7417"/>
        <v>13.557685290397442</v>
      </c>
      <c r="L58730">
        <f t="shared" si="7418"/>
        <v>2022</v>
      </c>
      <c r="M58730">
        <f t="shared" si="7419"/>
        <v>12</v>
      </c>
      <c r="N58730">
        <f t="shared" si="7420"/>
        <v>9</v>
      </c>
      <c r="O58730">
        <f t="shared" si="7421"/>
        <v>13.557685290397442</v>
      </c>
    </row>
    <row r="58731" spans="2:15" x14ac:dyDescent="0.25">
      <c r="B58731" s="3">
        <v>44904.239583333336</v>
      </c>
      <c r="C58731">
        <v>15.884</v>
      </c>
      <c r="D58731">
        <v>65.850999999999999</v>
      </c>
      <c r="E58731">
        <v>14.7715</v>
      </c>
      <c r="F58731">
        <v>56.404000000000003</v>
      </c>
      <c r="G58731">
        <f t="shared" si="7414"/>
        <v>1.1125000000000007</v>
      </c>
      <c r="H58731" s="4">
        <f t="shared" si="7415"/>
        <v>0.78380838579859013</v>
      </c>
      <c r="I58731" s="4">
        <f t="shared" si="7416"/>
        <v>0.46380838579859013</v>
      </c>
      <c r="J58731">
        <f t="shared" si="7417"/>
        <v>13.511306877065831</v>
      </c>
      <c r="L58731">
        <f t="shared" si="7418"/>
        <v>2022</v>
      </c>
      <c r="M58731">
        <f t="shared" si="7419"/>
        <v>12</v>
      </c>
      <c r="N58731">
        <f t="shared" si="7420"/>
        <v>9</v>
      </c>
      <c r="O58731">
        <f t="shared" si="7421"/>
        <v>13.511306877065831</v>
      </c>
    </row>
    <row r="58732" spans="2:15" x14ac:dyDescent="0.25">
      <c r="B58732" s="3">
        <v>44904.25</v>
      </c>
      <c r="C58732">
        <v>15.887600000000001</v>
      </c>
      <c r="D58732">
        <v>65.850999999999999</v>
      </c>
      <c r="E58732">
        <v>14.769600000000001</v>
      </c>
      <c r="F58732">
        <v>56.23</v>
      </c>
      <c r="G58732">
        <f t="shared" si="7414"/>
        <v>1.1180000000000003</v>
      </c>
      <c r="H58732" s="4">
        <f t="shared" si="7415"/>
        <v>0.78768339354860539</v>
      </c>
      <c r="I58732" s="4">
        <f t="shared" si="7416"/>
        <v>0.46768339354860539</v>
      </c>
      <c r="J58732">
        <f t="shared" si="7417"/>
        <v>13.940829737314921</v>
      </c>
      <c r="L58732">
        <f t="shared" si="7418"/>
        <v>2022</v>
      </c>
      <c r="M58732">
        <f t="shared" si="7419"/>
        <v>12</v>
      </c>
      <c r="N58732">
        <f t="shared" si="7420"/>
        <v>9</v>
      </c>
      <c r="O58732">
        <f t="shared" si="7421"/>
        <v>13.940829737314921</v>
      </c>
    </row>
    <row r="58733" spans="2:15" x14ac:dyDescent="0.25">
      <c r="B58733" s="3">
        <v>44904.260416666664</v>
      </c>
      <c r="C58733">
        <v>15.887600000000001</v>
      </c>
      <c r="D58733">
        <v>65.850999999999999</v>
      </c>
      <c r="E58733">
        <v>14.7719</v>
      </c>
      <c r="F58733">
        <v>56.057000000000002</v>
      </c>
      <c r="G58733">
        <f t="shared" si="7414"/>
        <v>1.1157000000000004</v>
      </c>
      <c r="H58733" s="4">
        <f t="shared" si="7415"/>
        <v>0.7860629357622354</v>
      </c>
      <c r="I58733" s="4">
        <f t="shared" si="7416"/>
        <v>0.4660629357622354</v>
      </c>
      <c r="J58733">
        <f t="shared" si="7417"/>
        <v>13.760010122910725</v>
      </c>
      <c r="L58733">
        <f t="shared" si="7418"/>
        <v>2022</v>
      </c>
      <c r="M58733">
        <f t="shared" si="7419"/>
        <v>12</v>
      </c>
      <c r="N58733">
        <f t="shared" si="7420"/>
        <v>9</v>
      </c>
      <c r="O58733">
        <f t="shared" si="7421"/>
        <v>13.760010122910725</v>
      </c>
    </row>
    <row r="58734" spans="2:15" x14ac:dyDescent="0.25">
      <c r="B58734" s="3">
        <v>44904.270833333336</v>
      </c>
      <c r="C58734">
        <v>15.887600000000001</v>
      </c>
      <c r="D58734">
        <v>65.850999999999999</v>
      </c>
      <c r="E58734">
        <v>14.775</v>
      </c>
      <c r="F58734">
        <v>56.057000000000002</v>
      </c>
      <c r="G58734">
        <f t="shared" si="7414"/>
        <v>1.1126000000000005</v>
      </c>
      <c r="H58734" s="4">
        <f t="shared" si="7415"/>
        <v>0.78387884048495393</v>
      </c>
      <c r="I58734" s="4">
        <f t="shared" si="7416"/>
        <v>0.46387884048495392</v>
      </c>
      <c r="J58734">
        <f t="shared" si="7417"/>
        <v>13.519028511784189</v>
      </c>
      <c r="L58734">
        <f t="shared" si="7418"/>
        <v>2022</v>
      </c>
      <c r="M58734">
        <f t="shared" si="7419"/>
        <v>12</v>
      </c>
      <c r="N58734">
        <f t="shared" si="7420"/>
        <v>9</v>
      </c>
      <c r="O58734">
        <f t="shared" si="7421"/>
        <v>13.519028511784189</v>
      </c>
    </row>
    <row r="58735" spans="2:15" x14ac:dyDescent="0.25">
      <c r="B58735" s="3">
        <v>44904.28125</v>
      </c>
      <c r="C58735">
        <v>15.887600000000001</v>
      </c>
      <c r="D58735">
        <v>65.850999999999999</v>
      </c>
      <c r="E58735">
        <v>14.776400000000001</v>
      </c>
      <c r="F58735">
        <v>56.057000000000002</v>
      </c>
      <c r="G58735">
        <f t="shared" si="7414"/>
        <v>1.1112000000000002</v>
      </c>
      <c r="H58735" s="4">
        <f t="shared" si="7415"/>
        <v>0.782892474875859</v>
      </c>
      <c r="I58735" s="4">
        <f t="shared" si="7416"/>
        <v>0.46289247487585899</v>
      </c>
      <c r="J58735">
        <f t="shared" si="7417"/>
        <v>13.411219996907136</v>
      </c>
      <c r="L58735">
        <f t="shared" si="7418"/>
        <v>2022</v>
      </c>
      <c r="M58735">
        <f t="shared" si="7419"/>
        <v>12</v>
      </c>
      <c r="N58735">
        <f t="shared" si="7420"/>
        <v>9</v>
      </c>
      <c r="O58735">
        <f t="shared" si="7421"/>
        <v>13.411219996907136</v>
      </c>
    </row>
    <row r="58736" spans="2:15" x14ac:dyDescent="0.25">
      <c r="B58736" s="3">
        <v>44904.291666666664</v>
      </c>
      <c r="C58736">
        <v>15.8857</v>
      </c>
      <c r="D58736">
        <v>65.850999999999999</v>
      </c>
      <c r="E58736">
        <v>14.7773</v>
      </c>
      <c r="F58736">
        <v>55.884</v>
      </c>
      <c r="G58736">
        <f t="shared" si="7414"/>
        <v>1.1083999999999996</v>
      </c>
      <c r="H58736" s="4">
        <f t="shared" si="7415"/>
        <v>0.7809197436576687</v>
      </c>
      <c r="I58736" s="4">
        <f t="shared" si="7416"/>
        <v>0.46091974365766869</v>
      </c>
      <c r="J58736">
        <f t="shared" si="7417"/>
        <v>13.197498105664556</v>
      </c>
      <c r="L58736">
        <f t="shared" si="7418"/>
        <v>2022</v>
      </c>
      <c r="M58736">
        <f t="shared" si="7419"/>
        <v>12</v>
      </c>
      <c r="N58736">
        <f t="shared" si="7420"/>
        <v>9</v>
      </c>
      <c r="O58736">
        <f t="shared" si="7421"/>
        <v>13.197498105664556</v>
      </c>
    </row>
    <row r="58737" spans="2:15" x14ac:dyDescent="0.25">
      <c r="B58737" s="3">
        <v>44904.302083333336</v>
      </c>
      <c r="C58737">
        <v>15.887600000000001</v>
      </c>
      <c r="D58737">
        <v>65.850999999999999</v>
      </c>
      <c r="E58737">
        <v>14.776899999999999</v>
      </c>
      <c r="F58737">
        <v>55.710999999999999</v>
      </c>
      <c r="G58737">
        <f t="shared" si="7414"/>
        <v>1.1107000000000014</v>
      </c>
      <c r="H58737" s="4">
        <f t="shared" si="7415"/>
        <v>0.78254020144404013</v>
      </c>
      <c r="I58737" s="4">
        <f t="shared" si="7416"/>
        <v>0.46254020144404012</v>
      </c>
      <c r="J58737">
        <f t="shared" si="7417"/>
        <v>13.372870364439471</v>
      </c>
      <c r="L58737">
        <f t="shared" si="7418"/>
        <v>2022</v>
      </c>
      <c r="M58737">
        <f t="shared" si="7419"/>
        <v>12</v>
      </c>
      <c r="N58737">
        <f t="shared" si="7420"/>
        <v>9</v>
      </c>
      <c r="O58737">
        <f t="shared" si="7421"/>
        <v>13.372870364439471</v>
      </c>
    </row>
    <row r="58738" spans="2:15" x14ac:dyDescent="0.25">
      <c r="B58738" s="3">
        <v>44904.3125</v>
      </c>
      <c r="C58738">
        <v>15.8893</v>
      </c>
      <c r="D58738">
        <v>65.850999999999999</v>
      </c>
      <c r="E58738">
        <v>14.7775</v>
      </c>
      <c r="F58738">
        <v>55.363999999999997</v>
      </c>
      <c r="G58738">
        <f t="shared" si="7414"/>
        <v>1.1118000000000006</v>
      </c>
      <c r="H58738" s="4">
        <f t="shared" si="7415"/>
        <v>0.78331520299404278</v>
      </c>
      <c r="I58738" s="4">
        <f t="shared" si="7416"/>
        <v>0.46331520299404277</v>
      </c>
      <c r="J58738">
        <f t="shared" si="7417"/>
        <v>13.457346058280018</v>
      </c>
      <c r="L58738">
        <f t="shared" si="7418"/>
        <v>2022</v>
      </c>
      <c r="M58738">
        <f t="shared" si="7419"/>
        <v>12</v>
      </c>
      <c r="N58738">
        <f t="shared" si="7420"/>
        <v>9</v>
      </c>
      <c r="O58738">
        <f t="shared" si="7421"/>
        <v>13.457346058280018</v>
      </c>
    </row>
    <row r="58739" spans="2:15" x14ac:dyDescent="0.25">
      <c r="B58739" s="3">
        <v>44904.322916666664</v>
      </c>
      <c r="C58739">
        <v>15.8912</v>
      </c>
      <c r="D58739">
        <v>65.850999999999999</v>
      </c>
      <c r="E58739">
        <v>14.7789</v>
      </c>
      <c r="F58739">
        <v>55.363999999999997</v>
      </c>
      <c r="G58739">
        <f t="shared" si="7414"/>
        <v>1.1122999999999994</v>
      </c>
      <c r="H58739" s="4">
        <f t="shared" si="7415"/>
        <v>0.78366747642586143</v>
      </c>
      <c r="I58739" s="4">
        <f t="shared" si="7416"/>
        <v>0.46366747642586142</v>
      </c>
      <c r="J58739">
        <f t="shared" si="7417"/>
        <v>13.495873321700579</v>
      </c>
      <c r="L58739">
        <f t="shared" si="7418"/>
        <v>2022</v>
      </c>
      <c r="M58739">
        <f t="shared" si="7419"/>
        <v>12</v>
      </c>
      <c r="N58739">
        <f t="shared" si="7420"/>
        <v>9</v>
      </c>
      <c r="O58739">
        <f t="shared" si="7421"/>
        <v>13.495873321700579</v>
      </c>
    </row>
    <row r="58740" spans="2:15" x14ac:dyDescent="0.25">
      <c r="B58740" s="3">
        <v>44904.333333333336</v>
      </c>
      <c r="C58740">
        <v>15.8948</v>
      </c>
      <c r="D58740">
        <v>65.850999999999999</v>
      </c>
      <c r="E58740">
        <v>14.7822</v>
      </c>
      <c r="F58740">
        <v>55.536999999999999</v>
      </c>
      <c r="G58740">
        <f t="shared" si="7414"/>
        <v>1.1126000000000005</v>
      </c>
      <c r="H58740" s="4">
        <f t="shared" si="7415"/>
        <v>0.78387884048495393</v>
      </c>
      <c r="I58740" s="4">
        <f t="shared" si="7416"/>
        <v>0.46387884048495392</v>
      </c>
      <c r="J58740">
        <f t="shared" si="7417"/>
        <v>13.519028511784189</v>
      </c>
      <c r="L58740">
        <f t="shared" si="7418"/>
        <v>2022</v>
      </c>
      <c r="M58740">
        <f t="shared" si="7419"/>
        <v>12</v>
      </c>
      <c r="N58740">
        <f t="shared" si="7420"/>
        <v>9</v>
      </c>
      <c r="O58740">
        <f t="shared" si="7421"/>
        <v>13.519028511784189</v>
      </c>
    </row>
    <row r="58741" spans="2:15" x14ac:dyDescent="0.25">
      <c r="B58741" s="3">
        <v>44904.34375</v>
      </c>
      <c r="C58741">
        <v>15.8948</v>
      </c>
      <c r="D58741">
        <v>65.850999999999999</v>
      </c>
      <c r="E58741">
        <v>14.7857</v>
      </c>
      <c r="F58741">
        <v>55.710999999999999</v>
      </c>
      <c r="G58741">
        <f t="shared" si="7414"/>
        <v>1.1090999999999998</v>
      </c>
      <c r="H58741" s="4">
        <f t="shared" si="7415"/>
        <v>0.78141292646221627</v>
      </c>
      <c r="I58741" s="4">
        <f t="shared" si="7416"/>
        <v>0.46141292646221627</v>
      </c>
      <c r="J58741">
        <f t="shared" si="7417"/>
        <v>13.250692427280017</v>
      </c>
      <c r="L58741">
        <f t="shared" si="7418"/>
        <v>2022</v>
      </c>
      <c r="M58741">
        <f t="shared" si="7419"/>
        <v>12</v>
      </c>
      <c r="N58741">
        <f t="shared" si="7420"/>
        <v>9</v>
      </c>
      <c r="O58741">
        <f t="shared" si="7421"/>
        <v>13.250692427280017</v>
      </c>
    </row>
    <row r="58742" spans="2:15" x14ac:dyDescent="0.25">
      <c r="B58742" s="3">
        <v>44904.354166666664</v>
      </c>
      <c r="C58742">
        <v>15.8948</v>
      </c>
      <c r="D58742">
        <v>65.850999999999999</v>
      </c>
      <c r="E58742">
        <v>14.7872</v>
      </c>
      <c r="F58742">
        <v>56.23</v>
      </c>
      <c r="G58742">
        <f t="shared" si="7414"/>
        <v>1.1075999999999997</v>
      </c>
      <c r="H58742" s="4">
        <f t="shared" si="7415"/>
        <v>0.78035610616675755</v>
      </c>
      <c r="I58742" s="4">
        <f t="shared" si="7416"/>
        <v>0.46035610616675754</v>
      </c>
      <c r="J58742">
        <f t="shared" si="7417"/>
        <v>13.136896750355112</v>
      </c>
      <c r="L58742">
        <f t="shared" si="7418"/>
        <v>2022</v>
      </c>
      <c r="M58742">
        <f t="shared" si="7419"/>
        <v>12</v>
      </c>
      <c r="N58742">
        <f t="shared" si="7420"/>
        <v>9</v>
      </c>
      <c r="O58742">
        <f t="shared" si="7421"/>
        <v>13.136896750355112</v>
      </c>
    </row>
    <row r="58743" spans="2:15" x14ac:dyDescent="0.25">
      <c r="B58743" s="3">
        <v>44904.364583333336</v>
      </c>
      <c r="C58743">
        <v>15.8985</v>
      </c>
      <c r="D58743">
        <v>65.850999999999999</v>
      </c>
      <c r="E58743">
        <v>14.788</v>
      </c>
      <c r="F58743">
        <v>57.095999999999997</v>
      </c>
      <c r="G58743">
        <f t="shared" si="7414"/>
        <v>1.1105</v>
      </c>
      <c r="H58743" s="4">
        <f t="shared" si="7415"/>
        <v>0.78239929207131143</v>
      </c>
      <c r="I58743" s="4">
        <f t="shared" si="7416"/>
        <v>0.46239929207131142</v>
      </c>
      <c r="J58743">
        <f t="shared" si="7417"/>
        <v>13.35755307663441</v>
      </c>
      <c r="L58743">
        <f t="shared" si="7418"/>
        <v>2022</v>
      </c>
      <c r="M58743">
        <f t="shared" si="7419"/>
        <v>12</v>
      </c>
      <c r="N58743">
        <f t="shared" si="7420"/>
        <v>9</v>
      </c>
      <c r="O58743">
        <f t="shared" si="7421"/>
        <v>13.35755307663441</v>
      </c>
    </row>
    <row r="58744" spans="2:15" x14ac:dyDescent="0.25">
      <c r="B58744" s="3">
        <v>44904.375</v>
      </c>
      <c r="C58744">
        <v>15.9002</v>
      </c>
      <c r="D58744">
        <v>65.850999999999999</v>
      </c>
      <c r="E58744">
        <v>14.7889</v>
      </c>
      <c r="F58744">
        <v>58.475999999999999</v>
      </c>
      <c r="G58744">
        <f t="shared" si="7414"/>
        <v>1.1113</v>
      </c>
      <c r="H58744" s="4">
        <f t="shared" si="7415"/>
        <v>0.78296292956222258</v>
      </c>
      <c r="I58744" s="4">
        <f t="shared" si="7416"/>
        <v>0.46296292956222257</v>
      </c>
      <c r="J58744">
        <f t="shared" si="7417"/>
        <v>13.418899601112029</v>
      </c>
      <c r="L58744">
        <f t="shared" si="7418"/>
        <v>2022</v>
      </c>
      <c r="M58744">
        <f t="shared" si="7419"/>
        <v>12</v>
      </c>
      <c r="N58744">
        <f t="shared" si="7420"/>
        <v>9</v>
      </c>
      <c r="O58744">
        <f t="shared" si="7421"/>
        <v>13.418899601112029</v>
      </c>
    </row>
    <row r="58745" spans="2:15" x14ac:dyDescent="0.25">
      <c r="B58745" s="3">
        <v>44904.385416666664</v>
      </c>
      <c r="C58745">
        <v>15.9038</v>
      </c>
      <c r="D58745">
        <v>65.850999999999999</v>
      </c>
      <c r="E58745">
        <v>14.7936</v>
      </c>
      <c r="F58745">
        <v>61.226999999999997</v>
      </c>
      <c r="G58745">
        <f t="shared" si="7414"/>
        <v>1.1102000000000007</v>
      </c>
      <c r="H58745" s="4">
        <f t="shared" si="7415"/>
        <v>0.78218792801222004</v>
      </c>
      <c r="I58745" s="4">
        <f t="shared" si="7416"/>
        <v>0.46218792801222003</v>
      </c>
      <c r="J58745">
        <f t="shared" si="7417"/>
        <v>13.334601300292739</v>
      </c>
      <c r="L58745">
        <f t="shared" si="7418"/>
        <v>2022</v>
      </c>
      <c r="M58745">
        <f t="shared" si="7419"/>
        <v>12</v>
      </c>
      <c r="N58745">
        <f t="shared" si="7420"/>
        <v>9</v>
      </c>
      <c r="O58745">
        <f t="shared" si="7421"/>
        <v>13.334601300292739</v>
      </c>
    </row>
    <row r="58746" spans="2:15" x14ac:dyDescent="0.25">
      <c r="B58746" s="3">
        <v>44904.395833333336</v>
      </c>
      <c r="C58746">
        <v>15.9038</v>
      </c>
      <c r="D58746">
        <v>65.850999999999999</v>
      </c>
      <c r="E58746">
        <v>14.796900000000001</v>
      </c>
      <c r="F58746">
        <v>64.995999999999995</v>
      </c>
      <c r="G58746">
        <f t="shared" si="7414"/>
        <v>1.1068999999999996</v>
      </c>
      <c r="H58746" s="4">
        <f t="shared" si="7415"/>
        <v>0.77986292336221008</v>
      </c>
      <c r="I58746" s="4">
        <f t="shared" si="7416"/>
        <v>0.45986292336221007</v>
      </c>
      <c r="J58746">
        <f t="shared" si="7417"/>
        <v>13.084038368329916</v>
      </c>
      <c r="L58746">
        <f t="shared" si="7418"/>
        <v>2022</v>
      </c>
      <c r="M58746">
        <f t="shared" si="7419"/>
        <v>12</v>
      </c>
      <c r="N58746">
        <f t="shared" si="7420"/>
        <v>9</v>
      </c>
      <c r="O58746">
        <f t="shared" si="7421"/>
        <v>13.084038368329916</v>
      </c>
    </row>
    <row r="58747" spans="2:15" x14ac:dyDescent="0.25">
      <c r="B58747" s="3">
        <v>44904.40625</v>
      </c>
      <c r="C58747">
        <v>15.9034</v>
      </c>
      <c r="D58747">
        <v>65.680000000000007</v>
      </c>
      <c r="E58747">
        <v>14.7949</v>
      </c>
      <c r="F58747">
        <v>67.906000000000006</v>
      </c>
      <c r="G58747">
        <f t="shared" si="7414"/>
        <v>1.1084999999999994</v>
      </c>
      <c r="H58747" s="4">
        <f t="shared" si="7415"/>
        <v>0.78099019834403249</v>
      </c>
      <c r="I58747" s="4">
        <f t="shared" si="7416"/>
        <v>0.46099019834403249</v>
      </c>
      <c r="J58747">
        <f t="shared" si="7417"/>
        <v>13.205087678950207</v>
      </c>
      <c r="L58747">
        <f t="shared" si="7418"/>
        <v>2022</v>
      </c>
      <c r="M58747">
        <f t="shared" si="7419"/>
        <v>12</v>
      </c>
      <c r="N58747">
        <f t="shared" si="7420"/>
        <v>9</v>
      </c>
      <c r="O58747">
        <f t="shared" si="7421"/>
        <v>13.205087678950207</v>
      </c>
    </row>
    <row r="58748" spans="2:15" x14ac:dyDescent="0.25">
      <c r="B58748" s="3">
        <v>44904.416666666664</v>
      </c>
      <c r="C58748">
        <v>15.9057</v>
      </c>
      <c r="D58748">
        <v>65.850999999999999</v>
      </c>
      <c r="E58748">
        <v>14.793799999999999</v>
      </c>
      <c r="F58748">
        <v>68.591999999999999</v>
      </c>
      <c r="G58748">
        <f t="shared" si="7414"/>
        <v>1.1119000000000003</v>
      </c>
      <c r="H58748" s="4">
        <f t="shared" si="7415"/>
        <v>0.78338565768040636</v>
      </c>
      <c r="I58748" s="4">
        <f t="shared" si="7416"/>
        <v>0.46338565768040635</v>
      </c>
      <c r="J58748">
        <f t="shared" si="7417"/>
        <v>13.465045043000764</v>
      </c>
      <c r="L58748">
        <f t="shared" si="7418"/>
        <v>2022</v>
      </c>
      <c r="M58748">
        <f t="shared" si="7419"/>
        <v>12</v>
      </c>
      <c r="N58748">
        <f t="shared" si="7420"/>
        <v>9</v>
      </c>
      <c r="O58748">
        <f t="shared" si="7421"/>
        <v>13.465045043000764</v>
      </c>
    </row>
    <row r="58749" spans="2:15" x14ac:dyDescent="0.25">
      <c r="B58749" s="3">
        <v>44904.427083333336</v>
      </c>
      <c r="C58749">
        <v>15.907</v>
      </c>
      <c r="D58749">
        <v>65.680000000000007</v>
      </c>
      <c r="E58749">
        <v>14.795400000000001</v>
      </c>
      <c r="F58749">
        <v>68.591999999999999</v>
      </c>
      <c r="G58749">
        <f t="shared" si="7414"/>
        <v>1.1115999999999993</v>
      </c>
      <c r="H58749" s="4">
        <f t="shared" si="7415"/>
        <v>0.78317429362131397</v>
      </c>
      <c r="I58749" s="4">
        <f t="shared" si="7416"/>
        <v>0.46317429362131396</v>
      </c>
      <c r="J58749">
        <f t="shared" si="7417"/>
        <v>13.441957784722367</v>
      </c>
      <c r="L58749">
        <f t="shared" si="7418"/>
        <v>2022</v>
      </c>
      <c r="M58749">
        <f t="shared" si="7419"/>
        <v>12</v>
      </c>
      <c r="N58749">
        <f t="shared" si="7420"/>
        <v>9</v>
      </c>
      <c r="O58749">
        <f t="shared" si="7421"/>
        <v>13.441957784722367</v>
      </c>
    </row>
    <row r="58750" spans="2:15" x14ac:dyDescent="0.25">
      <c r="B58750" s="3">
        <v>44904.4375</v>
      </c>
      <c r="C58750">
        <v>15.907</v>
      </c>
      <c r="D58750">
        <v>65.680000000000007</v>
      </c>
      <c r="E58750">
        <v>14.792999999999999</v>
      </c>
      <c r="F58750">
        <v>68.763000000000005</v>
      </c>
      <c r="G58750">
        <f t="shared" si="7414"/>
        <v>1.1140000000000008</v>
      </c>
      <c r="H58750" s="4">
        <f t="shared" si="7415"/>
        <v>0.78486520609404908</v>
      </c>
      <c r="I58750" s="4">
        <f t="shared" si="7416"/>
        <v>0.46486520609404908</v>
      </c>
      <c r="J58750">
        <f t="shared" si="7417"/>
        <v>13.627471906099045</v>
      </c>
      <c r="L58750">
        <f t="shared" si="7418"/>
        <v>2022</v>
      </c>
      <c r="M58750">
        <f t="shared" si="7419"/>
        <v>12</v>
      </c>
      <c r="N58750">
        <f t="shared" si="7420"/>
        <v>9</v>
      </c>
      <c r="O58750">
        <f t="shared" si="7421"/>
        <v>13.627471906099045</v>
      </c>
    </row>
    <row r="58751" spans="2:15" x14ac:dyDescent="0.25">
      <c r="B58751" s="3">
        <v>44904.447916666664</v>
      </c>
      <c r="C58751">
        <v>15.907</v>
      </c>
      <c r="D58751">
        <v>65.680000000000007</v>
      </c>
      <c r="E58751">
        <v>14.7934</v>
      </c>
      <c r="F58751">
        <v>69.448999999999998</v>
      </c>
      <c r="G58751">
        <f t="shared" si="7414"/>
        <v>1.1135999999999999</v>
      </c>
      <c r="H58751" s="4">
        <f t="shared" si="7415"/>
        <v>0.78458338734859268</v>
      </c>
      <c r="I58751" s="4">
        <f t="shared" si="7416"/>
        <v>0.46458338734859267</v>
      </c>
      <c r="J58751">
        <f t="shared" si="7417"/>
        <v>13.59642315684621</v>
      </c>
      <c r="L58751">
        <f t="shared" si="7418"/>
        <v>2022</v>
      </c>
      <c r="M58751">
        <f t="shared" si="7419"/>
        <v>12</v>
      </c>
      <c r="N58751">
        <f t="shared" si="7420"/>
        <v>9</v>
      </c>
      <c r="O58751">
        <f t="shared" si="7421"/>
        <v>13.59642315684621</v>
      </c>
    </row>
    <row r="58752" spans="2:15" x14ac:dyDescent="0.25">
      <c r="B58752" s="3">
        <v>44904.458333333336</v>
      </c>
      <c r="C58752">
        <v>15.908899999999999</v>
      </c>
      <c r="D58752">
        <v>65.680000000000007</v>
      </c>
      <c r="E58752">
        <v>14.789099999999999</v>
      </c>
      <c r="F58752">
        <v>70.48</v>
      </c>
      <c r="G58752">
        <f t="shared" si="7414"/>
        <v>1.1197999999999997</v>
      </c>
      <c r="H58752" s="4">
        <f t="shared" si="7415"/>
        <v>0.78895157790315551</v>
      </c>
      <c r="I58752" s="4">
        <f t="shared" si="7416"/>
        <v>0.4689515779031555</v>
      </c>
      <c r="J58752">
        <f t="shared" si="7417"/>
        <v>14.083552783035973</v>
      </c>
      <c r="L58752">
        <f t="shared" si="7418"/>
        <v>2022</v>
      </c>
      <c r="M58752">
        <f t="shared" si="7419"/>
        <v>12</v>
      </c>
      <c r="N58752">
        <f t="shared" si="7420"/>
        <v>9</v>
      </c>
      <c r="O58752">
        <f t="shared" si="7421"/>
        <v>14.083552783035973</v>
      </c>
    </row>
    <row r="58753" spans="2:15" x14ac:dyDescent="0.25">
      <c r="B58753" s="3">
        <v>44904.46875</v>
      </c>
      <c r="C58753">
        <v>15.908899999999999</v>
      </c>
      <c r="D58753">
        <v>65.680000000000007</v>
      </c>
      <c r="E58753">
        <v>14.7866</v>
      </c>
      <c r="F58753">
        <v>72.198999999999998</v>
      </c>
      <c r="G58753">
        <f t="shared" si="7414"/>
        <v>1.1222999999999992</v>
      </c>
      <c r="H58753" s="4">
        <f t="shared" si="7415"/>
        <v>0.79071294506225331</v>
      </c>
      <c r="I58753" s="4">
        <f t="shared" si="7416"/>
        <v>0.47071294506225331</v>
      </c>
      <c r="J58753">
        <f t="shared" si="7417"/>
        <v>14.283555067648281</v>
      </c>
      <c r="L58753">
        <f t="shared" si="7418"/>
        <v>2022</v>
      </c>
      <c r="M58753">
        <f t="shared" si="7419"/>
        <v>12</v>
      </c>
      <c r="N58753">
        <f t="shared" si="7420"/>
        <v>9</v>
      </c>
      <c r="O58753">
        <f t="shared" si="7421"/>
        <v>14.283555067648281</v>
      </c>
    </row>
    <row r="58754" spans="2:15" x14ac:dyDescent="0.25">
      <c r="B58754" s="3">
        <v>44904.479166666664</v>
      </c>
      <c r="C58754">
        <v>15.910600000000001</v>
      </c>
      <c r="D58754">
        <v>65.680000000000007</v>
      </c>
      <c r="E58754">
        <v>14.7872</v>
      </c>
      <c r="F58754">
        <v>73.406999999999996</v>
      </c>
      <c r="G58754">
        <f t="shared" si="7414"/>
        <v>1.1234000000000002</v>
      </c>
      <c r="H58754" s="4">
        <f t="shared" si="7415"/>
        <v>0.79148794661225674</v>
      </c>
      <c r="I58754" s="4">
        <f t="shared" si="7416"/>
        <v>0.47148794661225674</v>
      </c>
      <c r="J58754">
        <f t="shared" si="7417"/>
        <v>14.372213357837255</v>
      </c>
      <c r="L58754">
        <f t="shared" si="7418"/>
        <v>2022</v>
      </c>
      <c r="M58754">
        <f t="shared" si="7419"/>
        <v>12</v>
      </c>
      <c r="N58754">
        <f t="shared" si="7420"/>
        <v>9</v>
      </c>
      <c r="O58754">
        <f t="shared" si="7421"/>
        <v>14.372213357837255</v>
      </c>
    </row>
    <row r="58755" spans="2:15" x14ac:dyDescent="0.25">
      <c r="B58755" s="3">
        <v>44904.489583333336</v>
      </c>
      <c r="C58755">
        <v>15.907</v>
      </c>
      <c r="D58755">
        <v>65.680000000000007</v>
      </c>
      <c r="E58755">
        <v>14.7828</v>
      </c>
      <c r="F58755">
        <v>74.445999999999998</v>
      </c>
      <c r="G58755">
        <f t="shared" si="7414"/>
        <v>1.1242000000000001</v>
      </c>
      <c r="H58755" s="4">
        <f t="shared" si="7415"/>
        <v>0.79205158410316823</v>
      </c>
      <c r="I58755" s="4">
        <f t="shared" si="7416"/>
        <v>0.47205158410316822</v>
      </c>
      <c r="J58755">
        <f t="shared" si="7417"/>
        <v>14.436945382414882</v>
      </c>
      <c r="L58755">
        <f t="shared" si="7418"/>
        <v>2022</v>
      </c>
      <c r="M58755">
        <f t="shared" si="7419"/>
        <v>12</v>
      </c>
      <c r="N58755">
        <f t="shared" si="7420"/>
        <v>9</v>
      </c>
      <c r="O58755">
        <f t="shared" si="7421"/>
        <v>14.436945382414882</v>
      </c>
    </row>
    <row r="58756" spans="2:15" x14ac:dyDescent="0.25">
      <c r="B58756" s="3">
        <v>44904.5</v>
      </c>
      <c r="C58756">
        <v>15.907</v>
      </c>
      <c r="D58756">
        <v>65.680000000000007</v>
      </c>
      <c r="E58756">
        <v>14.7791</v>
      </c>
      <c r="F58756">
        <v>74.619</v>
      </c>
      <c r="G58756">
        <f t="shared" si="7414"/>
        <v>1.1279000000000003</v>
      </c>
      <c r="H58756" s="4">
        <f t="shared" si="7415"/>
        <v>0.79465840749863337</v>
      </c>
      <c r="I58756" s="4">
        <f t="shared" si="7416"/>
        <v>0.47465840749863336</v>
      </c>
      <c r="J58756">
        <f t="shared" si="7417"/>
        <v>14.739118931740745</v>
      </c>
      <c r="L58756">
        <f t="shared" si="7418"/>
        <v>2022</v>
      </c>
      <c r="M58756">
        <f t="shared" si="7419"/>
        <v>12</v>
      </c>
      <c r="N58756">
        <f t="shared" si="7420"/>
        <v>9</v>
      </c>
      <c r="O58756">
        <f t="shared" si="7421"/>
        <v>14.739118931740745</v>
      </c>
    </row>
    <row r="58757" spans="2:15" x14ac:dyDescent="0.25">
      <c r="B58757" s="3">
        <v>44904.510416666664</v>
      </c>
      <c r="C58757">
        <v>15.907</v>
      </c>
      <c r="D58757">
        <v>65.680000000000007</v>
      </c>
      <c r="E58757">
        <v>14.7746</v>
      </c>
      <c r="F58757">
        <v>74.619</v>
      </c>
      <c r="G58757">
        <f t="shared" ref="G58757:G58820" si="7422">C58757-E58757</f>
        <v>1.1324000000000005</v>
      </c>
      <c r="H58757" s="4">
        <f t="shared" ref="H58757:H58820" si="7423">1000*G58757/2.2/(2.54^2)/100</f>
        <v>0.79782886838500988</v>
      </c>
      <c r="I58757" s="4">
        <f t="shared" ref="I58757:I58820" si="7424">H58757-($Y$3-$Y$4)/100</f>
        <v>0.47782886838500988</v>
      </c>
      <c r="J58757">
        <f t="shared" ref="J58757:J58820" si="7425">IF(I58757&lt;0,0,243.07*I58757^3.7614)</f>
        <v>15.11285473006054</v>
      </c>
      <c r="L58757">
        <f t="shared" ref="L58757:L58820" si="7426">YEAR(B58757)</f>
        <v>2022</v>
      </c>
      <c r="M58757">
        <f t="shared" ref="M58757:M58820" si="7427">MONTH(B58757)</f>
        <v>12</v>
      </c>
      <c r="N58757">
        <f t="shared" ref="N58757:N58820" si="7428">DAY(B58757)</f>
        <v>9</v>
      </c>
      <c r="O58757">
        <f t="shared" ref="O58757:O58820" si="7429">J58757</f>
        <v>15.11285473006054</v>
      </c>
    </row>
    <row r="58758" spans="2:15" x14ac:dyDescent="0.25">
      <c r="B58758" s="3">
        <v>44904.520833333336</v>
      </c>
      <c r="C58758">
        <v>15.9034</v>
      </c>
      <c r="D58758">
        <v>65.680000000000007</v>
      </c>
      <c r="E58758">
        <v>14.770200000000001</v>
      </c>
      <c r="F58758">
        <v>74.619</v>
      </c>
      <c r="G58758">
        <f t="shared" si="7422"/>
        <v>1.1331999999999987</v>
      </c>
      <c r="H58758" s="4">
        <f t="shared" si="7423"/>
        <v>0.79839250587591981</v>
      </c>
      <c r="I58758" s="4">
        <f t="shared" si="7424"/>
        <v>0.4783925058759198</v>
      </c>
      <c r="J58758">
        <f t="shared" si="7425"/>
        <v>15.180017831472547</v>
      </c>
      <c r="L58758">
        <f t="shared" si="7426"/>
        <v>2022</v>
      </c>
      <c r="M58758">
        <f t="shared" si="7427"/>
        <v>12</v>
      </c>
      <c r="N58758">
        <f t="shared" si="7428"/>
        <v>9</v>
      </c>
      <c r="O58758">
        <f t="shared" si="7429"/>
        <v>15.180017831472547</v>
      </c>
    </row>
    <row r="58759" spans="2:15" x14ac:dyDescent="0.25">
      <c r="B58759" s="3">
        <v>44904.53125</v>
      </c>
      <c r="C58759">
        <v>15.899800000000001</v>
      </c>
      <c r="D58759">
        <v>65.680000000000007</v>
      </c>
      <c r="E58759">
        <v>14.764799999999999</v>
      </c>
      <c r="F58759">
        <v>74.790999999999997</v>
      </c>
      <c r="G58759">
        <f t="shared" si="7422"/>
        <v>1.1350000000000016</v>
      </c>
      <c r="H58759" s="4">
        <f t="shared" si="7423"/>
        <v>0.79966069023047237</v>
      </c>
      <c r="I58759" s="4">
        <f t="shared" si="7424"/>
        <v>0.47966069023047236</v>
      </c>
      <c r="J58759">
        <f t="shared" si="7425"/>
        <v>15.331935737955792</v>
      </c>
      <c r="L58759">
        <f t="shared" si="7426"/>
        <v>2022</v>
      </c>
      <c r="M58759">
        <f t="shared" si="7427"/>
        <v>12</v>
      </c>
      <c r="N58759">
        <f t="shared" si="7428"/>
        <v>9</v>
      </c>
      <c r="O58759">
        <f t="shared" si="7429"/>
        <v>15.331935737955792</v>
      </c>
    </row>
    <row r="58760" spans="2:15" x14ac:dyDescent="0.25">
      <c r="B58760" s="3">
        <v>44904.541666666664</v>
      </c>
      <c r="C58760">
        <v>15.896599999999999</v>
      </c>
      <c r="D58760">
        <v>65.850999999999999</v>
      </c>
      <c r="E58760">
        <v>14.7601</v>
      </c>
      <c r="F58760">
        <v>75.659000000000006</v>
      </c>
      <c r="G58760">
        <f t="shared" si="7422"/>
        <v>1.1364999999999998</v>
      </c>
      <c r="H58760" s="4">
        <f t="shared" si="7423"/>
        <v>0.80071751052592988</v>
      </c>
      <c r="I58760" s="4">
        <f t="shared" si="7424"/>
        <v>0.48071751052592987</v>
      </c>
      <c r="J58760">
        <f t="shared" si="7425"/>
        <v>15.459384133388362</v>
      </c>
      <c r="L58760">
        <f t="shared" si="7426"/>
        <v>2022</v>
      </c>
      <c r="M58760">
        <f t="shared" si="7427"/>
        <v>12</v>
      </c>
      <c r="N58760">
        <f t="shared" si="7428"/>
        <v>9</v>
      </c>
      <c r="O58760">
        <f t="shared" si="7429"/>
        <v>15.459384133388362</v>
      </c>
    </row>
    <row r="58761" spans="2:15" x14ac:dyDescent="0.25">
      <c r="B58761" s="3">
        <v>44904.552083333336</v>
      </c>
      <c r="C58761">
        <v>15.8912</v>
      </c>
      <c r="D58761">
        <v>65.850999999999999</v>
      </c>
      <c r="E58761">
        <v>14.759600000000001</v>
      </c>
      <c r="F58761">
        <v>76.528000000000006</v>
      </c>
      <c r="G58761">
        <f t="shared" si="7422"/>
        <v>1.1315999999999988</v>
      </c>
      <c r="H58761" s="4">
        <f t="shared" si="7423"/>
        <v>0.79726523089409729</v>
      </c>
      <c r="I58761" s="4">
        <f t="shared" si="7424"/>
        <v>0.47726523089409728</v>
      </c>
      <c r="J58761">
        <f t="shared" si="7425"/>
        <v>15.04591004260824</v>
      </c>
      <c r="L58761">
        <f t="shared" si="7426"/>
        <v>2022</v>
      </c>
      <c r="M58761">
        <f t="shared" si="7427"/>
        <v>12</v>
      </c>
      <c r="N58761">
        <f t="shared" si="7428"/>
        <v>9</v>
      </c>
      <c r="O58761">
        <f t="shared" si="7429"/>
        <v>15.04591004260824</v>
      </c>
    </row>
    <row r="58762" spans="2:15" x14ac:dyDescent="0.25">
      <c r="B58762" s="3">
        <v>44904.5625</v>
      </c>
      <c r="C58762">
        <v>15.8857</v>
      </c>
      <c r="D58762">
        <v>65.850999999999999</v>
      </c>
      <c r="E58762">
        <v>14.7582</v>
      </c>
      <c r="F58762">
        <v>77.05</v>
      </c>
      <c r="G58762">
        <f t="shared" si="7422"/>
        <v>1.1274999999999995</v>
      </c>
      <c r="H58762" s="4">
        <f t="shared" si="7423"/>
        <v>0.79437658875317707</v>
      </c>
      <c r="I58762" s="4">
        <f t="shared" si="7424"/>
        <v>0.47437658875317706</v>
      </c>
      <c r="J58762">
        <f t="shared" si="7425"/>
        <v>14.706229701978753</v>
      </c>
      <c r="L58762">
        <f t="shared" si="7426"/>
        <v>2022</v>
      </c>
      <c r="M58762">
        <f t="shared" si="7427"/>
        <v>12</v>
      </c>
      <c r="N58762">
        <f t="shared" si="7428"/>
        <v>9</v>
      </c>
      <c r="O58762">
        <f t="shared" si="7429"/>
        <v>14.706229701978753</v>
      </c>
    </row>
    <row r="58763" spans="2:15" x14ac:dyDescent="0.25">
      <c r="B58763" s="3">
        <v>44904.572916666664</v>
      </c>
      <c r="C58763">
        <v>15.882099999999999</v>
      </c>
      <c r="D58763">
        <v>65.850999999999999</v>
      </c>
      <c r="E58763">
        <v>14.7553</v>
      </c>
      <c r="F58763">
        <v>77.05</v>
      </c>
      <c r="G58763">
        <f t="shared" si="7422"/>
        <v>1.1267999999999994</v>
      </c>
      <c r="H58763" s="4">
        <f t="shared" si="7423"/>
        <v>0.79388340594862949</v>
      </c>
      <c r="I58763" s="4">
        <f t="shared" si="7424"/>
        <v>0.47388340594862949</v>
      </c>
      <c r="J58763">
        <f t="shared" si="7425"/>
        <v>14.648803238137404</v>
      </c>
      <c r="L58763">
        <f t="shared" si="7426"/>
        <v>2022</v>
      </c>
      <c r="M58763">
        <f t="shared" si="7427"/>
        <v>12</v>
      </c>
      <c r="N58763">
        <f t="shared" si="7428"/>
        <v>9</v>
      </c>
      <c r="O58763">
        <f t="shared" si="7429"/>
        <v>14.648803238137404</v>
      </c>
    </row>
    <row r="58764" spans="2:15" x14ac:dyDescent="0.25">
      <c r="B58764" s="3">
        <v>44904.583333333336</v>
      </c>
      <c r="C58764">
        <v>15.8767</v>
      </c>
      <c r="D58764">
        <v>65.850999999999999</v>
      </c>
      <c r="E58764">
        <v>14.7509</v>
      </c>
      <c r="F58764">
        <v>77.573999999999998</v>
      </c>
      <c r="G58764">
        <f t="shared" si="7422"/>
        <v>1.1257999999999999</v>
      </c>
      <c r="H58764" s="4">
        <f t="shared" si="7423"/>
        <v>0.79317885908499075</v>
      </c>
      <c r="I58764" s="4">
        <f t="shared" si="7424"/>
        <v>0.47317885908499074</v>
      </c>
      <c r="J58764">
        <f t="shared" si="7425"/>
        <v>14.567051233173334</v>
      </c>
      <c r="L58764">
        <f t="shared" si="7426"/>
        <v>2022</v>
      </c>
      <c r="M58764">
        <f t="shared" si="7427"/>
        <v>12</v>
      </c>
      <c r="N58764">
        <f t="shared" si="7428"/>
        <v>9</v>
      </c>
      <c r="O58764">
        <f t="shared" si="7429"/>
        <v>14.567051233173334</v>
      </c>
    </row>
    <row r="58765" spans="2:15" x14ac:dyDescent="0.25">
      <c r="B58765" s="3">
        <v>44904.59375</v>
      </c>
      <c r="C58765">
        <v>15.8767</v>
      </c>
      <c r="D58765">
        <v>65.850999999999999</v>
      </c>
      <c r="E58765">
        <v>14.749499999999999</v>
      </c>
      <c r="F58765">
        <v>78.097999999999999</v>
      </c>
      <c r="G58765">
        <f t="shared" si="7422"/>
        <v>1.1272000000000002</v>
      </c>
      <c r="H58765" s="4">
        <f t="shared" si="7423"/>
        <v>0.7941652246940859</v>
      </c>
      <c r="I58765" s="4">
        <f t="shared" si="7424"/>
        <v>0.4741652246940859</v>
      </c>
      <c r="J58765">
        <f t="shared" si="7425"/>
        <v>14.681598161516153</v>
      </c>
      <c r="L58765">
        <f t="shared" si="7426"/>
        <v>2022</v>
      </c>
      <c r="M58765">
        <f t="shared" si="7427"/>
        <v>12</v>
      </c>
      <c r="N58765">
        <f t="shared" si="7428"/>
        <v>9</v>
      </c>
      <c r="O58765">
        <f t="shared" si="7429"/>
        <v>14.681598161516153</v>
      </c>
    </row>
    <row r="58766" spans="2:15" x14ac:dyDescent="0.25">
      <c r="B58766" s="3">
        <v>44904.604166666664</v>
      </c>
      <c r="C58766">
        <v>15.873100000000001</v>
      </c>
      <c r="D58766">
        <v>65.850999999999999</v>
      </c>
      <c r="E58766">
        <v>14.749499999999999</v>
      </c>
      <c r="F58766">
        <v>77.573999999999998</v>
      </c>
      <c r="G58766">
        <f t="shared" si="7422"/>
        <v>1.1236000000000015</v>
      </c>
      <c r="H58766" s="4">
        <f t="shared" si="7423"/>
        <v>0.79162885598498578</v>
      </c>
      <c r="I58766" s="4">
        <f t="shared" si="7424"/>
        <v>0.47162885598498577</v>
      </c>
      <c r="J58766">
        <f t="shared" si="7425"/>
        <v>14.388376346322909</v>
      </c>
      <c r="L58766">
        <f t="shared" si="7426"/>
        <v>2022</v>
      </c>
      <c r="M58766">
        <f t="shared" si="7427"/>
        <v>12</v>
      </c>
      <c r="N58766">
        <f t="shared" si="7428"/>
        <v>9</v>
      </c>
      <c r="O58766">
        <f t="shared" si="7429"/>
        <v>14.388376346322909</v>
      </c>
    </row>
    <row r="58767" spans="2:15" x14ac:dyDescent="0.25">
      <c r="B58767" s="3">
        <v>44904.614583333336</v>
      </c>
      <c r="C58767">
        <v>15.867599999999999</v>
      </c>
      <c r="D58767">
        <v>65.850999999999999</v>
      </c>
      <c r="E58767">
        <v>14.749499999999999</v>
      </c>
      <c r="F58767">
        <v>77.05</v>
      </c>
      <c r="G58767">
        <f t="shared" si="7422"/>
        <v>1.1181000000000001</v>
      </c>
      <c r="H58767" s="4">
        <f t="shared" si="7423"/>
        <v>0.78775384823496919</v>
      </c>
      <c r="I58767" s="4">
        <f t="shared" si="7424"/>
        <v>0.46775384823496918</v>
      </c>
      <c r="J58767">
        <f t="shared" si="7425"/>
        <v>13.948730816430666</v>
      </c>
      <c r="L58767">
        <f t="shared" si="7426"/>
        <v>2022</v>
      </c>
      <c r="M58767">
        <f t="shared" si="7427"/>
        <v>12</v>
      </c>
      <c r="N58767">
        <f t="shared" si="7428"/>
        <v>9</v>
      </c>
      <c r="O58767">
        <f t="shared" si="7429"/>
        <v>13.948730816430666</v>
      </c>
    </row>
    <row r="58768" spans="2:15" x14ac:dyDescent="0.25">
      <c r="B58768" s="3">
        <v>44904.625</v>
      </c>
      <c r="C58768">
        <v>15.863899999999999</v>
      </c>
      <c r="D58768">
        <v>65.850999999999999</v>
      </c>
      <c r="E58768">
        <v>14.7485</v>
      </c>
      <c r="F58768">
        <v>76.703000000000003</v>
      </c>
      <c r="G58768">
        <f t="shared" si="7422"/>
        <v>1.1153999999999993</v>
      </c>
      <c r="H58768" s="4">
        <f t="shared" si="7423"/>
        <v>0.78585157170314279</v>
      </c>
      <c r="I58768" s="4">
        <f t="shared" si="7424"/>
        <v>0.46585157170314279</v>
      </c>
      <c r="J58768">
        <f t="shared" si="7425"/>
        <v>13.736552559614603</v>
      </c>
      <c r="L58768">
        <f t="shared" si="7426"/>
        <v>2022</v>
      </c>
      <c r="M58768">
        <f t="shared" si="7427"/>
        <v>12</v>
      </c>
      <c r="N58768">
        <f t="shared" si="7428"/>
        <v>9</v>
      </c>
      <c r="O58768">
        <f t="shared" si="7429"/>
        <v>13.736552559614603</v>
      </c>
    </row>
    <row r="58769" spans="2:15" x14ac:dyDescent="0.25">
      <c r="B58769" s="3">
        <v>44904.635416666664</v>
      </c>
      <c r="C58769">
        <v>15.860300000000001</v>
      </c>
      <c r="D58769">
        <v>65.850999999999999</v>
      </c>
      <c r="E58769">
        <v>14.747400000000001</v>
      </c>
      <c r="F58769">
        <v>76.353999999999999</v>
      </c>
      <c r="G58769">
        <f t="shared" si="7422"/>
        <v>1.1128999999999998</v>
      </c>
      <c r="H58769" s="4">
        <f t="shared" si="7423"/>
        <v>0.78409020454404521</v>
      </c>
      <c r="I58769" s="4">
        <f t="shared" si="7424"/>
        <v>0.4640902045440452</v>
      </c>
      <c r="J58769">
        <f t="shared" si="7425"/>
        <v>13.542212854480855</v>
      </c>
      <c r="L58769">
        <f t="shared" si="7426"/>
        <v>2022</v>
      </c>
      <c r="M58769">
        <f t="shared" si="7427"/>
        <v>12</v>
      </c>
      <c r="N58769">
        <f t="shared" si="7428"/>
        <v>9</v>
      </c>
      <c r="O58769">
        <f t="shared" si="7429"/>
        <v>13.542212854480855</v>
      </c>
    </row>
    <row r="58770" spans="2:15" x14ac:dyDescent="0.25">
      <c r="B58770" s="3">
        <v>44904.645833333336</v>
      </c>
      <c r="C58770">
        <v>15.8621</v>
      </c>
      <c r="D58770">
        <v>65.850999999999999</v>
      </c>
      <c r="E58770">
        <v>14.7479</v>
      </c>
      <c r="F58770">
        <v>76.006</v>
      </c>
      <c r="G58770">
        <f t="shared" si="7422"/>
        <v>1.1142000000000003</v>
      </c>
      <c r="H58770" s="4">
        <f t="shared" si="7423"/>
        <v>0.78500611546677657</v>
      </c>
      <c r="I58770" s="4">
        <f t="shared" si="7424"/>
        <v>0.46500611546677656</v>
      </c>
      <c r="J58770">
        <f t="shared" si="7425"/>
        <v>13.643015785179042</v>
      </c>
      <c r="L58770">
        <f t="shared" si="7426"/>
        <v>2022</v>
      </c>
      <c r="M58770">
        <f t="shared" si="7427"/>
        <v>12</v>
      </c>
      <c r="N58770">
        <f t="shared" si="7428"/>
        <v>9</v>
      </c>
      <c r="O58770">
        <f t="shared" si="7429"/>
        <v>13.643015785179042</v>
      </c>
    </row>
    <row r="58771" spans="2:15" x14ac:dyDescent="0.25">
      <c r="B58771" s="3">
        <v>44904.65625</v>
      </c>
      <c r="C58771">
        <v>15.860300000000001</v>
      </c>
      <c r="D58771">
        <v>65.850999999999999</v>
      </c>
      <c r="E58771">
        <v>14.7498</v>
      </c>
      <c r="F58771">
        <v>75.659000000000006</v>
      </c>
      <c r="G58771">
        <f t="shared" si="7422"/>
        <v>1.1105</v>
      </c>
      <c r="H58771" s="4">
        <f t="shared" si="7423"/>
        <v>0.78239929207131143</v>
      </c>
      <c r="I58771" s="4">
        <f t="shared" si="7424"/>
        <v>0.46239929207131142</v>
      </c>
      <c r="J58771">
        <f t="shared" si="7425"/>
        <v>13.35755307663441</v>
      </c>
      <c r="L58771">
        <f t="shared" si="7426"/>
        <v>2022</v>
      </c>
      <c r="M58771">
        <f t="shared" si="7427"/>
        <v>12</v>
      </c>
      <c r="N58771">
        <f t="shared" si="7428"/>
        <v>9</v>
      </c>
      <c r="O58771">
        <f t="shared" si="7429"/>
        <v>13.35755307663441</v>
      </c>
    </row>
    <row r="58772" spans="2:15" x14ac:dyDescent="0.25">
      <c r="B58772" s="3">
        <v>44904.666666666664</v>
      </c>
      <c r="C58772">
        <v>15.8621</v>
      </c>
      <c r="D58772">
        <v>65.850999999999999</v>
      </c>
      <c r="E58772">
        <v>14.751200000000001</v>
      </c>
      <c r="F58772">
        <v>75.138999999999996</v>
      </c>
      <c r="G58772">
        <f t="shared" si="7422"/>
        <v>1.1108999999999991</v>
      </c>
      <c r="H58772" s="4">
        <f t="shared" si="7423"/>
        <v>0.7826811108167665</v>
      </c>
      <c r="I58772" s="4">
        <f t="shared" si="7424"/>
        <v>0.46268111081676649</v>
      </c>
      <c r="J58772">
        <f t="shared" si="7425"/>
        <v>13.388200543174948</v>
      </c>
      <c r="L58772">
        <f t="shared" si="7426"/>
        <v>2022</v>
      </c>
      <c r="M58772">
        <f t="shared" si="7427"/>
        <v>12</v>
      </c>
      <c r="N58772">
        <f t="shared" si="7428"/>
        <v>9</v>
      </c>
      <c r="O58772">
        <f t="shared" si="7429"/>
        <v>13.388200543174948</v>
      </c>
    </row>
    <row r="58773" spans="2:15" x14ac:dyDescent="0.25">
      <c r="B58773" s="3">
        <v>44904.677083333336</v>
      </c>
      <c r="C58773">
        <v>15.8621</v>
      </c>
      <c r="D58773">
        <v>65.850999999999999</v>
      </c>
      <c r="E58773">
        <v>14.7492</v>
      </c>
      <c r="F58773">
        <v>74.445999999999998</v>
      </c>
      <c r="G58773">
        <f t="shared" si="7422"/>
        <v>1.1128999999999998</v>
      </c>
      <c r="H58773" s="4">
        <f t="shared" si="7423"/>
        <v>0.78409020454404521</v>
      </c>
      <c r="I58773" s="4">
        <f t="shared" si="7424"/>
        <v>0.4640902045440452</v>
      </c>
      <c r="J58773">
        <f t="shared" si="7425"/>
        <v>13.542212854480855</v>
      </c>
      <c r="L58773">
        <f t="shared" si="7426"/>
        <v>2022</v>
      </c>
      <c r="M58773">
        <f t="shared" si="7427"/>
        <v>12</v>
      </c>
      <c r="N58773">
        <f t="shared" si="7428"/>
        <v>9</v>
      </c>
      <c r="O58773">
        <f t="shared" si="7429"/>
        <v>13.542212854480855</v>
      </c>
    </row>
    <row r="58774" spans="2:15" x14ac:dyDescent="0.25">
      <c r="B58774" s="3">
        <v>44904.6875</v>
      </c>
      <c r="C58774">
        <v>15.8621</v>
      </c>
      <c r="D58774">
        <v>65.850999999999999</v>
      </c>
      <c r="E58774">
        <v>14.7476</v>
      </c>
      <c r="F58774">
        <v>73.406999999999996</v>
      </c>
      <c r="G58774">
        <f t="shared" si="7422"/>
        <v>1.1144999999999996</v>
      </c>
      <c r="H58774" s="4">
        <f t="shared" si="7423"/>
        <v>0.78521747952586773</v>
      </c>
      <c r="I58774" s="4">
        <f t="shared" si="7424"/>
        <v>0.46521747952586773</v>
      </c>
      <c r="J58774">
        <f t="shared" si="7425"/>
        <v>13.666356003896933</v>
      </c>
      <c r="L58774">
        <f t="shared" si="7426"/>
        <v>2022</v>
      </c>
      <c r="M58774">
        <f t="shared" si="7427"/>
        <v>12</v>
      </c>
      <c r="N58774">
        <f t="shared" si="7428"/>
        <v>9</v>
      </c>
      <c r="O58774">
        <f t="shared" si="7429"/>
        <v>13.666356003896933</v>
      </c>
    </row>
    <row r="58775" spans="2:15" x14ac:dyDescent="0.25">
      <c r="B58775" s="3">
        <v>44904.697916666664</v>
      </c>
      <c r="C58775">
        <v>15.8621</v>
      </c>
      <c r="D58775">
        <v>65.850999999999999</v>
      </c>
      <c r="E58775">
        <v>14.7476</v>
      </c>
      <c r="F58775">
        <v>72.372</v>
      </c>
      <c r="G58775">
        <f t="shared" si="7422"/>
        <v>1.1144999999999996</v>
      </c>
      <c r="H58775" s="4">
        <f t="shared" si="7423"/>
        <v>0.78521747952586773</v>
      </c>
      <c r="I58775" s="4">
        <f t="shared" si="7424"/>
        <v>0.46521747952586773</v>
      </c>
      <c r="J58775">
        <f t="shared" si="7425"/>
        <v>13.666356003896933</v>
      </c>
      <c r="L58775">
        <f t="shared" si="7426"/>
        <v>2022</v>
      </c>
      <c r="M58775">
        <f t="shared" si="7427"/>
        <v>12</v>
      </c>
      <c r="N58775">
        <f t="shared" si="7428"/>
        <v>9</v>
      </c>
      <c r="O58775">
        <f t="shared" si="7429"/>
        <v>13.666356003896933</v>
      </c>
    </row>
    <row r="58776" spans="2:15" x14ac:dyDescent="0.25">
      <c r="B58776" s="3">
        <v>44904.708333333336</v>
      </c>
      <c r="C58776">
        <v>15.8621</v>
      </c>
      <c r="D58776">
        <v>65.850999999999999</v>
      </c>
      <c r="E58776">
        <v>14.749499999999999</v>
      </c>
      <c r="F58776">
        <v>71.512</v>
      </c>
      <c r="G58776">
        <f t="shared" si="7422"/>
        <v>1.1126000000000005</v>
      </c>
      <c r="H58776" s="4">
        <f t="shared" si="7423"/>
        <v>0.78387884048495393</v>
      </c>
      <c r="I58776" s="4">
        <f t="shared" si="7424"/>
        <v>0.46387884048495392</v>
      </c>
      <c r="J58776">
        <f t="shared" si="7425"/>
        <v>13.519028511784189</v>
      </c>
      <c r="L58776">
        <f t="shared" si="7426"/>
        <v>2022</v>
      </c>
      <c r="M58776">
        <f t="shared" si="7427"/>
        <v>12</v>
      </c>
      <c r="N58776">
        <f t="shared" si="7428"/>
        <v>9</v>
      </c>
      <c r="O58776">
        <f t="shared" si="7429"/>
        <v>13.519028511784189</v>
      </c>
    </row>
    <row r="58777" spans="2:15" x14ac:dyDescent="0.25">
      <c r="B58777" s="3">
        <v>44904.71875</v>
      </c>
      <c r="C58777">
        <v>15.863899999999999</v>
      </c>
      <c r="D58777">
        <v>65.850999999999999</v>
      </c>
      <c r="E58777">
        <v>14.75</v>
      </c>
      <c r="F58777">
        <v>70.650999999999996</v>
      </c>
      <c r="G58777">
        <f t="shared" si="7422"/>
        <v>1.1138999999999992</v>
      </c>
      <c r="H58777" s="4">
        <f t="shared" si="7423"/>
        <v>0.78479475140768395</v>
      </c>
      <c r="I58777" s="4">
        <f t="shared" si="7424"/>
        <v>0.46479475140768395</v>
      </c>
      <c r="J58777">
        <f t="shared" si="7425"/>
        <v>13.619704843974137</v>
      </c>
      <c r="L58777">
        <f t="shared" si="7426"/>
        <v>2022</v>
      </c>
      <c r="M58777">
        <f t="shared" si="7427"/>
        <v>12</v>
      </c>
      <c r="N58777">
        <f t="shared" si="7428"/>
        <v>9</v>
      </c>
      <c r="O58777">
        <f t="shared" si="7429"/>
        <v>13.619704843974137</v>
      </c>
    </row>
    <row r="58778" spans="2:15" x14ac:dyDescent="0.25">
      <c r="B58778" s="3">
        <v>44904.729166666664</v>
      </c>
      <c r="C58778">
        <v>15.863899999999999</v>
      </c>
      <c r="D58778">
        <v>65.850999999999999</v>
      </c>
      <c r="E58778">
        <v>14.7509</v>
      </c>
      <c r="F58778">
        <v>69.963999999999999</v>
      </c>
      <c r="G58778">
        <f t="shared" si="7422"/>
        <v>1.1129999999999995</v>
      </c>
      <c r="H58778" s="4">
        <f t="shared" si="7423"/>
        <v>0.78416065923040901</v>
      </c>
      <c r="I58778" s="4">
        <f t="shared" si="7424"/>
        <v>0.464160659230409</v>
      </c>
      <c r="J58778">
        <f t="shared" si="7425"/>
        <v>13.549947451115976</v>
      </c>
      <c r="L58778">
        <f t="shared" si="7426"/>
        <v>2022</v>
      </c>
      <c r="M58778">
        <f t="shared" si="7427"/>
        <v>12</v>
      </c>
      <c r="N58778">
        <f t="shared" si="7428"/>
        <v>9</v>
      </c>
      <c r="O58778">
        <f t="shared" si="7429"/>
        <v>13.549947451115976</v>
      </c>
    </row>
    <row r="58779" spans="2:15" x14ac:dyDescent="0.25">
      <c r="B58779" s="3">
        <v>44904.739583333336</v>
      </c>
      <c r="C58779">
        <v>15.8621</v>
      </c>
      <c r="D58779">
        <v>65.850999999999999</v>
      </c>
      <c r="E58779">
        <v>14.7499</v>
      </c>
      <c r="F58779">
        <v>69.106999999999999</v>
      </c>
      <c r="G58779">
        <f t="shared" si="7422"/>
        <v>1.1121999999999996</v>
      </c>
      <c r="H58779" s="4">
        <f t="shared" si="7423"/>
        <v>0.78359702173949775</v>
      </c>
      <c r="I58779" s="4">
        <f t="shared" si="7424"/>
        <v>0.46359702173949774</v>
      </c>
      <c r="J58779">
        <f t="shared" si="7425"/>
        <v>13.488161399321104</v>
      </c>
      <c r="L58779">
        <f t="shared" si="7426"/>
        <v>2022</v>
      </c>
      <c r="M58779">
        <f t="shared" si="7427"/>
        <v>12</v>
      </c>
      <c r="N58779">
        <f t="shared" si="7428"/>
        <v>9</v>
      </c>
      <c r="O58779">
        <f t="shared" si="7429"/>
        <v>13.488161399321104</v>
      </c>
    </row>
    <row r="58780" spans="2:15" x14ac:dyDescent="0.25">
      <c r="B58780" s="3">
        <v>44904.75</v>
      </c>
      <c r="C58780">
        <v>15.863899999999999</v>
      </c>
      <c r="D58780">
        <v>65.850999999999999</v>
      </c>
      <c r="E58780">
        <v>14.751899999999999</v>
      </c>
      <c r="F58780">
        <v>68.248000000000005</v>
      </c>
      <c r="G58780">
        <f t="shared" si="7422"/>
        <v>1.1120000000000001</v>
      </c>
      <c r="H58780" s="4">
        <f t="shared" si="7423"/>
        <v>0.78345611236677015</v>
      </c>
      <c r="I58780" s="4">
        <f t="shared" si="7424"/>
        <v>0.46345611236677015</v>
      </c>
      <c r="J58780">
        <f t="shared" si="7425"/>
        <v>13.472747260837252</v>
      </c>
      <c r="L58780">
        <f t="shared" si="7426"/>
        <v>2022</v>
      </c>
      <c r="M58780">
        <f t="shared" si="7427"/>
        <v>12</v>
      </c>
      <c r="N58780">
        <f t="shared" si="7428"/>
        <v>9</v>
      </c>
      <c r="O58780">
        <f t="shared" si="7429"/>
        <v>13.472747260837252</v>
      </c>
    </row>
    <row r="58781" spans="2:15" x14ac:dyDescent="0.25">
      <c r="B58781" s="3">
        <v>44904.760416666664</v>
      </c>
      <c r="C58781">
        <v>15.863899999999999</v>
      </c>
      <c r="D58781">
        <v>65.850999999999999</v>
      </c>
      <c r="E58781">
        <v>14.7554</v>
      </c>
      <c r="F58781">
        <v>67.391999999999996</v>
      </c>
      <c r="G58781">
        <f t="shared" si="7422"/>
        <v>1.1084999999999994</v>
      </c>
      <c r="H58781" s="4">
        <f t="shared" si="7423"/>
        <v>0.78099019834403249</v>
      </c>
      <c r="I58781" s="4">
        <f t="shared" si="7424"/>
        <v>0.46099019834403249</v>
      </c>
      <c r="J58781">
        <f t="shared" si="7425"/>
        <v>13.205087678950207</v>
      </c>
      <c r="L58781">
        <f t="shared" si="7426"/>
        <v>2022</v>
      </c>
      <c r="M58781">
        <f t="shared" si="7427"/>
        <v>12</v>
      </c>
      <c r="N58781">
        <f t="shared" si="7428"/>
        <v>9</v>
      </c>
      <c r="O58781">
        <f t="shared" si="7429"/>
        <v>13.205087678950207</v>
      </c>
    </row>
    <row r="58782" spans="2:15" x14ac:dyDescent="0.25">
      <c r="B58782" s="3">
        <v>44904.770833333336</v>
      </c>
      <c r="C58782">
        <v>15.867599999999999</v>
      </c>
      <c r="D58782">
        <v>65.850999999999999</v>
      </c>
      <c r="E58782">
        <v>14.758800000000001</v>
      </c>
      <c r="F58782">
        <v>66.537000000000006</v>
      </c>
      <c r="G58782">
        <f t="shared" si="7422"/>
        <v>1.1087999999999987</v>
      </c>
      <c r="H58782" s="4">
        <f t="shared" si="7423"/>
        <v>0.78120156240312366</v>
      </c>
      <c r="I58782" s="4">
        <f t="shared" si="7424"/>
        <v>0.46120156240312365</v>
      </c>
      <c r="J58782">
        <f t="shared" si="7425"/>
        <v>13.227875624664348</v>
      </c>
      <c r="L58782">
        <f t="shared" si="7426"/>
        <v>2022</v>
      </c>
      <c r="M58782">
        <f t="shared" si="7427"/>
        <v>12</v>
      </c>
      <c r="N58782">
        <f t="shared" si="7428"/>
        <v>9</v>
      </c>
      <c r="O58782">
        <f t="shared" si="7429"/>
        <v>13.227875624664348</v>
      </c>
    </row>
    <row r="58783" spans="2:15" x14ac:dyDescent="0.25">
      <c r="B58783" s="3">
        <v>44904.78125</v>
      </c>
      <c r="C58783">
        <v>15.8657</v>
      </c>
      <c r="D58783">
        <v>65.850999999999999</v>
      </c>
      <c r="E58783">
        <v>14.756399999999999</v>
      </c>
      <c r="F58783">
        <v>65.680000000000007</v>
      </c>
      <c r="G58783">
        <f t="shared" si="7422"/>
        <v>1.1093000000000011</v>
      </c>
      <c r="H58783" s="4">
        <f t="shared" si="7423"/>
        <v>0.78155383583494509</v>
      </c>
      <c r="I58783" s="4">
        <f t="shared" si="7424"/>
        <v>0.46155383583494508</v>
      </c>
      <c r="J58783">
        <f t="shared" si="7425"/>
        <v>13.265919672140715</v>
      </c>
      <c r="L58783">
        <f t="shared" si="7426"/>
        <v>2022</v>
      </c>
      <c r="M58783">
        <f t="shared" si="7427"/>
        <v>12</v>
      </c>
      <c r="N58783">
        <f t="shared" si="7428"/>
        <v>9</v>
      </c>
      <c r="O58783">
        <f t="shared" si="7429"/>
        <v>13.265919672140715</v>
      </c>
    </row>
    <row r="58784" spans="2:15" x14ac:dyDescent="0.25">
      <c r="B58784" s="3">
        <v>44904.791666666664</v>
      </c>
      <c r="C58784">
        <v>15.869300000000001</v>
      </c>
      <c r="D58784">
        <v>65.850999999999999</v>
      </c>
      <c r="E58784">
        <v>14.7569</v>
      </c>
      <c r="F58784">
        <v>64.825000000000003</v>
      </c>
      <c r="G58784">
        <f t="shared" si="7422"/>
        <v>1.1124000000000009</v>
      </c>
      <c r="H58784" s="4">
        <f t="shared" si="7423"/>
        <v>0.78373793111222634</v>
      </c>
      <c r="I58784" s="4">
        <f t="shared" si="7424"/>
        <v>0.46373793111222633</v>
      </c>
      <c r="J58784">
        <f t="shared" si="7425"/>
        <v>13.503588480660129</v>
      </c>
      <c r="L58784">
        <f t="shared" si="7426"/>
        <v>2022</v>
      </c>
      <c r="M58784">
        <f t="shared" si="7427"/>
        <v>12</v>
      </c>
      <c r="N58784">
        <f t="shared" si="7428"/>
        <v>9</v>
      </c>
      <c r="O58784">
        <f t="shared" si="7429"/>
        <v>13.503588480660129</v>
      </c>
    </row>
    <row r="58785" spans="2:15" x14ac:dyDescent="0.25">
      <c r="B58785" s="3">
        <v>44904.802083333336</v>
      </c>
      <c r="C58785">
        <v>15.8712</v>
      </c>
      <c r="D58785">
        <v>65.850999999999999</v>
      </c>
      <c r="E58785">
        <v>14.7593</v>
      </c>
      <c r="F58785">
        <v>64.138999999999996</v>
      </c>
      <c r="G58785">
        <f t="shared" si="7422"/>
        <v>1.1119000000000003</v>
      </c>
      <c r="H58785" s="4">
        <f t="shared" si="7423"/>
        <v>0.78338565768040636</v>
      </c>
      <c r="I58785" s="4">
        <f t="shared" si="7424"/>
        <v>0.46338565768040635</v>
      </c>
      <c r="J58785">
        <f t="shared" si="7425"/>
        <v>13.465045043000764</v>
      </c>
      <c r="L58785">
        <f t="shared" si="7426"/>
        <v>2022</v>
      </c>
      <c r="M58785">
        <f t="shared" si="7427"/>
        <v>12</v>
      </c>
      <c r="N58785">
        <f t="shared" si="7428"/>
        <v>9</v>
      </c>
      <c r="O58785">
        <f t="shared" si="7429"/>
        <v>13.465045043000764</v>
      </c>
    </row>
    <row r="58786" spans="2:15" x14ac:dyDescent="0.25">
      <c r="B58786" s="3">
        <v>44904.8125</v>
      </c>
      <c r="C58786">
        <v>15.8712</v>
      </c>
      <c r="D58786">
        <v>65.850999999999999</v>
      </c>
      <c r="E58786">
        <v>14.761799999999999</v>
      </c>
      <c r="F58786">
        <v>63.454999999999998</v>
      </c>
      <c r="G58786">
        <f t="shared" si="7422"/>
        <v>1.1094000000000008</v>
      </c>
      <c r="H58786" s="4">
        <f t="shared" si="7423"/>
        <v>0.78162429052130877</v>
      </c>
      <c r="I58786" s="4">
        <f t="shared" si="7424"/>
        <v>0.46162429052130877</v>
      </c>
      <c r="J58786">
        <f t="shared" si="7425"/>
        <v>13.273538110095345</v>
      </c>
      <c r="L58786">
        <f t="shared" si="7426"/>
        <v>2022</v>
      </c>
      <c r="M58786">
        <f t="shared" si="7427"/>
        <v>12</v>
      </c>
      <c r="N58786">
        <f t="shared" si="7428"/>
        <v>9</v>
      </c>
      <c r="O58786">
        <f t="shared" si="7429"/>
        <v>13.273538110095345</v>
      </c>
    </row>
    <row r="58787" spans="2:15" x14ac:dyDescent="0.25">
      <c r="B58787" s="3">
        <v>44904.822916666664</v>
      </c>
      <c r="C58787">
        <v>15.873100000000001</v>
      </c>
      <c r="D58787">
        <v>65.850999999999999</v>
      </c>
      <c r="E58787">
        <v>14.763199999999999</v>
      </c>
      <c r="F58787">
        <v>62.94</v>
      </c>
      <c r="G58787">
        <f t="shared" si="7422"/>
        <v>1.1099000000000014</v>
      </c>
      <c r="H58787" s="4">
        <f t="shared" si="7423"/>
        <v>0.78197656395312887</v>
      </c>
      <c r="I58787" s="4">
        <f t="shared" si="7424"/>
        <v>0.46197656395312886</v>
      </c>
      <c r="J58787">
        <f t="shared" si="7425"/>
        <v>13.311678489647297</v>
      </c>
      <c r="L58787">
        <f t="shared" si="7426"/>
        <v>2022</v>
      </c>
      <c r="M58787">
        <f t="shared" si="7427"/>
        <v>12</v>
      </c>
      <c r="N58787">
        <f t="shared" si="7428"/>
        <v>9</v>
      </c>
      <c r="O58787">
        <f t="shared" si="7429"/>
        <v>13.311678489647297</v>
      </c>
    </row>
    <row r="58788" spans="2:15" x14ac:dyDescent="0.25">
      <c r="B58788" s="3">
        <v>44904.833333333336</v>
      </c>
      <c r="C58788">
        <v>15.873100000000001</v>
      </c>
      <c r="D58788">
        <v>65.850999999999999</v>
      </c>
      <c r="E58788">
        <v>14.7638</v>
      </c>
      <c r="F58788">
        <v>62.597999999999999</v>
      </c>
      <c r="G58788">
        <f t="shared" si="7422"/>
        <v>1.1093000000000011</v>
      </c>
      <c r="H58788" s="4">
        <f t="shared" si="7423"/>
        <v>0.78155383583494509</v>
      </c>
      <c r="I58788" s="4">
        <f t="shared" si="7424"/>
        <v>0.46155383583494508</v>
      </c>
      <c r="J58788">
        <f t="shared" si="7425"/>
        <v>13.265919672140715</v>
      </c>
      <c r="L58788">
        <f t="shared" si="7426"/>
        <v>2022</v>
      </c>
      <c r="M58788">
        <f t="shared" si="7427"/>
        <v>12</v>
      </c>
      <c r="N58788">
        <f t="shared" si="7428"/>
        <v>9</v>
      </c>
      <c r="O58788">
        <f t="shared" si="7429"/>
        <v>13.265919672140715</v>
      </c>
    </row>
    <row r="58789" spans="2:15" x14ac:dyDescent="0.25">
      <c r="B58789" s="3">
        <v>44904.84375</v>
      </c>
      <c r="C58789">
        <v>15.8767</v>
      </c>
      <c r="D58789">
        <v>65.850999999999999</v>
      </c>
      <c r="E58789">
        <v>14.7628</v>
      </c>
      <c r="F58789">
        <v>62.253999999999998</v>
      </c>
      <c r="G58789">
        <f t="shared" si="7422"/>
        <v>1.1138999999999992</v>
      </c>
      <c r="H58789" s="4">
        <f t="shared" si="7423"/>
        <v>0.78479475140768395</v>
      </c>
      <c r="I58789" s="4">
        <f t="shared" si="7424"/>
        <v>0.46479475140768395</v>
      </c>
      <c r="J58789">
        <f t="shared" si="7425"/>
        <v>13.619704843974137</v>
      </c>
      <c r="L58789">
        <f t="shared" si="7426"/>
        <v>2022</v>
      </c>
      <c r="M58789">
        <f t="shared" si="7427"/>
        <v>12</v>
      </c>
      <c r="N58789">
        <f t="shared" si="7428"/>
        <v>9</v>
      </c>
      <c r="O58789">
        <f t="shared" si="7429"/>
        <v>13.619704843974137</v>
      </c>
    </row>
    <row r="58790" spans="2:15" x14ac:dyDescent="0.25">
      <c r="B58790" s="3">
        <v>44904.854166666664</v>
      </c>
      <c r="C58790">
        <v>15.8767</v>
      </c>
      <c r="D58790">
        <v>65.850999999999999</v>
      </c>
      <c r="E58790">
        <v>14.761900000000001</v>
      </c>
      <c r="F58790">
        <v>61.911999999999999</v>
      </c>
      <c r="G58790">
        <f t="shared" si="7422"/>
        <v>1.1147999999999989</v>
      </c>
      <c r="H58790" s="4">
        <f t="shared" si="7423"/>
        <v>0.78542884358495901</v>
      </c>
      <c r="I58790" s="4">
        <f t="shared" si="7424"/>
        <v>0.46542884358495901</v>
      </c>
      <c r="J58790">
        <f t="shared" si="7425"/>
        <v>13.689725523572433</v>
      </c>
      <c r="L58790">
        <f t="shared" si="7426"/>
        <v>2022</v>
      </c>
      <c r="M58790">
        <f t="shared" si="7427"/>
        <v>12</v>
      </c>
      <c r="N58790">
        <f t="shared" si="7428"/>
        <v>9</v>
      </c>
      <c r="O58790">
        <f t="shared" si="7429"/>
        <v>13.689725523572433</v>
      </c>
    </row>
    <row r="58791" spans="2:15" x14ac:dyDescent="0.25">
      <c r="B58791" s="3">
        <v>44904.864583333336</v>
      </c>
      <c r="C58791">
        <v>15.878399999999999</v>
      </c>
      <c r="D58791">
        <v>65.850999999999999</v>
      </c>
      <c r="E58791">
        <v>14.7624</v>
      </c>
      <c r="F58791">
        <v>61.569000000000003</v>
      </c>
      <c r="G58791">
        <f t="shared" si="7422"/>
        <v>1.1159999999999997</v>
      </c>
      <c r="H58791" s="4">
        <f t="shared" si="7423"/>
        <v>0.78627429982132657</v>
      </c>
      <c r="I58791" s="4">
        <f t="shared" si="7424"/>
        <v>0.46627429982132657</v>
      </c>
      <c r="J58791">
        <f t="shared" si="7425"/>
        <v>13.783497081023123</v>
      </c>
      <c r="L58791">
        <f t="shared" si="7426"/>
        <v>2022</v>
      </c>
      <c r="M58791">
        <f t="shared" si="7427"/>
        <v>12</v>
      </c>
      <c r="N58791">
        <f t="shared" si="7428"/>
        <v>9</v>
      </c>
      <c r="O58791">
        <f t="shared" si="7429"/>
        <v>13.783497081023123</v>
      </c>
    </row>
    <row r="58792" spans="2:15" x14ac:dyDescent="0.25">
      <c r="B58792" s="3">
        <v>44904.875</v>
      </c>
      <c r="C58792">
        <v>15.878399999999999</v>
      </c>
      <c r="D58792">
        <v>65.850999999999999</v>
      </c>
      <c r="E58792">
        <v>14.7659</v>
      </c>
      <c r="F58792">
        <v>61.226999999999997</v>
      </c>
      <c r="G58792">
        <f t="shared" si="7422"/>
        <v>1.1124999999999989</v>
      </c>
      <c r="H58792" s="4">
        <f t="shared" si="7423"/>
        <v>0.78380838579858891</v>
      </c>
      <c r="I58792" s="4">
        <f t="shared" si="7424"/>
        <v>0.46380838579858891</v>
      </c>
      <c r="J58792">
        <f t="shared" si="7425"/>
        <v>13.511306877065692</v>
      </c>
      <c r="L58792">
        <f t="shared" si="7426"/>
        <v>2022</v>
      </c>
      <c r="M58792">
        <f t="shared" si="7427"/>
        <v>12</v>
      </c>
      <c r="N58792">
        <f t="shared" si="7428"/>
        <v>9</v>
      </c>
      <c r="O58792">
        <f t="shared" si="7429"/>
        <v>13.511306877065692</v>
      </c>
    </row>
    <row r="58793" spans="2:15" x14ac:dyDescent="0.25">
      <c r="B58793" s="3">
        <v>44904.885416666664</v>
      </c>
      <c r="C58793">
        <v>15.878399999999999</v>
      </c>
      <c r="D58793">
        <v>65.850999999999999</v>
      </c>
      <c r="E58793">
        <v>14.7638</v>
      </c>
      <c r="F58793">
        <v>61.054000000000002</v>
      </c>
      <c r="G58793">
        <f t="shared" si="7422"/>
        <v>1.1145999999999994</v>
      </c>
      <c r="H58793" s="4">
        <f t="shared" si="7423"/>
        <v>0.78528793421223153</v>
      </c>
      <c r="I58793" s="4">
        <f t="shared" si="7424"/>
        <v>0.46528793421223152</v>
      </c>
      <c r="J58793">
        <f t="shared" si="7425"/>
        <v>13.67414258696884</v>
      </c>
      <c r="L58793">
        <f t="shared" si="7426"/>
        <v>2022</v>
      </c>
      <c r="M58793">
        <f t="shared" si="7427"/>
        <v>12</v>
      </c>
      <c r="N58793">
        <f t="shared" si="7428"/>
        <v>9</v>
      </c>
      <c r="O58793">
        <f t="shared" si="7429"/>
        <v>13.67414258696884</v>
      </c>
    </row>
    <row r="58794" spans="2:15" x14ac:dyDescent="0.25">
      <c r="B58794" s="3">
        <v>44904.895833333336</v>
      </c>
      <c r="C58794">
        <v>15.878399999999999</v>
      </c>
      <c r="D58794">
        <v>65.850999999999999</v>
      </c>
      <c r="E58794">
        <v>14.7644</v>
      </c>
      <c r="F58794">
        <v>60.712000000000003</v>
      </c>
      <c r="G58794">
        <f t="shared" si="7422"/>
        <v>1.113999999999999</v>
      </c>
      <c r="H58794" s="4">
        <f t="shared" si="7423"/>
        <v>0.78486520609404797</v>
      </c>
      <c r="I58794" s="4">
        <f t="shared" si="7424"/>
        <v>0.46486520609404797</v>
      </c>
      <c r="J58794">
        <f t="shared" si="7425"/>
        <v>13.627471906098922</v>
      </c>
      <c r="L58794">
        <f t="shared" si="7426"/>
        <v>2022</v>
      </c>
      <c r="M58794">
        <f t="shared" si="7427"/>
        <v>12</v>
      </c>
      <c r="N58794">
        <f t="shared" si="7428"/>
        <v>9</v>
      </c>
      <c r="O58794">
        <f t="shared" si="7429"/>
        <v>13.627471906098922</v>
      </c>
    </row>
    <row r="58795" spans="2:15" x14ac:dyDescent="0.25">
      <c r="B58795" s="3">
        <v>44904.90625</v>
      </c>
      <c r="C58795">
        <v>15.8803</v>
      </c>
      <c r="D58795">
        <v>65.850999999999999</v>
      </c>
      <c r="E58795">
        <v>14.764799999999999</v>
      </c>
      <c r="F58795">
        <v>60.368000000000002</v>
      </c>
      <c r="G58795">
        <f t="shared" si="7422"/>
        <v>1.1155000000000008</v>
      </c>
      <c r="H58795" s="4">
        <f t="shared" si="7423"/>
        <v>0.78592202638950781</v>
      </c>
      <c r="I58795" s="4">
        <f t="shared" si="7424"/>
        <v>0.4659220263895078</v>
      </c>
      <c r="J58795">
        <f t="shared" si="7425"/>
        <v>13.744368482738709</v>
      </c>
      <c r="L58795">
        <f t="shared" si="7426"/>
        <v>2022</v>
      </c>
      <c r="M58795">
        <f t="shared" si="7427"/>
        <v>12</v>
      </c>
      <c r="N58795">
        <f t="shared" si="7428"/>
        <v>9</v>
      </c>
      <c r="O58795">
        <f t="shared" si="7429"/>
        <v>13.744368482738709</v>
      </c>
    </row>
    <row r="58796" spans="2:15" x14ac:dyDescent="0.25">
      <c r="B58796" s="3">
        <v>44904.916666666664</v>
      </c>
      <c r="C58796">
        <v>15.8803</v>
      </c>
      <c r="D58796">
        <v>65.850999999999999</v>
      </c>
      <c r="E58796">
        <v>14.765000000000001</v>
      </c>
      <c r="F58796">
        <v>59.850999999999999</v>
      </c>
      <c r="G58796">
        <f t="shared" si="7422"/>
        <v>1.1152999999999995</v>
      </c>
      <c r="H58796" s="4">
        <f t="shared" si="7423"/>
        <v>0.78578111701677911</v>
      </c>
      <c r="I58796" s="4">
        <f t="shared" si="7424"/>
        <v>0.4657811170167791</v>
      </c>
      <c r="J58796">
        <f t="shared" si="7425"/>
        <v>13.728739899972755</v>
      </c>
      <c r="L58796">
        <f t="shared" si="7426"/>
        <v>2022</v>
      </c>
      <c r="M58796">
        <f t="shared" si="7427"/>
        <v>12</v>
      </c>
      <c r="N58796">
        <f t="shared" si="7428"/>
        <v>9</v>
      </c>
      <c r="O58796">
        <f t="shared" si="7429"/>
        <v>13.728739899972755</v>
      </c>
    </row>
    <row r="58797" spans="2:15" x14ac:dyDescent="0.25">
      <c r="B58797" s="3">
        <v>44904.927083333336</v>
      </c>
      <c r="C58797">
        <v>15.878399999999999</v>
      </c>
      <c r="D58797">
        <v>65.850999999999999</v>
      </c>
      <c r="E58797">
        <v>14.7654</v>
      </c>
      <c r="F58797">
        <v>59.508000000000003</v>
      </c>
      <c r="G58797">
        <f t="shared" si="7422"/>
        <v>1.1129999999999995</v>
      </c>
      <c r="H58797" s="4">
        <f t="shared" si="7423"/>
        <v>0.78416065923040901</v>
      </c>
      <c r="I58797" s="4">
        <f t="shared" si="7424"/>
        <v>0.464160659230409</v>
      </c>
      <c r="J58797">
        <f t="shared" si="7425"/>
        <v>13.549947451115976</v>
      </c>
      <c r="L58797">
        <f t="shared" si="7426"/>
        <v>2022</v>
      </c>
      <c r="M58797">
        <f t="shared" si="7427"/>
        <v>12</v>
      </c>
      <c r="N58797">
        <f t="shared" si="7428"/>
        <v>9</v>
      </c>
      <c r="O58797">
        <f t="shared" si="7429"/>
        <v>13.549947451115976</v>
      </c>
    </row>
    <row r="58798" spans="2:15" x14ac:dyDescent="0.25">
      <c r="B58798" s="3">
        <v>44904.9375</v>
      </c>
      <c r="C58798">
        <v>15.878399999999999</v>
      </c>
      <c r="D58798">
        <v>65.850999999999999</v>
      </c>
      <c r="E58798">
        <v>14.766</v>
      </c>
      <c r="F58798">
        <v>59.164000000000001</v>
      </c>
      <c r="G58798">
        <f t="shared" si="7422"/>
        <v>1.1123999999999992</v>
      </c>
      <c r="H58798" s="4">
        <f t="shared" si="7423"/>
        <v>0.78373793111222523</v>
      </c>
      <c r="I58798" s="4">
        <f t="shared" si="7424"/>
        <v>0.46373793111222522</v>
      </c>
      <c r="J58798">
        <f t="shared" si="7425"/>
        <v>13.503588480660015</v>
      </c>
      <c r="L58798">
        <f t="shared" si="7426"/>
        <v>2022</v>
      </c>
      <c r="M58798">
        <f t="shared" si="7427"/>
        <v>12</v>
      </c>
      <c r="N58798">
        <f t="shared" si="7428"/>
        <v>9</v>
      </c>
      <c r="O58798">
        <f t="shared" si="7429"/>
        <v>13.503588480660015</v>
      </c>
    </row>
    <row r="58799" spans="2:15" x14ac:dyDescent="0.25">
      <c r="B58799" s="3">
        <v>44904.947916666664</v>
      </c>
      <c r="C58799">
        <v>15.878399999999999</v>
      </c>
      <c r="D58799">
        <v>65.850999999999999</v>
      </c>
      <c r="E58799">
        <v>14.765000000000001</v>
      </c>
      <c r="F58799">
        <v>58.82</v>
      </c>
      <c r="G58799">
        <f t="shared" si="7422"/>
        <v>1.1133999999999986</v>
      </c>
      <c r="H58799" s="4">
        <f t="shared" si="7423"/>
        <v>0.78444247797586408</v>
      </c>
      <c r="I58799" s="4">
        <f t="shared" si="7424"/>
        <v>0.46444247797586408</v>
      </c>
      <c r="J58799">
        <f t="shared" si="7425"/>
        <v>13.580918272789219</v>
      </c>
      <c r="L58799">
        <f t="shared" si="7426"/>
        <v>2022</v>
      </c>
      <c r="M58799">
        <f t="shared" si="7427"/>
        <v>12</v>
      </c>
      <c r="N58799">
        <f t="shared" si="7428"/>
        <v>9</v>
      </c>
      <c r="O58799">
        <f t="shared" si="7429"/>
        <v>13.580918272789219</v>
      </c>
    </row>
    <row r="58800" spans="2:15" x14ac:dyDescent="0.25">
      <c r="B58800" s="3">
        <v>44904.958333333336</v>
      </c>
      <c r="C58800">
        <v>15.878399999999999</v>
      </c>
      <c r="D58800">
        <v>65.850999999999999</v>
      </c>
      <c r="E58800">
        <v>14.7689</v>
      </c>
      <c r="F58800">
        <v>58.646999999999998</v>
      </c>
      <c r="G58800">
        <f t="shared" si="7422"/>
        <v>1.1094999999999988</v>
      </c>
      <c r="H58800" s="4">
        <f t="shared" si="7423"/>
        <v>0.78169474520767135</v>
      </c>
      <c r="I58800" s="4">
        <f t="shared" si="7424"/>
        <v>0.46169474520767134</v>
      </c>
      <c r="J58800">
        <f t="shared" si="7425"/>
        <v>13.281159759550457</v>
      </c>
      <c r="L58800">
        <f t="shared" si="7426"/>
        <v>2022</v>
      </c>
      <c r="M58800">
        <f t="shared" si="7427"/>
        <v>12</v>
      </c>
      <c r="N58800">
        <f t="shared" si="7428"/>
        <v>9</v>
      </c>
      <c r="O58800">
        <f t="shared" si="7429"/>
        <v>13.281159759550457</v>
      </c>
    </row>
    <row r="58801" spans="2:15" x14ac:dyDescent="0.25">
      <c r="B58801" s="3">
        <v>44904.96875</v>
      </c>
      <c r="C58801">
        <v>15.882099999999999</v>
      </c>
      <c r="D58801">
        <v>65.850999999999999</v>
      </c>
      <c r="E58801">
        <v>14.766999999999999</v>
      </c>
      <c r="F58801">
        <v>58.475999999999999</v>
      </c>
      <c r="G58801">
        <f t="shared" si="7422"/>
        <v>1.1151</v>
      </c>
      <c r="H58801" s="4">
        <f t="shared" si="7423"/>
        <v>0.7856402076440514</v>
      </c>
      <c r="I58801" s="4">
        <f t="shared" si="7424"/>
        <v>0.4656402076440514</v>
      </c>
      <c r="J58801">
        <f t="shared" si="7425"/>
        <v>13.713124367658178</v>
      </c>
      <c r="L58801">
        <f t="shared" si="7426"/>
        <v>2022</v>
      </c>
      <c r="M58801">
        <f t="shared" si="7427"/>
        <v>12</v>
      </c>
      <c r="N58801">
        <f t="shared" si="7428"/>
        <v>9</v>
      </c>
      <c r="O58801">
        <f t="shared" si="7429"/>
        <v>13.713124367658178</v>
      </c>
    </row>
    <row r="58802" spans="2:15" x14ac:dyDescent="0.25">
      <c r="B58802" s="3">
        <v>44904.979166666664</v>
      </c>
      <c r="C58802">
        <v>15.8803</v>
      </c>
      <c r="D58802">
        <v>65.850999999999999</v>
      </c>
      <c r="E58802">
        <v>14.766400000000001</v>
      </c>
      <c r="F58802">
        <v>58.302999999999997</v>
      </c>
      <c r="G58802">
        <f t="shared" si="7422"/>
        <v>1.1138999999999992</v>
      </c>
      <c r="H58802" s="4">
        <f t="shared" si="7423"/>
        <v>0.78479475140768395</v>
      </c>
      <c r="I58802" s="4">
        <f t="shared" si="7424"/>
        <v>0.46479475140768395</v>
      </c>
      <c r="J58802">
        <f t="shared" si="7425"/>
        <v>13.619704843974137</v>
      </c>
      <c r="L58802">
        <f t="shared" si="7426"/>
        <v>2022</v>
      </c>
      <c r="M58802">
        <f t="shared" si="7427"/>
        <v>12</v>
      </c>
      <c r="N58802">
        <f t="shared" si="7428"/>
        <v>9</v>
      </c>
      <c r="O58802">
        <f t="shared" si="7429"/>
        <v>13.619704843974137</v>
      </c>
    </row>
    <row r="58803" spans="2:15" x14ac:dyDescent="0.25">
      <c r="B58803" s="3">
        <v>44904.989583333336</v>
      </c>
      <c r="C58803">
        <v>15.882099999999999</v>
      </c>
      <c r="D58803">
        <v>65.850999999999999</v>
      </c>
      <c r="E58803">
        <v>14.764099999999999</v>
      </c>
      <c r="F58803">
        <v>57.957999999999998</v>
      </c>
      <c r="G58803">
        <f t="shared" si="7422"/>
        <v>1.1180000000000003</v>
      </c>
      <c r="H58803" s="4">
        <f t="shared" si="7423"/>
        <v>0.78768339354860539</v>
      </c>
      <c r="I58803" s="4">
        <f t="shared" si="7424"/>
        <v>0.46768339354860539</v>
      </c>
      <c r="J58803">
        <f t="shared" si="7425"/>
        <v>13.940829737314921</v>
      </c>
      <c r="L58803">
        <f t="shared" si="7426"/>
        <v>2022</v>
      </c>
      <c r="M58803">
        <f t="shared" si="7427"/>
        <v>12</v>
      </c>
      <c r="N58803">
        <f t="shared" si="7428"/>
        <v>9</v>
      </c>
      <c r="O58803">
        <f t="shared" si="7429"/>
        <v>13.940829737314921</v>
      </c>
    </row>
    <row r="58804" spans="2:15" x14ac:dyDescent="0.25">
      <c r="B58804" s="3">
        <v>44905</v>
      </c>
      <c r="C58804">
        <v>15.882099999999999</v>
      </c>
      <c r="D58804">
        <v>65.850999999999999</v>
      </c>
      <c r="E58804">
        <v>14.7651</v>
      </c>
      <c r="F58804">
        <v>57.784999999999997</v>
      </c>
      <c r="G58804">
        <f t="shared" si="7422"/>
        <v>1.1169999999999991</v>
      </c>
      <c r="H58804" s="4">
        <f t="shared" si="7423"/>
        <v>0.78697884668496543</v>
      </c>
      <c r="I58804" s="4">
        <f t="shared" si="7424"/>
        <v>0.46697884668496542</v>
      </c>
      <c r="J58804">
        <f t="shared" si="7425"/>
        <v>13.861999538890759</v>
      </c>
      <c r="L58804">
        <f t="shared" si="7426"/>
        <v>2022</v>
      </c>
      <c r="M58804">
        <f t="shared" si="7427"/>
        <v>12</v>
      </c>
      <c r="N58804">
        <f t="shared" si="7428"/>
        <v>10</v>
      </c>
      <c r="O58804">
        <f t="shared" si="7429"/>
        <v>13.861999538890759</v>
      </c>
    </row>
    <row r="58805" spans="2:15" x14ac:dyDescent="0.25">
      <c r="B58805" s="3">
        <v>44905.010416666664</v>
      </c>
      <c r="C58805">
        <v>15.882099999999999</v>
      </c>
      <c r="D58805">
        <v>65.850999999999999</v>
      </c>
      <c r="E58805">
        <v>14.764099999999999</v>
      </c>
      <c r="F58805">
        <v>57.441000000000003</v>
      </c>
      <c r="G58805">
        <f t="shared" si="7422"/>
        <v>1.1180000000000003</v>
      </c>
      <c r="H58805" s="4">
        <f t="shared" si="7423"/>
        <v>0.78768339354860539</v>
      </c>
      <c r="I58805" s="4">
        <f t="shared" si="7424"/>
        <v>0.46768339354860539</v>
      </c>
      <c r="J58805">
        <f t="shared" si="7425"/>
        <v>13.940829737314921</v>
      </c>
      <c r="L58805">
        <f t="shared" si="7426"/>
        <v>2022</v>
      </c>
      <c r="M58805">
        <f t="shared" si="7427"/>
        <v>12</v>
      </c>
      <c r="N58805">
        <f t="shared" si="7428"/>
        <v>10</v>
      </c>
      <c r="O58805">
        <f t="shared" si="7429"/>
        <v>13.940829737314921</v>
      </c>
    </row>
    <row r="58806" spans="2:15" x14ac:dyDescent="0.25">
      <c r="B58806" s="3">
        <v>44905.020833333336</v>
      </c>
      <c r="C58806">
        <v>15.8803</v>
      </c>
      <c r="D58806">
        <v>65.850999999999999</v>
      </c>
      <c r="E58806">
        <v>14.7622</v>
      </c>
      <c r="F58806">
        <v>57.268000000000001</v>
      </c>
      <c r="G58806">
        <f t="shared" si="7422"/>
        <v>1.1181000000000001</v>
      </c>
      <c r="H58806" s="4">
        <f t="shared" si="7423"/>
        <v>0.78775384823496919</v>
      </c>
      <c r="I58806" s="4">
        <f t="shared" si="7424"/>
        <v>0.46775384823496918</v>
      </c>
      <c r="J58806">
        <f t="shared" si="7425"/>
        <v>13.948730816430666</v>
      </c>
      <c r="L58806">
        <f t="shared" si="7426"/>
        <v>2022</v>
      </c>
      <c r="M58806">
        <f t="shared" si="7427"/>
        <v>12</v>
      </c>
      <c r="N58806">
        <f t="shared" si="7428"/>
        <v>10</v>
      </c>
      <c r="O58806">
        <f t="shared" si="7429"/>
        <v>13.948730816430666</v>
      </c>
    </row>
    <row r="58807" spans="2:15" x14ac:dyDescent="0.25">
      <c r="B58807" s="3">
        <v>44905.03125</v>
      </c>
      <c r="C58807">
        <v>15.882099999999999</v>
      </c>
      <c r="D58807">
        <v>65.850999999999999</v>
      </c>
      <c r="E58807">
        <v>14.762700000000001</v>
      </c>
      <c r="F58807">
        <v>56.923000000000002</v>
      </c>
      <c r="G58807">
        <f t="shared" si="7422"/>
        <v>1.1193999999999988</v>
      </c>
      <c r="H58807" s="4">
        <f t="shared" si="7423"/>
        <v>0.7886697591576991</v>
      </c>
      <c r="I58807" s="4">
        <f t="shared" si="7424"/>
        <v>0.4686697591576991</v>
      </c>
      <c r="J58807">
        <f t="shared" si="7425"/>
        <v>14.051744278703557</v>
      </c>
      <c r="L58807">
        <f t="shared" si="7426"/>
        <v>2022</v>
      </c>
      <c r="M58807">
        <f t="shared" si="7427"/>
        <v>12</v>
      </c>
      <c r="N58807">
        <f t="shared" si="7428"/>
        <v>10</v>
      </c>
      <c r="O58807">
        <f t="shared" si="7429"/>
        <v>14.051744278703557</v>
      </c>
    </row>
    <row r="58808" spans="2:15" x14ac:dyDescent="0.25">
      <c r="B58808" s="3">
        <v>44905.041666666664</v>
      </c>
      <c r="C58808">
        <v>15.8803</v>
      </c>
      <c r="D58808">
        <v>65.850999999999999</v>
      </c>
      <c r="E58808">
        <v>14.7608</v>
      </c>
      <c r="F58808">
        <v>56.75</v>
      </c>
      <c r="G58808">
        <f t="shared" si="7422"/>
        <v>1.1195000000000004</v>
      </c>
      <c r="H58808" s="4">
        <f t="shared" si="7423"/>
        <v>0.78874021384406434</v>
      </c>
      <c r="I58808" s="4">
        <f t="shared" si="7424"/>
        <v>0.46874021384406434</v>
      </c>
      <c r="J58808">
        <f t="shared" si="7425"/>
        <v>14.059691455098067</v>
      </c>
      <c r="L58808">
        <f t="shared" si="7426"/>
        <v>2022</v>
      </c>
      <c r="M58808">
        <f t="shared" si="7427"/>
        <v>12</v>
      </c>
      <c r="N58808">
        <f t="shared" si="7428"/>
        <v>10</v>
      </c>
      <c r="O58808">
        <f t="shared" si="7429"/>
        <v>14.059691455098067</v>
      </c>
    </row>
    <row r="58809" spans="2:15" x14ac:dyDescent="0.25">
      <c r="B58809" s="3">
        <v>44905.052083333336</v>
      </c>
      <c r="C58809">
        <v>15.878399999999999</v>
      </c>
      <c r="D58809">
        <v>65.850999999999999</v>
      </c>
      <c r="E58809">
        <v>14.760300000000001</v>
      </c>
      <c r="F58809">
        <v>56.576999999999998</v>
      </c>
      <c r="G58809">
        <f t="shared" si="7422"/>
        <v>1.1180999999999983</v>
      </c>
      <c r="H58809" s="4">
        <f t="shared" si="7423"/>
        <v>0.78775384823496797</v>
      </c>
      <c r="I58809" s="4">
        <f t="shared" si="7424"/>
        <v>0.46775384823496796</v>
      </c>
      <c r="J58809">
        <f t="shared" si="7425"/>
        <v>13.94873081643053</v>
      </c>
      <c r="L58809">
        <f t="shared" si="7426"/>
        <v>2022</v>
      </c>
      <c r="M58809">
        <f t="shared" si="7427"/>
        <v>12</v>
      </c>
      <c r="N58809">
        <f t="shared" si="7428"/>
        <v>10</v>
      </c>
      <c r="O58809">
        <f t="shared" si="7429"/>
        <v>13.94873081643053</v>
      </c>
    </row>
    <row r="58810" spans="2:15" x14ac:dyDescent="0.25">
      <c r="B58810" s="3">
        <v>44905.0625</v>
      </c>
      <c r="C58810">
        <v>15.8803</v>
      </c>
      <c r="D58810">
        <v>65.850999999999999</v>
      </c>
      <c r="E58810">
        <v>14.7598</v>
      </c>
      <c r="F58810">
        <v>56.404000000000003</v>
      </c>
      <c r="G58810">
        <f t="shared" si="7422"/>
        <v>1.1204999999999998</v>
      </c>
      <c r="H58810" s="4">
        <f t="shared" si="7423"/>
        <v>0.78944476070770309</v>
      </c>
      <c r="I58810" s="4">
        <f t="shared" si="7424"/>
        <v>0.46944476070770308</v>
      </c>
      <c r="J58810">
        <f t="shared" si="7425"/>
        <v>14.13934481976136</v>
      </c>
      <c r="L58810">
        <f t="shared" si="7426"/>
        <v>2022</v>
      </c>
      <c r="M58810">
        <f t="shared" si="7427"/>
        <v>12</v>
      </c>
      <c r="N58810">
        <f t="shared" si="7428"/>
        <v>10</v>
      </c>
      <c r="O58810">
        <f t="shared" si="7429"/>
        <v>14.13934481976136</v>
      </c>
    </row>
    <row r="58811" spans="2:15" x14ac:dyDescent="0.25">
      <c r="B58811" s="3">
        <v>44905.072916666664</v>
      </c>
      <c r="C58811">
        <v>15.8748</v>
      </c>
      <c r="D58811">
        <v>65.850999999999999</v>
      </c>
      <c r="E58811">
        <v>14.757899999999999</v>
      </c>
      <c r="F58811">
        <v>56.23</v>
      </c>
      <c r="G58811">
        <f t="shared" si="7422"/>
        <v>1.1169000000000011</v>
      </c>
      <c r="H58811" s="4">
        <f t="shared" si="7423"/>
        <v>0.78690839199860274</v>
      </c>
      <c r="I58811" s="4">
        <f t="shared" si="7424"/>
        <v>0.46690839199860273</v>
      </c>
      <c r="J58811">
        <f t="shared" si="7425"/>
        <v>13.854134559149601</v>
      </c>
      <c r="L58811">
        <f t="shared" si="7426"/>
        <v>2022</v>
      </c>
      <c r="M58811">
        <f t="shared" si="7427"/>
        <v>12</v>
      </c>
      <c r="N58811">
        <f t="shared" si="7428"/>
        <v>10</v>
      </c>
      <c r="O58811">
        <f t="shared" si="7429"/>
        <v>13.854134559149601</v>
      </c>
    </row>
    <row r="58812" spans="2:15" x14ac:dyDescent="0.25">
      <c r="B58812" s="3">
        <v>44905.083333333336</v>
      </c>
      <c r="C58812">
        <v>15.8767</v>
      </c>
      <c r="D58812">
        <v>65.850999999999999</v>
      </c>
      <c r="E58812">
        <v>14.761799999999999</v>
      </c>
      <c r="F58812">
        <v>56.057000000000002</v>
      </c>
      <c r="G58812">
        <f t="shared" si="7422"/>
        <v>1.1149000000000004</v>
      </c>
      <c r="H58812" s="4">
        <f t="shared" si="7423"/>
        <v>0.78549929827132414</v>
      </c>
      <c r="I58812" s="4">
        <f t="shared" si="7424"/>
        <v>0.46549929827132414</v>
      </c>
      <c r="J58812">
        <f t="shared" si="7425"/>
        <v>13.697521878841611</v>
      </c>
      <c r="L58812">
        <f t="shared" si="7426"/>
        <v>2022</v>
      </c>
      <c r="M58812">
        <f t="shared" si="7427"/>
        <v>12</v>
      </c>
      <c r="N58812">
        <f t="shared" si="7428"/>
        <v>10</v>
      </c>
      <c r="O58812">
        <f t="shared" si="7429"/>
        <v>13.697521878841611</v>
      </c>
    </row>
    <row r="58813" spans="2:15" x14ac:dyDescent="0.25">
      <c r="B58813" s="3">
        <v>44905.09375</v>
      </c>
      <c r="C58813">
        <v>15.8748</v>
      </c>
      <c r="D58813">
        <v>65.850999999999999</v>
      </c>
      <c r="E58813">
        <v>14.7614</v>
      </c>
      <c r="F58813">
        <v>55.884</v>
      </c>
      <c r="G58813">
        <f t="shared" si="7422"/>
        <v>1.1134000000000004</v>
      </c>
      <c r="H58813" s="4">
        <f t="shared" si="7423"/>
        <v>0.78444247797586508</v>
      </c>
      <c r="I58813" s="4">
        <f t="shared" si="7424"/>
        <v>0.46444247797586508</v>
      </c>
      <c r="J58813">
        <f t="shared" si="7425"/>
        <v>13.580918272789328</v>
      </c>
      <c r="L58813">
        <f t="shared" si="7426"/>
        <v>2022</v>
      </c>
      <c r="M58813">
        <f t="shared" si="7427"/>
        <v>12</v>
      </c>
      <c r="N58813">
        <f t="shared" si="7428"/>
        <v>10</v>
      </c>
      <c r="O58813">
        <f t="shared" si="7429"/>
        <v>13.580918272789328</v>
      </c>
    </row>
    <row r="58814" spans="2:15" x14ac:dyDescent="0.25">
      <c r="B58814" s="3">
        <v>44905.104166666664</v>
      </c>
      <c r="C58814">
        <v>15.8748</v>
      </c>
      <c r="D58814">
        <v>65.850999999999999</v>
      </c>
      <c r="E58814">
        <v>14.7608</v>
      </c>
      <c r="F58814">
        <v>55.710999999999999</v>
      </c>
      <c r="G58814">
        <f t="shared" si="7422"/>
        <v>1.1140000000000008</v>
      </c>
      <c r="H58814" s="4">
        <f t="shared" si="7423"/>
        <v>0.78486520609404908</v>
      </c>
      <c r="I58814" s="4">
        <f t="shared" si="7424"/>
        <v>0.46486520609404908</v>
      </c>
      <c r="J58814">
        <f t="shared" si="7425"/>
        <v>13.627471906099045</v>
      </c>
      <c r="L58814">
        <f t="shared" si="7426"/>
        <v>2022</v>
      </c>
      <c r="M58814">
        <f t="shared" si="7427"/>
        <v>12</v>
      </c>
      <c r="N58814">
        <f t="shared" si="7428"/>
        <v>10</v>
      </c>
      <c r="O58814">
        <f t="shared" si="7429"/>
        <v>13.627471906099045</v>
      </c>
    </row>
    <row r="58815" spans="2:15" x14ac:dyDescent="0.25">
      <c r="B58815" s="3">
        <v>44905.114583333336</v>
      </c>
      <c r="C58815">
        <v>15.873100000000001</v>
      </c>
      <c r="D58815">
        <v>65.850999999999999</v>
      </c>
      <c r="E58815">
        <v>14.758900000000001</v>
      </c>
      <c r="F58815">
        <v>55.536999999999999</v>
      </c>
      <c r="G58815">
        <f t="shared" si="7422"/>
        <v>1.1142000000000003</v>
      </c>
      <c r="H58815" s="4">
        <f t="shared" si="7423"/>
        <v>0.78500611546677657</v>
      </c>
      <c r="I58815" s="4">
        <f t="shared" si="7424"/>
        <v>0.46500611546677656</v>
      </c>
      <c r="J58815">
        <f t="shared" si="7425"/>
        <v>13.643015785179042</v>
      </c>
      <c r="L58815">
        <f t="shared" si="7426"/>
        <v>2022</v>
      </c>
      <c r="M58815">
        <f t="shared" si="7427"/>
        <v>12</v>
      </c>
      <c r="N58815">
        <f t="shared" si="7428"/>
        <v>10</v>
      </c>
      <c r="O58815">
        <f t="shared" si="7429"/>
        <v>13.643015785179042</v>
      </c>
    </row>
    <row r="58816" spans="2:15" x14ac:dyDescent="0.25">
      <c r="B58816" s="3">
        <v>44905.125</v>
      </c>
      <c r="C58816">
        <v>15.8748</v>
      </c>
      <c r="D58816">
        <v>65.850999999999999</v>
      </c>
      <c r="E58816">
        <v>14.758900000000001</v>
      </c>
      <c r="F58816">
        <v>55.536999999999999</v>
      </c>
      <c r="G58816">
        <f t="shared" si="7422"/>
        <v>1.1158999999999999</v>
      </c>
      <c r="H58816" s="4">
        <f t="shared" si="7423"/>
        <v>0.78620384513496289</v>
      </c>
      <c r="I58816" s="4">
        <f t="shared" si="7424"/>
        <v>0.46620384513496288</v>
      </c>
      <c r="J58816">
        <f t="shared" si="7425"/>
        <v>13.775664827445421</v>
      </c>
      <c r="L58816">
        <f t="shared" si="7426"/>
        <v>2022</v>
      </c>
      <c r="M58816">
        <f t="shared" si="7427"/>
        <v>12</v>
      </c>
      <c r="N58816">
        <f t="shared" si="7428"/>
        <v>10</v>
      </c>
      <c r="O58816">
        <f t="shared" si="7429"/>
        <v>13.775664827445421</v>
      </c>
    </row>
    <row r="58817" spans="2:15" x14ac:dyDescent="0.25">
      <c r="B58817" s="3">
        <v>44905.135416666664</v>
      </c>
      <c r="C58817">
        <v>15.8767</v>
      </c>
      <c r="D58817">
        <v>65.850999999999999</v>
      </c>
      <c r="E58817">
        <v>14.7599</v>
      </c>
      <c r="F58817">
        <v>55.363999999999997</v>
      </c>
      <c r="G58817">
        <f t="shared" si="7422"/>
        <v>1.1167999999999996</v>
      </c>
      <c r="H58817" s="4">
        <f t="shared" si="7423"/>
        <v>0.78683793731223783</v>
      </c>
      <c r="I58817" s="4">
        <f t="shared" si="7424"/>
        <v>0.46683793731223783</v>
      </c>
      <c r="J58817">
        <f t="shared" si="7425"/>
        <v>13.846272855942022</v>
      </c>
      <c r="L58817">
        <f t="shared" si="7426"/>
        <v>2022</v>
      </c>
      <c r="M58817">
        <f t="shared" si="7427"/>
        <v>12</v>
      </c>
      <c r="N58817">
        <f t="shared" si="7428"/>
        <v>10</v>
      </c>
      <c r="O58817">
        <f t="shared" si="7429"/>
        <v>13.846272855942022</v>
      </c>
    </row>
    <row r="58818" spans="2:15" x14ac:dyDescent="0.25">
      <c r="B58818" s="3">
        <v>44905.145833333336</v>
      </c>
      <c r="C58818">
        <v>15.8748</v>
      </c>
      <c r="D58818">
        <v>65.850999999999999</v>
      </c>
      <c r="E58818">
        <v>14.760899999999999</v>
      </c>
      <c r="F58818">
        <v>55.189</v>
      </c>
      <c r="G58818">
        <f t="shared" si="7422"/>
        <v>1.113900000000001</v>
      </c>
      <c r="H58818" s="4">
        <f t="shared" si="7423"/>
        <v>0.78479475140768529</v>
      </c>
      <c r="I58818" s="4">
        <f t="shared" si="7424"/>
        <v>0.46479475140768528</v>
      </c>
      <c r="J58818">
        <f t="shared" si="7425"/>
        <v>13.61970484397429</v>
      </c>
      <c r="L58818">
        <f t="shared" si="7426"/>
        <v>2022</v>
      </c>
      <c r="M58818">
        <f t="shared" si="7427"/>
        <v>12</v>
      </c>
      <c r="N58818">
        <f t="shared" si="7428"/>
        <v>10</v>
      </c>
      <c r="O58818">
        <f t="shared" si="7429"/>
        <v>13.61970484397429</v>
      </c>
    </row>
    <row r="58819" spans="2:15" x14ac:dyDescent="0.25">
      <c r="B58819" s="3">
        <v>44905.15625</v>
      </c>
      <c r="C58819">
        <v>15.8748</v>
      </c>
      <c r="D58819">
        <v>65.850999999999999</v>
      </c>
      <c r="E58819">
        <v>14.759499999999999</v>
      </c>
      <c r="F58819">
        <v>55.189</v>
      </c>
      <c r="G58819">
        <f t="shared" si="7422"/>
        <v>1.1153000000000013</v>
      </c>
      <c r="H58819" s="4">
        <f t="shared" si="7423"/>
        <v>0.78578111701678044</v>
      </c>
      <c r="I58819" s="4">
        <f t="shared" si="7424"/>
        <v>0.46578111701678043</v>
      </c>
      <c r="J58819">
        <f t="shared" si="7425"/>
        <v>13.728739899972901</v>
      </c>
      <c r="L58819">
        <f t="shared" si="7426"/>
        <v>2022</v>
      </c>
      <c r="M58819">
        <f t="shared" si="7427"/>
        <v>12</v>
      </c>
      <c r="N58819">
        <f t="shared" si="7428"/>
        <v>10</v>
      </c>
      <c r="O58819">
        <f t="shared" si="7429"/>
        <v>13.728739899972901</v>
      </c>
    </row>
    <row r="58820" spans="2:15" x14ac:dyDescent="0.25">
      <c r="B58820" s="3">
        <v>44905.166666666664</v>
      </c>
      <c r="C58820">
        <v>15.8767</v>
      </c>
      <c r="D58820">
        <v>65.850999999999999</v>
      </c>
      <c r="E58820">
        <v>14.757899999999999</v>
      </c>
      <c r="F58820">
        <v>55.189</v>
      </c>
      <c r="G58820">
        <f t="shared" si="7422"/>
        <v>1.1188000000000002</v>
      </c>
      <c r="H58820" s="4">
        <f t="shared" si="7423"/>
        <v>0.78824703103951665</v>
      </c>
      <c r="I58820" s="4">
        <f t="shared" si="7424"/>
        <v>0.46824703103951665</v>
      </c>
      <c r="J58820">
        <f t="shared" si="7425"/>
        <v>14.004130454845832</v>
      </c>
      <c r="L58820">
        <f t="shared" si="7426"/>
        <v>2022</v>
      </c>
      <c r="M58820">
        <f t="shared" si="7427"/>
        <v>12</v>
      </c>
      <c r="N58820">
        <f t="shared" si="7428"/>
        <v>10</v>
      </c>
      <c r="O58820">
        <f t="shared" si="7429"/>
        <v>14.004130454845832</v>
      </c>
    </row>
    <row r="58821" spans="2:15" x14ac:dyDescent="0.25">
      <c r="B58821" s="3">
        <v>44905.177083333336</v>
      </c>
      <c r="C58821">
        <v>15.8748</v>
      </c>
      <c r="D58821">
        <v>65.850999999999999</v>
      </c>
      <c r="E58821">
        <v>14.757899999999999</v>
      </c>
      <c r="F58821">
        <v>55.189</v>
      </c>
      <c r="G58821">
        <f t="shared" ref="G58821:G58884" si="7430">C58821-E58821</f>
        <v>1.1169000000000011</v>
      </c>
      <c r="H58821" s="4">
        <f t="shared" ref="H58821:H58884" si="7431">1000*G58821/2.2/(2.54^2)/100</f>
        <v>0.78690839199860274</v>
      </c>
      <c r="I58821" s="4">
        <f t="shared" ref="I58821:I58884" si="7432">H58821-($Y$3-$Y$4)/100</f>
        <v>0.46690839199860273</v>
      </c>
      <c r="J58821">
        <f t="shared" ref="J58821:J58884" si="7433">IF(I58821&lt;0,0,243.07*I58821^3.7614)</f>
        <v>13.854134559149601</v>
      </c>
      <c r="L58821">
        <f t="shared" ref="L58821:L58884" si="7434">YEAR(B58821)</f>
        <v>2022</v>
      </c>
      <c r="M58821">
        <f t="shared" ref="M58821:M58884" si="7435">MONTH(B58821)</f>
        <v>12</v>
      </c>
      <c r="N58821">
        <f t="shared" ref="N58821:N58884" si="7436">DAY(B58821)</f>
        <v>10</v>
      </c>
      <c r="O58821">
        <f t="shared" ref="O58821:O58884" si="7437">J58821</f>
        <v>13.854134559149601</v>
      </c>
    </row>
    <row r="58822" spans="2:15" x14ac:dyDescent="0.25">
      <c r="B58822" s="3">
        <v>44905.1875</v>
      </c>
      <c r="C58822">
        <v>15.8748</v>
      </c>
      <c r="D58822">
        <v>65.850999999999999</v>
      </c>
      <c r="E58822">
        <v>14.758900000000001</v>
      </c>
      <c r="F58822">
        <v>55.017000000000003</v>
      </c>
      <c r="G58822">
        <f t="shared" si="7430"/>
        <v>1.1158999999999999</v>
      </c>
      <c r="H58822" s="4">
        <f t="shared" si="7431"/>
        <v>0.78620384513496289</v>
      </c>
      <c r="I58822" s="4">
        <f t="shared" si="7432"/>
        <v>0.46620384513496288</v>
      </c>
      <c r="J58822">
        <f t="shared" si="7433"/>
        <v>13.775664827445421</v>
      </c>
      <c r="L58822">
        <f t="shared" si="7434"/>
        <v>2022</v>
      </c>
      <c r="M58822">
        <f t="shared" si="7435"/>
        <v>12</v>
      </c>
      <c r="N58822">
        <f t="shared" si="7436"/>
        <v>10</v>
      </c>
      <c r="O58822">
        <f t="shared" si="7437"/>
        <v>13.775664827445421</v>
      </c>
    </row>
    <row r="58823" spans="2:15" x14ac:dyDescent="0.25">
      <c r="B58823" s="3">
        <v>44905.197916666664</v>
      </c>
      <c r="C58823">
        <v>15.873100000000001</v>
      </c>
      <c r="D58823">
        <v>65.850999999999999</v>
      </c>
      <c r="E58823">
        <v>14.758900000000001</v>
      </c>
      <c r="F58823">
        <v>55.017000000000003</v>
      </c>
      <c r="G58823">
        <f t="shared" si="7430"/>
        <v>1.1142000000000003</v>
      </c>
      <c r="H58823" s="4">
        <f t="shared" si="7431"/>
        <v>0.78500611546677657</v>
      </c>
      <c r="I58823" s="4">
        <f t="shared" si="7432"/>
        <v>0.46500611546677656</v>
      </c>
      <c r="J58823">
        <f t="shared" si="7433"/>
        <v>13.643015785179042</v>
      </c>
      <c r="L58823">
        <f t="shared" si="7434"/>
        <v>2022</v>
      </c>
      <c r="M58823">
        <f t="shared" si="7435"/>
        <v>12</v>
      </c>
      <c r="N58823">
        <f t="shared" si="7436"/>
        <v>10</v>
      </c>
      <c r="O58823">
        <f t="shared" si="7437"/>
        <v>13.643015785179042</v>
      </c>
    </row>
    <row r="58824" spans="2:15" x14ac:dyDescent="0.25">
      <c r="B58824" s="3">
        <v>44905.208333333336</v>
      </c>
      <c r="C58824">
        <v>15.869300000000001</v>
      </c>
      <c r="D58824">
        <v>65.850999999999999</v>
      </c>
      <c r="E58824">
        <v>14.760300000000001</v>
      </c>
      <c r="F58824">
        <v>55.017000000000003</v>
      </c>
      <c r="G58824">
        <f t="shared" si="7430"/>
        <v>1.109</v>
      </c>
      <c r="H58824" s="4">
        <f t="shared" si="7431"/>
        <v>0.7813424717758527</v>
      </c>
      <c r="I58824" s="4">
        <f t="shared" si="7432"/>
        <v>0.46134247177585269</v>
      </c>
      <c r="J58824">
        <f t="shared" si="7433"/>
        <v>13.243083618647821</v>
      </c>
      <c r="L58824">
        <f t="shared" si="7434"/>
        <v>2022</v>
      </c>
      <c r="M58824">
        <f t="shared" si="7435"/>
        <v>12</v>
      </c>
      <c r="N58824">
        <f t="shared" si="7436"/>
        <v>10</v>
      </c>
      <c r="O58824">
        <f t="shared" si="7437"/>
        <v>13.243083618647821</v>
      </c>
    </row>
    <row r="58825" spans="2:15" x14ac:dyDescent="0.25">
      <c r="B58825" s="3">
        <v>44905.21875</v>
      </c>
      <c r="C58825">
        <v>15.869300000000001</v>
      </c>
      <c r="D58825">
        <v>65.850999999999999</v>
      </c>
      <c r="E58825">
        <v>14.761799999999999</v>
      </c>
      <c r="F58825">
        <v>55.017000000000003</v>
      </c>
      <c r="G58825">
        <f t="shared" si="7430"/>
        <v>1.1075000000000017</v>
      </c>
      <c r="H58825" s="4">
        <f t="shared" si="7431"/>
        <v>0.78028565148039508</v>
      </c>
      <c r="I58825" s="4">
        <f t="shared" si="7432"/>
        <v>0.46028565148039507</v>
      </c>
      <c r="J58825">
        <f t="shared" si="7433"/>
        <v>13.129335971884389</v>
      </c>
      <c r="L58825">
        <f t="shared" si="7434"/>
        <v>2022</v>
      </c>
      <c r="M58825">
        <f t="shared" si="7435"/>
        <v>12</v>
      </c>
      <c r="N58825">
        <f t="shared" si="7436"/>
        <v>10</v>
      </c>
      <c r="O58825">
        <f t="shared" si="7437"/>
        <v>13.129335971884389</v>
      </c>
    </row>
    <row r="58826" spans="2:15" x14ac:dyDescent="0.25">
      <c r="B58826" s="3">
        <v>44905.229166666664</v>
      </c>
      <c r="C58826">
        <v>15.8689</v>
      </c>
      <c r="D58826">
        <v>65.680000000000007</v>
      </c>
      <c r="E58826">
        <v>14.763400000000001</v>
      </c>
      <c r="F58826">
        <v>55.017000000000003</v>
      </c>
      <c r="G58826">
        <f t="shared" si="7430"/>
        <v>1.1054999999999993</v>
      </c>
      <c r="H58826" s="4">
        <f t="shared" si="7431"/>
        <v>0.77887655775311504</v>
      </c>
      <c r="I58826" s="4">
        <f t="shared" si="7432"/>
        <v>0.45887655775311503</v>
      </c>
      <c r="J58826">
        <f t="shared" si="7433"/>
        <v>12.978790231576275</v>
      </c>
      <c r="L58826">
        <f t="shared" si="7434"/>
        <v>2022</v>
      </c>
      <c r="M58826">
        <f t="shared" si="7435"/>
        <v>12</v>
      </c>
      <c r="N58826">
        <f t="shared" si="7436"/>
        <v>10</v>
      </c>
      <c r="O58826">
        <f t="shared" si="7437"/>
        <v>12.978790231576275</v>
      </c>
    </row>
    <row r="58827" spans="2:15" x14ac:dyDescent="0.25">
      <c r="B58827" s="3">
        <v>44905.239583333336</v>
      </c>
      <c r="C58827">
        <v>15.8689</v>
      </c>
      <c r="D58827">
        <v>65.680000000000007</v>
      </c>
      <c r="E58827">
        <v>14.7628</v>
      </c>
      <c r="F58827">
        <v>54.841999999999999</v>
      </c>
      <c r="G58827">
        <f t="shared" si="7430"/>
        <v>1.1060999999999996</v>
      </c>
      <c r="H58827" s="4">
        <f t="shared" si="7431"/>
        <v>0.7792992858712986</v>
      </c>
      <c r="I58827" s="4">
        <f t="shared" si="7432"/>
        <v>0.45929928587129859</v>
      </c>
      <c r="J58827">
        <f t="shared" si="7433"/>
        <v>13.023820168575959</v>
      </c>
      <c r="L58827">
        <f t="shared" si="7434"/>
        <v>2022</v>
      </c>
      <c r="M58827">
        <f t="shared" si="7435"/>
        <v>12</v>
      </c>
      <c r="N58827">
        <f t="shared" si="7436"/>
        <v>10</v>
      </c>
      <c r="O58827">
        <f t="shared" si="7437"/>
        <v>13.023820168575959</v>
      </c>
    </row>
    <row r="58828" spans="2:15" x14ac:dyDescent="0.25">
      <c r="B58828" s="3">
        <v>44905.25</v>
      </c>
      <c r="C58828">
        <v>15.8689</v>
      </c>
      <c r="D58828">
        <v>65.680000000000007</v>
      </c>
      <c r="E58828">
        <v>14.7638</v>
      </c>
      <c r="F58828">
        <v>54.668999999999997</v>
      </c>
      <c r="G58828">
        <f t="shared" si="7430"/>
        <v>1.1051000000000002</v>
      </c>
      <c r="H58828" s="4">
        <f t="shared" si="7431"/>
        <v>0.77859473900765974</v>
      </c>
      <c r="I58828" s="4">
        <f t="shared" si="7432"/>
        <v>0.45859473900765974</v>
      </c>
      <c r="J58828">
        <f t="shared" si="7433"/>
        <v>12.948833843165506</v>
      </c>
      <c r="L58828">
        <f t="shared" si="7434"/>
        <v>2022</v>
      </c>
      <c r="M58828">
        <f t="shared" si="7435"/>
        <v>12</v>
      </c>
      <c r="N58828">
        <f t="shared" si="7436"/>
        <v>10</v>
      </c>
      <c r="O58828">
        <f t="shared" si="7437"/>
        <v>12.948833843165506</v>
      </c>
    </row>
    <row r="58829" spans="2:15" x14ac:dyDescent="0.25">
      <c r="B58829" s="3">
        <v>44905.260416666664</v>
      </c>
      <c r="C58829">
        <v>15.8725</v>
      </c>
      <c r="D58829">
        <v>65.680000000000007</v>
      </c>
      <c r="E58829">
        <v>14.7653</v>
      </c>
      <c r="F58829">
        <v>54.668999999999997</v>
      </c>
      <c r="G58829">
        <f t="shared" si="7430"/>
        <v>1.1072000000000006</v>
      </c>
      <c r="H58829" s="4">
        <f t="shared" si="7431"/>
        <v>0.78007428742130258</v>
      </c>
      <c r="I58829" s="4">
        <f t="shared" si="7432"/>
        <v>0.46007428742130257</v>
      </c>
      <c r="J58829">
        <f t="shared" si="7433"/>
        <v>13.106672803716545</v>
      </c>
      <c r="L58829">
        <f t="shared" si="7434"/>
        <v>2022</v>
      </c>
      <c r="M58829">
        <f t="shared" si="7435"/>
        <v>12</v>
      </c>
      <c r="N58829">
        <f t="shared" si="7436"/>
        <v>10</v>
      </c>
      <c r="O58829">
        <f t="shared" si="7437"/>
        <v>13.106672803716545</v>
      </c>
    </row>
    <row r="58830" spans="2:15" x14ac:dyDescent="0.25">
      <c r="B58830" s="3">
        <v>44905.270833333336</v>
      </c>
      <c r="C58830">
        <v>15.876099999999999</v>
      </c>
      <c r="D58830">
        <v>65.680000000000007</v>
      </c>
      <c r="E58830">
        <v>14.7677</v>
      </c>
      <c r="F58830">
        <v>54.494999999999997</v>
      </c>
      <c r="G58830">
        <f t="shared" si="7430"/>
        <v>1.1083999999999996</v>
      </c>
      <c r="H58830" s="4">
        <f t="shared" si="7431"/>
        <v>0.7809197436576687</v>
      </c>
      <c r="I58830" s="4">
        <f t="shared" si="7432"/>
        <v>0.46091974365766869</v>
      </c>
      <c r="J58830">
        <f t="shared" si="7433"/>
        <v>13.197498105664556</v>
      </c>
      <c r="L58830">
        <f t="shared" si="7434"/>
        <v>2022</v>
      </c>
      <c r="M58830">
        <f t="shared" si="7435"/>
        <v>12</v>
      </c>
      <c r="N58830">
        <f t="shared" si="7436"/>
        <v>10</v>
      </c>
      <c r="O58830">
        <f t="shared" si="7437"/>
        <v>13.197498105664556</v>
      </c>
    </row>
    <row r="58831" spans="2:15" x14ac:dyDescent="0.25">
      <c r="B58831" s="3">
        <v>44905.28125</v>
      </c>
      <c r="C58831">
        <v>15.8744</v>
      </c>
      <c r="D58831">
        <v>65.680000000000007</v>
      </c>
      <c r="E58831">
        <v>14.770200000000001</v>
      </c>
      <c r="F58831">
        <v>54.322000000000003</v>
      </c>
      <c r="G58831">
        <f t="shared" si="7430"/>
        <v>1.1041999999999987</v>
      </c>
      <c r="H58831" s="4">
        <f t="shared" si="7431"/>
        <v>0.77796064683038357</v>
      </c>
      <c r="I58831" s="4">
        <f t="shared" si="7432"/>
        <v>0.45796064683038357</v>
      </c>
      <c r="J58831">
        <f t="shared" si="7433"/>
        <v>12.881617591970551</v>
      </c>
      <c r="L58831">
        <f t="shared" si="7434"/>
        <v>2022</v>
      </c>
      <c r="M58831">
        <f t="shared" si="7435"/>
        <v>12</v>
      </c>
      <c r="N58831">
        <f t="shared" si="7436"/>
        <v>10</v>
      </c>
      <c r="O58831">
        <f t="shared" si="7437"/>
        <v>12.881617591970551</v>
      </c>
    </row>
    <row r="58832" spans="2:15" x14ac:dyDescent="0.25">
      <c r="B58832" s="3">
        <v>44905.291666666664</v>
      </c>
      <c r="C58832">
        <v>15.878</v>
      </c>
      <c r="D58832">
        <v>65.680000000000007</v>
      </c>
      <c r="E58832">
        <v>14.770200000000001</v>
      </c>
      <c r="F58832">
        <v>54.322000000000003</v>
      </c>
      <c r="G58832">
        <f t="shared" si="7430"/>
        <v>1.1077999999999992</v>
      </c>
      <c r="H58832" s="4">
        <f t="shared" si="7431"/>
        <v>0.78049701553948514</v>
      </c>
      <c r="I58832" s="4">
        <f t="shared" si="7432"/>
        <v>0.46049701553948513</v>
      </c>
      <c r="J58832">
        <f t="shared" si="7433"/>
        <v>13.152027896088093</v>
      </c>
      <c r="L58832">
        <f t="shared" si="7434"/>
        <v>2022</v>
      </c>
      <c r="M58832">
        <f t="shared" si="7435"/>
        <v>12</v>
      </c>
      <c r="N58832">
        <f t="shared" si="7436"/>
        <v>10</v>
      </c>
      <c r="O58832">
        <f t="shared" si="7437"/>
        <v>13.152027896088093</v>
      </c>
    </row>
    <row r="58833" spans="2:15" x14ac:dyDescent="0.25">
      <c r="B58833" s="3">
        <v>44905.302083333336</v>
      </c>
      <c r="C58833">
        <v>15.8797</v>
      </c>
      <c r="D58833">
        <v>65.680000000000007</v>
      </c>
      <c r="E58833">
        <v>14.773099999999999</v>
      </c>
      <c r="F58833">
        <v>54.322000000000003</v>
      </c>
      <c r="G58833">
        <f t="shared" si="7430"/>
        <v>1.1066000000000003</v>
      </c>
      <c r="H58833" s="4">
        <f t="shared" si="7431"/>
        <v>0.7796515593031188</v>
      </c>
      <c r="I58833" s="4">
        <f t="shared" si="7432"/>
        <v>0.4596515593031188</v>
      </c>
      <c r="J58833">
        <f t="shared" si="7433"/>
        <v>13.061432642477836</v>
      </c>
      <c r="L58833">
        <f t="shared" si="7434"/>
        <v>2022</v>
      </c>
      <c r="M58833">
        <f t="shared" si="7435"/>
        <v>12</v>
      </c>
      <c r="N58833">
        <f t="shared" si="7436"/>
        <v>10</v>
      </c>
      <c r="O58833">
        <f t="shared" si="7437"/>
        <v>13.061432642477836</v>
      </c>
    </row>
    <row r="58834" spans="2:15" x14ac:dyDescent="0.25">
      <c r="B58834" s="3">
        <v>44905.3125</v>
      </c>
      <c r="C58834">
        <v>15.8797</v>
      </c>
      <c r="D58834">
        <v>65.680000000000007</v>
      </c>
      <c r="E58834">
        <v>14.773099999999999</v>
      </c>
      <c r="F58834">
        <v>54.322000000000003</v>
      </c>
      <c r="G58834">
        <f t="shared" si="7430"/>
        <v>1.1066000000000003</v>
      </c>
      <c r="H58834" s="4">
        <f t="shared" si="7431"/>
        <v>0.7796515593031188</v>
      </c>
      <c r="I58834" s="4">
        <f t="shared" si="7432"/>
        <v>0.4596515593031188</v>
      </c>
      <c r="J58834">
        <f t="shared" si="7433"/>
        <v>13.061432642477836</v>
      </c>
      <c r="L58834">
        <f t="shared" si="7434"/>
        <v>2022</v>
      </c>
      <c r="M58834">
        <f t="shared" si="7435"/>
        <v>12</v>
      </c>
      <c r="N58834">
        <f t="shared" si="7436"/>
        <v>10</v>
      </c>
      <c r="O58834">
        <f t="shared" si="7437"/>
        <v>13.061432642477836</v>
      </c>
    </row>
    <row r="58835" spans="2:15" x14ac:dyDescent="0.25">
      <c r="B58835" s="3">
        <v>44905.322916666664</v>
      </c>
      <c r="C58835">
        <v>15.8834</v>
      </c>
      <c r="D58835">
        <v>65.680000000000007</v>
      </c>
      <c r="E58835">
        <v>14.7721</v>
      </c>
      <c r="F58835">
        <v>54.494999999999997</v>
      </c>
      <c r="G58835">
        <f t="shared" si="7430"/>
        <v>1.1113</v>
      </c>
      <c r="H58835" s="4">
        <f t="shared" si="7431"/>
        <v>0.78296292956222258</v>
      </c>
      <c r="I58835" s="4">
        <f t="shared" si="7432"/>
        <v>0.46296292956222257</v>
      </c>
      <c r="J58835">
        <f t="shared" si="7433"/>
        <v>13.418899601112029</v>
      </c>
      <c r="L58835">
        <f t="shared" si="7434"/>
        <v>2022</v>
      </c>
      <c r="M58835">
        <f t="shared" si="7435"/>
        <v>12</v>
      </c>
      <c r="N58835">
        <f t="shared" si="7436"/>
        <v>10</v>
      </c>
      <c r="O58835">
        <f t="shared" si="7437"/>
        <v>13.418899601112029</v>
      </c>
    </row>
    <row r="58836" spans="2:15" x14ac:dyDescent="0.25">
      <c r="B58836" s="3">
        <v>44905.333333333336</v>
      </c>
      <c r="C58836">
        <v>15.887</v>
      </c>
      <c r="D58836">
        <v>65.680000000000007</v>
      </c>
      <c r="E58836">
        <v>14.773099999999999</v>
      </c>
      <c r="F58836">
        <v>54.841999999999999</v>
      </c>
      <c r="G58836">
        <f t="shared" si="7430"/>
        <v>1.113900000000001</v>
      </c>
      <c r="H58836" s="4">
        <f t="shared" si="7431"/>
        <v>0.78479475140768529</v>
      </c>
      <c r="I58836" s="4">
        <f t="shared" si="7432"/>
        <v>0.46479475140768528</v>
      </c>
      <c r="J58836">
        <f t="shared" si="7433"/>
        <v>13.61970484397429</v>
      </c>
      <c r="L58836">
        <f t="shared" si="7434"/>
        <v>2022</v>
      </c>
      <c r="M58836">
        <f t="shared" si="7435"/>
        <v>12</v>
      </c>
      <c r="N58836">
        <f t="shared" si="7436"/>
        <v>10</v>
      </c>
      <c r="O58836">
        <f t="shared" si="7437"/>
        <v>13.61970484397429</v>
      </c>
    </row>
    <row r="58837" spans="2:15" x14ac:dyDescent="0.25">
      <c r="B58837" s="3">
        <v>44905.34375</v>
      </c>
      <c r="C58837">
        <v>15.8889</v>
      </c>
      <c r="D58837">
        <v>65.680000000000007</v>
      </c>
      <c r="E58837">
        <v>14.7789</v>
      </c>
      <c r="F58837">
        <v>55.363999999999997</v>
      </c>
      <c r="G58837">
        <f t="shared" si="7430"/>
        <v>1.1099999999999994</v>
      </c>
      <c r="H58837" s="4">
        <f t="shared" si="7431"/>
        <v>0.78204701863949144</v>
      </c>
      <c r="I58837" s="4">
        <f t="shared" si="7432"/>
        <v>0.46204701863949144</v>
      </c>
      <c r="J58837">
        <f t="shared" si="7433"/>
        <v>13.319316209558473</v>
      </c>
      <c r="L58837">
        <f t="shared" si="7434"/>
        <v>2022</v>
      </c>
      <c r="M58837">
        <f t="shared" si="7435"/>
        <v>12</v>
      </c>
      <c r="N58837">
        <f t="shared" si="7436"/>
        <v>10</v>
      </c>
      <c r="O58837">
        <f t="shared" si="7437"/>
        <v>13.319316209558473</v>
      </c>
    </row>
    <row r="58838" spans="2:15" x14ac:dyDescent="0.25">
      <c r="B58838" s="3">
        <v>44905.354166666664</v>
      </c>
      <c r="C58838">
        <v>15.8889</v>
      </c>
      <c r="D58838">
        <v>65.680000000000007</v>
      </c>
      <c r="E58838">
        <v>14.7789</v>
      </c>
      <c r="F58838">
        <v>55.884</v>
      </c>
      <c r="G58838">
        <f t="shared" si="7430"/>
        <v>1.1099999999999994</v>
      </c>
      <c r="H58838" s="4">
        <f t="shared" si="7431"/>
        <v>0.78204701863949144</v>
      </c>
      <c r="I58838" s="4">
        <f t="shared" si="7432"/>
        <v>0.46204701863949144</v>
      </c>
      <c r="J58838">
        <f t="shared" si="7433"/>
        <v>13.319316209558473</v>
      </c>
      <c r="L58838">
        <f t="shared" si="7434"/>
        <v>2022</v>
      </c>
      <c r="M58838">
        <f t="shared" si="7435"/>
        <v>12</v>
      </c>
      <c r="N58838">
        <f t="shared" si="7436"/>
        <v>10</v>
      </c>
      <c r="O58838">
        <f t="shared" si="7437"/>
        <v>13.319316209558473</v>
      </c>
    </row>
    <row r="58839" spans="2:15" x14ac:dyDescent="0.25">
      <c r="B58839" s="3">
        <v>44905.364583333336</v>
      </c>
      <c r="C58839">
        <v>15.892099999999999</v>
      </c>
      <c r="D58839">
        <v>65.509</v>
      </c>
      <c r="E58839">
        <v>14.7798</v>
      </c>
      <c r="F58839">
        <v>56.75</v>
      </c>
      <c r="G58839">
        <f t="shared" si="7430"/>
        <v>1.1122999999999994</v>
      </c>
      <c r="H58839" s="4">
        <f t="shared" si="7431"/>
        <v>0.78366747642586143</v>
      </c>
      <c r="I58839" s="4">
        <f t="shared" si="7432"/>
        <v>0.46366747642586142</v>
      </c>
      <c r="J58839">
        <f t="shared" si="7433"/>
        <v>13.495873321700579</v>
      </c>
      <c r="L58839">
        <f t="shared" si="7434"/>
        <v>2022</v>
      </c>
      <c r="M58839">
        <f t="shared" si="7435"/>
        <v>12</v>
      </c>
      <c r="N58839">
        <f t="shared" si="7436"/>
        <v>10</v>
      </c>
      <c r="O58839">
        <f t="shared" si="7437"/>
        <v>13.495873321700579</v>
      </c>
    </row>
    <row r="58840" spans="2:15" x14ac:dyDescent="0.25">
      <c r="B58840" s="3">
        <v>44905.375</v>
      </c>
      <c r="C58840">
        <v>15.892099999999999</v>
      </c>
      <c r="D58840">
        <v>65.509</v>
      </c>
      <c r="E58840">
        <v>14.783099999999999</v>
      </c>
      <c r="F58840">
        <v>57.957999999999998</v>
      </c>
      <c r="G58840">
        <f t="shared" si="7430"/>
        <v>1.109</v>
      </c>
      <c r="H58840" s="4">
        <f t="shared" si="7431"/>
        <v>0.7813424717758527</v>
      </c>
      <c r="I58840" s="4">
        <f t="shared" si="7432"/>
        <v>0.46134247177585269</v>
      </c>
      <c r="J58840">
        <f t="shared" si="7433"/>
        <v>13.243083618647821</v>
      </c>
      <c r="L58840">
        <f t="shared" si="7434"/>
        <v>2022</v>
      </c>
      <c r="M58840">
        <f t="shared" si="7435"/>
        <v>12</v>
      </c>
      <c r="N58840">
        <f t="shared" si="7436"/>
        <v>10</v>
      </c>
      <c r="O58840">
        <f t="shared" si="7437"/>
        <v>13.243083618647821</v>
      </c>
    </row>
    <row r="58841" spans="2:15" x14ac:dyDescent="0.25">
      <c r="B58841" s="3">
        <v>44905.385416666664</v>
      </c>
      <c r="C58841">
        <v>15.893800000000001</v>
      </c>
      <c r="D58841">
        <v>65.509</v>
      </c>
      <c r="E58841">
        <v>14.782999999999999</v>
      </c>
      <c r="F58841">
        <v>59.508000000000003</v>
      </c>
      <c r="G58841">
        <f t="shared" si="7430"/>
        <v>1.1108000000000011</v>
      </c>
      <c r="H58841" s="4">
        <f t="shared" si="7431"/>
        <v>0.78261065613040381</v>
      </c>
      <c r="I58841" s="4">
        <f t="shared" si="7432"/>
        <v>0.46261065613040381</v>
      </c>
      <c r="J58841">
        <f t="shared" si="7433"/>
        <v>13.380533842008589</v>
      </c>
      <c r="L58841">
        <f t="shared" si="7434"/>
        <v>2022</v>
      </c>
      <c r="M58841">
        <f t="shared" si="7435"/>
        <v>12</v>
      </c>
      <c r="N58841">
        <f t="shared" si="7436"/>
        <v>10</v>
      </c>
      <c r="O58841">
        <f t="shared" si="7437"/>
        <v>13.380533842008589</v>
      </c>
    </row>
    <row r="58842" spans="2:15" x14ac:dyDescent="0.25">
      <c r="B58842" s="3">
        <v>44905.395833333336</v>
      </c>
      <c r="C58842">
        <v>15.897399999999999</v>
      </c>
      <c r="D58842">
        <v>65.509</v>
      </c>
      <c r="E58842">
        <v>14.7872</v>
      </c>
      <c r="F58842">
        <v>62.082999999999998</v>
      </c>
      <c r="G58842">
        <f t="shared" si="7430"/>
        <v>1.110199999999999</v>
      </c>
      <c r="H58842" s="4">
        <f t="shared" si="7431"/>
        <v>0.78218792801221881</v>
      </c>
      <c r="I58842" s="4">
        <f t="shared" si="7432"/>
        <v>0.46218792801221881</v>
      </c>
      <c r="J58842">
        <f t="shared" si="7433"/>
        <v>13.334601300292604</v>
      </c>
      <c r="L58842">
        <f t="shared" si="7434"/>
        <v>2022</v>
      </c>
      <c r="M58842">
        <f t="shared" si="7435"/>
        <v>12</v>
      </c>
      <c r="N58842">
        <f t="shared" si="7436"/>
        <v>10</v>
      </c>
      <c r="O58842">
        <f t="shared" si="7437"/>
        <v>13.334601300292604</v>
      </c>
    </row>
    <row r="58843" spans="2:15" x14ac:dyDescent="0.25">
      <c r="B58843" s="3">
        <v>44905.40625</v>
      </c>
      <c r="C58843">
        <v>15.897399999999999</v>
      </c>
      <c r="D58843">
        <v>65.509</v>
      </c>
      <c r="E58843">
        <v>14.789099999999999</v>
      </c>
      <c r="F58843">
        <v>64.825000000000003</v>
      </c>
      <c r="G58843">
        <f t="shared" si="7430"/>
        <v>1.1082999999999998</v>
      </c>
      <c r="H58843" s="4">
        <f t="shared" si="7431"/>
        <v>0.78084928897130501</v>
      </c>
      <c r="I58843" s="4">
        <f t="shared" si="7432"/>
        <v>0.460849288971305</v>
      </c>
      <c r="J58843">
        <f t="shared" si="7433"/>
        <v>13.189911735251021</v>
      </c>
      <c r="L58843">
        <f t="shared" si="7434"/>
        <v>2022</v>
      </c>
      <c r="M58843">
        <f t="shared" si="7435"/>
        <v>12</v>
      </c>
      <c r="N58843">
        <f t="shared" si="7436"/>
        <v>10</v>
      </c>
      <c r="O58843">
        <f t="shared" si="7437"/>
        <v>13.189911735251021</v>
      </c>
    </row>
    <row r="58844" spans="2:15" x14ac:dyDescent="0.25">
      <c r="B58844" s="3">
        <v>44905.416666666664</v>
      </c>
      <c r="C58844">
        <v>15.897399999999999</v>
      </c>
      <c r="D58844">
        <v>65.509</v>
      </c>
      <c r="E58844">
        <v>14.789099999999999</v>
      </c>
      <c r="F58844">
        <v>65.850999999999999</v>
      </c>
      <c r="G58844">
        <f t="shared" si="7430"/>
        <v>1.1082999999999998</v>
      </c>
      <c r="H58844" s="4">
        <f t="shared" si="7431"/>
        <v>0.78084928897130501</v>
      </c>
      <c r="I58844" s="4">
        <f t="shared" si="7432"/>
        <v>0.460849288971305</v>
      </c>
      <c r="J58844">
        <f t="shared" si="7433"/>
        <v>13.189911735251021</v>
      </c>
      <c r="L58844">
        <f t="shared" si="7434"/>
        <v>2022</v>
      </c>
      <c r="M58844">
        <f t="shared" si="7435"/>
        <v>12</v>
      </c>
      <c r="N58844">
        <f t="shared" si="7436"/>
        <v>10</v>
      </c>
      <c r="O58844">
        <f t="shared" si="7437"/>
        <v>13.189911735251021</v>
      </c>
    </row>
    <row r="58845" spans="2:15" x14ac:dyDescent="0.25">
      <c r="B58845" s="3">
        <v>44905.427083333336</v>
      </c>
      <c r="C58845">
        <v>15.9011</v>
      </c>
      <c r="D58845">
        <v>65.509</v>
      </c>
      <c r="E58845">
        <v>14.7895</v>
      </c>
      <c r="F58845">
        <v>66.537000000000006</v>
      </c>
      <c r="G58845">
        <f t="shared" si="7430"/>
        <v>1.1115999999999993</v>
      </c>
      <c r="H58845" s="4">
        <f t="shared" si="7431"/>
        <v>0.78317429362131397</v>
      </c>
      <c r="I58845" s="4">
        <f t="shared" si="7432"/>
        <v>0.46317429362131396</v>
      </c>
      <c r="J58845">
        <f t="shared" si="7433"/>
        <v>13.441957784722367</v>
      </c>
      <c r="L58845">
        <f t="shared" si="7434"/>
        <v>2022</v>
      </c>
      <c r="M58845">
        <f t="shared" si="7435"/>
        <v>12</v>
      </c>
      <c r="N58845">
        <f t="shared" si="7436"/>
        <v>10</v>
      </c>
      <c r="O58845">
        <f t="shared" si="7437"/>
        <v>13.441957784722367</v>
      </c>
    </row>
    <row r="58846" spans="2:15" x14ac:dyDescent="0.25">
      <c r="B58846" s="3">
        <v>44905.4375</v>
      </c>
      <c r="C58846">
        <v>15.9011</v>
      </c>
      <c r="D58846">
        <v>65.509</v>
      </c>
      <c r="E58846">
        <v>14.787000000000001</v>
      </c>
      <c r="F58846">
        <v>67.221000000000004</v>
      </c>
      <c r="G58846">
        <f t="shared" si="7430"/>
        <v>1.1140999999999988</v>
      </c>
      <c r="H58846" s="4">
        <f t="shared" si="7431"/>
        <v>0.78493566078041155</v>
      </c>
      <c r="I58846" s="4">
        <f t="shared" si="7432"/>
        <v>0.46493566078041154</v>
      </c>
      <c r="J58846">
        <f t="shared" si="7433"/>
        <v>13.635242219544484</v>
      </c>
      <c r="L58846">
        <f t="shared" si="7434"/>
        <v>2022</v>
      </c>
      <c r="M58846">
        <f t="shared" si="7435"/>
        <v>12</v>
      </c>
      <c r="N58846">
        <f t="shared" si="7436"/>
        <v>10</v>
      </c>
      <c r="O58846">
        <f t="shared" si="7437"/>
        <v>13.635242219544484</v>
      </c>
    </row>
    <row r="58847" spans="2:15" x14ac:dyDescent="0.25">
      <c r="B58847" s="3">
        <v>44905.447916666664</v>
      </c>
      <c r="C58847">
        <v>15.8993</v>
      </c>
      <c r="D58847">
        <v>65.509</v>
      </c>
      <c r="E58847">
        <v>14.785600000000001</v>
      </c>
      <c r="F58847">
        <v>68.248000000000005</v>
      </c>
      <c r="G58847">
        <f t="shared" si="7430"/>
        <v>1.1136999999999997</v>
      </c>
      <c r="H58847" s="4">
        <f t="shared" si="7431"/>
        <v>0.78465384203495647</v>
      </c>
      <c r="I58847" s="4">
        <f t="shared" si="7432"/>
        <v>0.46465384203495647</v>
      </c>
      <c r="J58847">
        <f t="shared" si="7433"/>
        <v>13.60418047021556</v>
      </c>
      <c r="L58847">
        <f t="shared" si="7434"/>
        <v>2022</v>
      </c>
      <c r="M58847">
        <f t="shared" si="7435"/>
        <v>12</v>
      </c>
      <c r="N58847">
        <f t="shared" si="7436"/>
        <v>10</v>
      </c>
      <c r="O58847">
        <f t="shared" si="7437"/>
        <v>13.60418047021556</v>
      </c>
    </row>
    <row r="58848" spans="2:15" x14ac:dyDescent="0.25">
      <c r="B58848" s="3">
        <v>44905.458333333336</v>
      </c>
      <c r="C58848">
        <v>15.9053</v>
      </c>
      <c r="D58848">
        <v>65.680000000000007</v>
      </c>
      <c r="E58848">
        <v>14.783099999999999</v>
      </c>
      <c r="F58848">
        <v>69.448999999999998</v>
      </c>
      <c r="G58848">
        <f t="shared" si="7430"/>
        <v>1.1222000000000012</v>
      </c>
      <c r="H58848" s="4">
        <f t="shared" si="7431"/>
        <v>0.79064249037589063</v>
      </c>
      <c r="I58848" s="4">
        <f t="shared" si="7432"/>
        <v>0.47064249037589062</v>
      </c>
      <c r="J58848">
        <f t="shared" si="7433"/>
        <v>14.275515182854466</v>
      </c>
      <c r="L58848">
        <f t="shared" si="7434"/>
        <v>2022</v>
      </c>
      <c r="M58848">
        <f t="shared" si="7435"/>
        <v>12</v>
      </c>
      <c r="N58848">
        <f t="shared" si="7436"/>
        <v>10</v>
      </c>
      <c r="O58848">
        <f t="shared" si="7437"/>
        <v>14.275515182854466</v>
      </c>
    </row>
    <row r="58849" spans="2:15" x14ac:dyDescent="0.25">
      <c r="B58849" s="3">
        <v>44905.46875</v>
      </c>
      <c r="C58849">
        <v>15.903</v>
      </c>
      <c r="D58849">
        <v>65.509</v>
      </c>
      <c r="E58849">
        <v>14.7841</v>
      </c>
      <c r="F58849">
        <v>71.338999999999999</v>
      </c>
      <c r="G58849">
        <f t="shared" si="7430"/>
        <v>1.1189</v>
      </c>
      <c r="H58849" s="4">
        <f t="shared" si="7431"/>
        <v>0.78831748572588056</v>
      </c>
      <c r="I58849" s="4">
        <f t="shared" si="7432"/>
        <v>0.46831748572588056</v>
      </c>
      <c r="J58849">
        <f t="shared" si="7433"/>
        <v>14.012057854317675</v>
      </c>
      <c r="L58849">
        <f t="shared" si="7434"/>
        <v>2022</v>
      </c>
      <c r="M58849">
        <f t="shared" si="7435"/>
        <v>12</v>
      </c>
      <c r="N58849">
        <f t="shared" si="7436"/>
        <v>10</v>
      </c>
      <c r="O58849">
        <f t="shared" si="7437"/>
        <v>14.012057854317675</v>
      </c>
    </row>
    <row r="58850" spans="2:15" x14ac:dyDescent="0.25">
      <c r="B58850" s="3">
        <v>44905.479166666664</v>
      </c>
      <c r="C58850">
        <v>15.9016</v>
      </c>
      <c r="D58850">
        <v>65.680000000000007</v>
      </c>
      <c r="E58850">
        <v>14.7822</v>
      </c>
      <c r="F58850">
        <v>72.718000000000004</v>
      </c>
      <c r="G58850">
        <f t="shared" si="7430"/>
        <v>1.1194000000000006</v>
      </c>
      <c r="H58850" s="4">
        <f t="shared" si="7431"/>
        <v>0.78866975915770043</v>
      </c>
      <c r="I58850" s="4">
        <f t="shared" si="7432"/>
        <v>0.46866975915770043</v>
      </c>
      <c r="J58850">
        <f t="shared" si="7433"/>
        <v>14.051744278703703</v>
      </c>
      <c r="L58850">
        <f t="shared" si="7434"/>
        <v>2022</v>
      </c>
      <c r="M58850">
        <f t="shared" si="7435"/>
        <v>12</v>
      </c>
      <c r="N58850">
        <f t="shared" si="7436"/>
        <v>10</v>
      </c>
      <c r="O58850">
        <f t="shared" si="7437"/>
        <v>14.051744278703703</v>
      </c>
    </row>
    <row r="58851" spans="2:15" x14ac:dyDescent="0.25">
      <c r="B58851" s="3">
        <v>44905.489583333336</v>
      </c>
      <c r="C58851">
        <v>15.9011</v>
      </c>
      <c r="D58851">
        <v>65.509</v>
      </c>
      <c r="E58851">
        <v>14.7804</v>
      </c>
      <c r="F58851">
        <v>74.097999999999999</v>
      </c>
      <c r="G58851">
        <f t="shared" si="7430"/>
        <v>1.1206999999999994</v>
      </c>
      <c r="H58851" s="4">
        <f t="shared" si="7431"/>
        <v>0.78958567008043057</v>
      </c>
      <c r="I58851" s="4">
        <f t="shared" si="7432"/>
        <v>0.46958567008043056</v>
      </c>
      <c r="J58851">
        <f t="shared" si="7433"/>
        <v>14.155315160116693</v>
      </c>
      <c r="L58851">
        <f t="shared" si="7434"/>
        <v>2022</v>
      </c>
      <c r="M58851">
        <f t="shared" si="7435"/>
        <v>12</v>
      </c>
      <c r="N58851">
        <f t="shared" si="7436"/>
        <v>10</v>
      </c>
      <c r="O58851">
        <f t="shared" si="7437"/>
        <v>14.155315160116693</v>
      </c>
    </row>
    <row r="58852" spans="2:15" x14ac:dyDescent="0.25">
      <c r="B58852" s="3">
        <v>44905.5</v>
      </c>
      <c r="C58852">
        <v>15.899800000000001</v>
      </c>
      <c r="D58852">
        <v>65.680000000000007</v>
      </c>
      <c r="E58852">
        <v>14.7791</v>
      </c>
      <c r="F58852">
        <v>74.619</v>
      </c>
      <c r="G58852">
        <f t="shared" si="7430"/>
        <v>1.1207000000000011</v>
      </c>
      <c r="H58852" s="4">
        <f t="shared" si="7431"/>
        <v>0.78958567008043179</v>
      </c>
      <c r="I58852" s="4">
        <f t="shared" si="7432"/>
        <v>0.46958567008043178</v>
      </c>
      <c r="J58852">
        <f t="shared" si="7433"/>
        <v>14.155315160116825</v>
      </c>
      <c r="L58852">
        <f t="shared" si="7434"/>
        <v>2022</v>
      </c>
      <c r="M58852">
        <f t="shared" si="7435"/>
        <v>12</v>
      </c>
      <c r="N58852">
        <f t="shared" si="7436"/>
        <v>10</v>
      </c>
      <c r="O58852">
        <f t="shared" si="7437"/>
        <v>14.155315160116825</v>
      </c>
    </row>
    <row r="58853" spans="2:15" x14ac:dyDescent="0.25">
      <c r="B58853" s="3">
        <v>44905.510416666664</v>
      </c>
      <c r="C58853">
        <v>15.897399999999999</v>
      </c>
      <c r="D58853">
        <v>65.509</v>
      </c>
      <c r="E58853">
        <v>14.7775</v>
      </c>
      <c r="F58853">
        <v>74.619</v>
      </c>
      <c r="G58853">
        <f t="shared" si="7430"/>
        <v>1.1198999999999995</v>
      </c>
      <c r="H58853" s="4">
        <f t="shared" si="7431"/>
        <v>0.78902203258951931</v>
      </c>
      <c r="I58853" s="4">
        <f t="shared" si="7432"/>
        <v>0.4690220325895193</v>
      </c>
      <c r="J58853">
        <f t="shared" si="7433"/>
        <v>14.091513161512303</v>
      </c>
      <c r="L58853">
        <f t="shared" si="7434"/>
        <v>2022</v>
      </c>
      <c r="M58853">
        <f t="shared" si="7435"/>
        <v>12</v>
      </c>
      <c r="N58853">
        <f t="shared" si="7436"/>
        <v>10</v>
      </c>
      <c r="O58853">
        <f t="shared" si="7437"/>
        <v>14.091513161512303</v>
      </c>
    </row>
    <row r="58854" spans="2:15" x14ac:dyDescent="0.25">
      <c r="B58854" s="3">
        <v>44905.520833333336</v>
      </c>
      <c r="C58854">
        <v>15.894399999999999</v>
      </c>
      <c r="D58854">
        <v>65.680000000000007</v>
      </c>
      <c r="E58854">
        <v>14.7737</v>
      </c>
      <c r="F58854">
        <v>74.790999999999997</v>
      </c>
      <c r="G58854">
        <f t="shared" si="7430"/>
        <v>1.1206999999999994</v>
      </c>
      <c r="H58854" s="4">
        <f t="shared" si="7431"/>
        <v>0.78958567008043057</v>
      </c>
      <c r="I58854" s="4">
        <f t="shared" si="7432"/>
        <v>0.46958567008043056</v>
      </c>
      <c r="J58854">
        <f t="shared" si="7433"/>
        <v>14.155315160116693</v>
      </c>
      <c r="L58854">
        <f t="shared" si="7434"/>
        <v>2022</v>
      </c>
      <c r="M58854">
        <f t="shared" si="7435"/>
        <v>12</v>
      </c>
      <c r="N58854">
        <f t="shared" si="7436"/>
        <v>10</v>
      </c>
      <c r="O58854">
        <f t="shared" si="7437"/>
        <v>14.155315160116693</v>
      </c>
    </row>
    <row r="58855" spans="2:15" x14ac:dyDescent="0.25">
      <c r="B58855" s="3">
        <v>44905.53125</v>
      </c>
      <c r="C58855">
        <v>15.894399999999999</v>
      </c>
      <c r="D58855">
        <v>65.680000000000007</v>
      </c>
      <c r="E58855">
        <v>14.770200000000001</v>
      </c>
      <c r="F58855">
        <v>75.138999999999996</v>
      </c>
      <c r="G58855">
        <f t="shared" si="7430"/>
        <v>1.1241999999999983</v>
      </c>
      <c r="H58855" s="4">
        <f t="shared" si="7431"/>
        <v>0.79205158410316689</v>
      </c>
      <c r="I58855" s="4">
        <f t="shared" si="7432"/>
        <v>0.47205158410316689</v>
      </c>
      <c r="J58855">
        <f t="shared" si="7433"/>
        <v>14.436945382414729</v>
      </c>
      <c r="L58855">
        <f t="shared" si="7434"/>
        <v>2022</v>
      </c>
      <c r="M58855">
        <f t="shared" si="7435"/>
        <v>12</v>
      </c>
      <c r="N58855">
        <f t="shared" si="7436"/>
        <v>10</v>
      </c>
      <c r="O58855">
        <f t="shared" si="7437"/>
        <v>14.436945382414729</v>
      </c>
    </row>
    <row r="58856" spans="2:15" x14ac:dyDescent="0.25">
      <c r="B58856" s="3">
        <v>44905.541666666664</v>
      </c>
      <c r="C58856">
        <v>15.890599999999999</v>
      </c>
      <c r="D58856">
        <v>65.680000000000007</v>
      </c>
      <c r="E58856">
        <v>14.769299999999999</v>
      </c>
      <c r="F58856">
        <v>75.831999999999994</v>
      </c>
      <c r="G58856">
        <f t="shared" si="7430"/>
        <v>1.1212999999999997</v>
      </c>
      <c r="H58856" s="4">
        <f t="shared" si="7431"/>
        <v>0.79000839819861424</v>
      </c>
      <c r="I58856" s="4">
        <f t="shared" si="7432"/>
        <v>0.47000839819861423</v>
      </c>
      <c r="J58856">
        <f t="shared" si="7433"/>
        <v>14.203305641951124</v>
      </c>
      <c r="L58856">
        <f t="shared" si="7434"/>
        <v>2022</v>
      </c>
      <c r="M58856">
        <f t="shared" si="7435"/>
        <v>12</v>
      </c>
      <c r="N58856">
        <f t="shared" si="7436"/>
        <v>10</v>
      </c>
      <c r="O58856">
        <f t="shared" si="7437"/>
        <v>14.203305641951124</v>
      </c>
    </row>
    <row r="58857" spans="2:15" x14ac:dyDescent="0.25">
      <c r="B58857" s="3">
        <v>44905.552083333336</v>
      </c>
      <c r="C58857">
        <v>15.8889</v>
      </c>
      <c r="D58857">
        <v>65.680000000000007</v>
      </c>
      <c r="E58857">
        <v>14.766400000000001</v>
      </c>
      <c r="F58857">
        <v>76.353999999999999</v>
      </c>
      <c r="G58857">
        <f t="shared" si="7430"/>
        <v>1.1224999999999987</v>
      </c>
      <c r="H58857" s="4">
        <f t="shared" si="7431"/>
        <v>0.79085385443498057</v>
      </c>
      <c r="I58857" s="4">
        <f t="shared" si="7432"/>
        <v>0.47085385443498057</v>
      </c>
      <c r="J58857">
        <f t="shared" si="7433"/>
        <v>14.29964480923139</v>
      </c>
      <c r="L58857">
        <f t="shared" si="7434"/>
        <v>2022</v>
      </c>
      <c r="M58857">
        <f t="shared" si="7435"/>
        <v>12</v>
      </c>
      <c r="N58857">
        <f t="shared" si="7436"/>
        <v>10</v>
      </c>
      <c r="O58857">
        <f t="shared" si="7437"/>
        <v>14.29964480923139</v>
      </c>
    </row>
    <row r="58858" spans="2:15" x14ac:dyDescent="0.25">
      <c r="B58858" s="3">
        <v>44905.5625</v>
      </c>
      <c r="C58858">
        <v>15.887</v>
      </c>
      <c r="D58858">
        <v>65.680000000000007</v>
      </c>
      <c r="E58858">
        <v>14.765000000000001</v>
      </c>
      <c r="F58858">
        <v>76.353999999999999</v>
      </c>
      <c r="G58858">
        <f t="shared" si="7430"/>
        <v>1.1219999999999999</v>
      </c>
      <c r="H58858" s="4">
        <f t="shared" si="7431"/>
        <v>0.79050158100316192</v>
      </c>
      <c r="I58858" s="4">
        <f t="shared" si="7432"/>
        <v>0.47050158100316192</v>
      </c>
      <c r="J58858">
        <f t="shared" si="7433"/>
        <v>14.259445380880683</v>
      </c>
      <c r="L58858">
        <f t="shared" si="7434"/>
        <v>2022</v>
      </c>
      <c r="M58858">
        <f t="shared" si="7435"/>
        <v>12</v>
      </c>
      <c r="N58858">
        <f t="shared" si="7436"/>
        <v>10</v>
      </c>
      <c r="O58858">
        <f t="shared" si="7437"/>
        <v>14.259445380880683</v>
      </c>
    </row>
    <row r="58859" spans="2:15" x14ac:dyDescent="0.25">
      <c r="B58859" s="3">
        <v>44905.572916666664</v>
      </c>
      <c r="C58859">
        <v>15.885300000000001</v>
      </c>
      <c r="D58859">
        <v>65.680000000000007</v>
      </c>
      <c r="E58859">
        <v>14.765000000000001</v>
      </c>
      <c r="F58859">
        <v>75.831999999999994</v>
      </c>
      <c r="G58859">
        <f t="shared" si="7430"/>
        <v>1.1203000000000003</v>
      </c>
      <c r="H58859" s="4">
        <f t="shared" si="7431"/>
        <v>0.78930385133497538</v>
      </c>
      <c r="I58859" s="4">
        <f t="shared" si="7432"/>
        <v>0.46930385133497537</v>
      </c>
      <c r="J58859">
        <f t="shared" si="7433"/>
        <v>14.123387711205197</v>
      </c>
      <c r="L58859">
        <f t="shared" si="7434"/>
        <v>2022</v>
      </c>
      <c r="M58859">
        <f t="shared" si="7435"/>
        <v>12</v>
      </c>
      <c r="N58859">
        <f t="shared" si="7436"/>
        <v>10</v>
      </c>
      <c r="O58859">
        <f t="shared" si="7437"/>
        <v>14.123387711205197</v>
      </c>
    </row>
    <row r="58860" spans="2:15" x14ac:dyDescent="0.25">
      <c r="B58860" s="3">
        <v>44905.583333333336</v>
      </c>
      <c r="C58860">
        <v>15.881600000000001</v>
      </c>
      <c r="D58860">
        <v>65.680000000000007</v>
      </c>
      <c r="E58860">
        <v>14.767899999999999</v>
      </c>
      <c r="F58860">
        <v>75.831999999999994</v>
      </c>
      <c r="G58860">
        <f t="shared" si="7430"/>
        <v>1.1137000000000015</v>
      </c>
      <c r="H58860" s="4">
        <f t="shared" si="7431"/>
        <v>0.78465384203495769</v>
      </c>
      <c r="I58860" s="4">
        <f t="shared" si="7432"/>
        <v>0.46465384203495769</v>
      </c>
      <c r="J58860">
        <f t="shared" si="7433"/>
        <v>13.604180470215693</v>
      </c>
      <c r="L58860">
        <f t="shared" si="7434"/>
        <v>2022</v>
      </c>
      <c r="M58860">
        <f t="shared" si="7435"/>
        <v>12</v>
      </c>
      <c r="N58860">
        <f t="shared" si="7436"/>
        <v>10</v>
      </c>
      <c r="O58860">
        <f t="shared" si="7437"/>
        <v>13.604180470215693</v>
      </c>
    </row>
    <row r="58861" spans="2:15" x14ac:dyDescent="0.25">
      <c r="B58861" s="3">
        <v>44905.59375</v>
      </c>
      <c r="C58861">
        <v>15.8797</v>
      </c>
      <c r="D58861">
        <v>65.680000000000007</v>
      </c>
      <c r="E58861">
        <v>14.7659</v>
      </c>
      <c r="F58861">
        <v>75.659000000000006</v>
      </c>
      <c r="G58861">
        <f t="shared" si="7430"/>
        <v>1.1137999999999995</v>
      </c>
      <c r="H58861" s="4">
        <f t="shared" si="7431"/>
        <v>0.78472429672132038</v>
      </c>
      <c r="I58861" s="4">
        <f t="shared" si="7432"/>
        <v>0.46472429672132037</v>
      </c>
      <c r="J58861">
        <f t="shared" si="7433"/>
        <v>13.611941032302315</v>
      </c>
      <c r="L58861">
        <f t="shared" si="7434"/>
        <v>2022</v>
      </c>
      <c r="M58861">
        <f t="shared" si="7435"/>
        <v>12</v>
      </c>
      <c r="N58861">
        <f t="shared" si="7436"/>
        <v>10</v>
      </c>
      <c r="O58861">
        <f t="shared" si="7437"/>
        <v>13.611941032302315</v>
      </c>
    </row>
    <row r="58862" spans="2:15" x14ac:dyDescent="0.25">
      <c r="B58862" s="3">
        <v>44905.604166666664</v>
      </c>
      <c r="C58862">
        <v>15.878</v>
      </c>
      <c r="D58862">
        <v>65.680000000000007</v>
      </c>
      <c r="E58862">
        <v>14.764799999999999</v>
      </c>
      <c r="F58862">
        <v>74.790999999999997</v>
      </c>
      <c r="G58862">
        <f t="shared" si="7430"/>
        <v>1.1132000000000009</v>
      </c>
      <c r="H58862" s="4">
        <f t="shared" si="7431"/>
        <v>0.78430156860313782</v>
      </c>
      <c r="I58862" s="4">
        <f t="shared" si="7432"/>
        <v>0.46430156860313782</v>
      </c>
      <c r="J58862">
        <f t="shared" si="7433"/>
        <v>13.565426373192016</v>
      </c>
      <c r="L58862">
        <f t="shared" si="7434"/>
        <v>2022</v>
      </c>
      <c r="M58862">
        <f t="shared" si="7435"/>
        <v>12</v>
      </c>
      <c r="N58862">
        <f t="shared" si="7436"/>
        <v>10</v>
      </c>
      <c r="O58862">
        <f t="shared" si="7437"/>
        <v>13.565426373192016</v>
      </c>
    </row>
    <row r="58863" spans="2:15" x14ac:dyDescent="0.25">
      <c r="B58863" s="3">
        <v>44905.614583333336</v>
      </c>
      <c r="C58863">
        <v>15.8797</v>
      </c>
      <c r="D58863">
        <v>65.680000000000007</v>
      </c>
      <c r="E58863">
        <v>14.7628</v>
      </c>
      <c r="F58863">
        <v>73.58</v>
      </c>
      <c r="G58863">
        <f t="shared" si="7430"/>
        <v>1.1168999999999993</v>
      </c>
      <c r="H58863" s="4">
        <f t="shared" si="7431"/>
        <v>0.78690839199860163</v>
      </c>
      <c r="I58863" s="4">
        <f t="shared" si="7432"/>
        <v>0.46690839199860162</v>
      </c>
      <c r="J58863">
        <f t="shared" si="7433"/>
        <v>13.854134559149477</v>
      </c>
      <c r="L58863">
        <f t="shared" si="7434"/>
        <v>2022</v>
      </c>
      <c r="M58863">
        <f t="shared" si="7435"/>
        <v>12</v>
      </c>
      <c r="N58863">
        <f t="shared" si="7436"/>
        <v>10</v>
      </c>
      <c r="O58863">
        <f t="shared" si="7437"/>
        <v>13.854134559149477</v>
      </c>
    </row>
    <row r="58864" spans="2:15" x14ac:dyDescent="0.25">
      <c r="B58864" s="3">
        <v>44905.625</v>
      </c>
      <c r="C58864">
        <v>15.881600000000001</v>
      </c>
      <c r="D58864">
        <v>65.680000000000007</v>
      </c>
      <c r="E58864">
        <v>14.7628</v>
      </c>
      <c r="F58864">
        <v>72.545000000000002</v>
      </c>
      <c r="G58864">
        <f t="shared" si="7430"/>
        <v>1.1188000000000002</v>
      </c>
      <c r="H58864" s="4">
        <f t="shared" si="7431"/>
        <v>0.78824703103951665</v>
      </c>
      <c r="I58864" s="4">
        <f t="shared" si="7432"/>
        <v>0.46824703103951665</v>
      </c>
      <c r="J58864">
        <f t="shared" si="7433"/>
        <v>14.004130454845832</v>
      </c>
      <c r="L58864">
        <f t="shared" si="7434"/>
        <v>2022</v>
      </c>
      <c r="M58864">
        <f t="shared" si="7435"/>
        <v>12</v>
      </c>
      <c r="N58864">
        <f t="shared" si="7436"/>
        <v>10</v>
      </c>
      <c r="O58864">
        <f t="shared" si="7437"/>
        <v>14.004130454845832</v>
      </c>
    </row>
    <row r="58865" spans="2:15" x14ac:dyDescent="0.25">
      <c r="B58865" s="3">
        <v>44905.635416666664</v>
      </c>
      <c r="C58865">
        <v>15.878</v>
      </c>
      <c r="D58865">
        <v>65.680000000000007</v>
      </c>
      <c r="E58865">
        <v>14.763199999999999</v>
      </c>
      <c r="F58865">
        <v>71.683000000000007</v>
      </c>
      <c r="G58865">
        <f t="shared" si="7430"/>
        <v>1.1148000000000007</v>
      </c>
      <c r="H58865" s="4">
        <f t="shared" si="7431"/>
        <v>0.78542884358496023</v>
      </c>
      <c r="I58865" s="4">
        <f t="shared" si="7432"/>
        <v>0.46542884358496023</v>
      </c>
      <c r="J58865">
        <f t="shared" si="7433"/>
        <v>13.689725523572561</v>
      </c>
      <c r="L58865">
        <f t="shared" si="7434"/>
        <v>2022</v>
      </c>
      <c r="M58865">
        <f t="shared" si="7435"/>
        <v>12</v>
      </c>
      <c r="N58865">
        <f t="shared" si="7436"/>
        <v>10</v>
      </c>
      <c r="O58865">
        <f t="shared" si="7437"/>
        <v>13.689725523572561</v>
      </c>
    </row>
    <row r="58866" spans="2:15" x14ac:dyDescent="0.25">
      <c r="B58866" s="3">
        <v>44905.645833333336</v>
      </c>
      <c r="C58866">
        <v>15.8797</v>
      </c>
      <c r="D58866">
        <v>65.680000000000007</v>
      </c>
      <c r="E58866">
        <v>14.765599999999999</v>
      </c>
      <c r="F58866">
        <v>70.995000000000005</v>
      </c>
      <c r="G58866">
        <f t="shared" si="7430"/>
        <v>1.1141000000000005</v>
      </c>
      <c r="H58866" s="4">
        <f t="shared" si="7431"/>
        <v>0.78493566078041288</v>
      </c>
      <c r="I58866" s="4">
        <f t="shared" si="7432"/>
        <v>0.46493566078041287</v>
      </c>
      <c r="J58866">
        <f t="shared" si="7433"/>
        <v>13.635242219544629</v>
      </c>
      <c r="L58866">
        <f t="shared" si="7434"/>
        <v>2022</v>
      </c>
      <c r="M58866">
        <f t="shared" si="7435"/>
        <v>12</v>
      </c>
      <c r="N58866">
        <f t="shared" si="7436"/>
        <v>10</v>
      </c>
      <c r="O58866">
        <f t="shared" si="7437"/>
        <v>13.635242219544629</v>
      </c>
    </row>
    <row r="58867" spans="2:15" x14ac:dyDescent="0.25">
      <c r="B58867" s="3">
        <v>44905.65625</v>
      </c>
      <c r="C58867">
        <v>15.878</v>
      </c>
      <c r="D58867">
        <v>65.680000000000007</v>
      </c>
      <c r="E58867">
        <v>14.7661</v>
      </c>
      <c r="F58867">
        <v>70.137</v>
      </c>
      <c r="G58867">
        <f t="shared" si="7430"/>
        <v>1.1119000000000003</v>
      </c>
      <c r="H58867" s="4">
        <f t="shared" si="7431"/>
        <v>0.78338565768040636</v>
      </c>
      <c r="I58867" s="4">
        <f t="shared" si="7432"/>
        <v>0.46338565768040635</v>
      </c>
      <c r="J58867">
        <f t="shared" si="7433"/>
        <v>13.465045043000764</v>
      </c>
      <c r="L58867">
        <f t="shared" si="7434"/>
        <v>2022</v>
      </c>
      <c r="M58867">
        <f t="shared" si="7435"/>
        <v>12</v>
      </c>
      <c r="N58867">
        <f t="shared" si="7436"/>
        <v>10</v>
      </c>
      <c r="O58867">
        <f t="shared" si="7437"/>
        <v>13.465045043000764</v>
      </c>
    </row>
    <row r="58868" spans="2:15" x14ac:dyDescent="0.25">
      <c r="B58868" s="3">
        <v>44905.666666666664</v>
      </c>
      <c r="C58868">
        <v>15.876099999999999</v>
      </c>
      <c r="D58868">
        <v>65.680000000000007</v>
      </c>
      <c r="E58868">
        <v>14.7685</v>
      </c>
      <c r="F58868">
        <v>69.448999999999998</v>
      </c>
      <c r="G58868">
        <f t="shared" si="7430"/>
        <v>1.1075999999999997</v>
      </c>
      <c r="H58868" s="4">
        <f t="shared" si="7431"/>
        <v>0.78035610616675755</v>
      </c>
      <c r="I58868" s="4">
        <f t="shared" si="7432"/>
        <v>0.46035610616675754</v>
      </c>
      <c r="J58868">
        <f t="shared" si="7433"/>
        <v>13.136896750355112</v>
      </c>
      <c r="L58868">
        <f t="shared" si="7434"/>
        <v>2022</v>
      </c>
      <c r="M58868">
        <f t="shared" si="7435"/>
        <v>12</v>
      </c>
      <c r="N58868">
        <f t="shared" si="7436"/>
        <v>10</v>
      </c>
      <c r="O58868">
        <f t="shared" si="7437"/>
        <v>13.136896750355112</v>
      </c>
    </row>
    <row r="58869" spans="2:15" x14ac:dyDescent="0.25">
      <c r="B58869" s="3">
        <v>44905.677083333336</v>
      </c>
      <c r="C58869">
        <v>15.876099999999999</v>
      </c>
      <c r="D58869">
        <v>65.680000000000007</v>
      </c>
      <c r="E58869">
        <v>14.769</v>
      </c>
      <c r="F58869">
        <v>69.106999999999999</v>
      </c>
      <c r="G58869">
        <f t="shared" si="7430"/>
        <v>1.1070999999999991</v>
      </c>
      <c r="H58869" s="4">
        <f t="shared" si="7431"/>
        <v>0.78000383273493734</v>
      </c>
      <c r="I58869" s="4">
        <f t="shared" si="7432"/>
        <v>0.46000383273493733</v>
      </c>
      <c r="J58869">
        <f t="shared" si="7433"/>
        <v>13.099124800537801</v>
      </c>
      <c r="L58869">
        <f t="shared" si="7434"/>
        <v>2022</v>
      </c>
      <c r="M58869">
        <f t="shared" si="7435"/>
        <v>12</v>
      </c>
      <c r="N58869">
        <f t="shared" si="7436"/>
        <v>10</v>
      </c>
      <c r="O58869">
        <f t="shared" si="7437"/>
        <v>13.099124800537801</v>
      </c>
    </row>
    <row r="58870" spans="2:15" x14ac:dyDescent="0.25">
      <c r="B58870" s="3">
        <v>44905.6875</v>
      </c>
      <c r="C58870">
        <v>15.876099999999999</v>
      </c>
      <c r="D58870">
        <v>65.680000000000007</v>
      </c>
      <c r="E58870">
        <v>14.769500000000001</v>
      </c>
      <c r="F58870">
        <v>68.763000000000005</v>
      </c>
      <c r="G58870">
        <f t="shared" si="7430"/>
        <v>1.1065999999999985</v>
      </c>
      <c r="H58870" s="4">
        <f t="shared" si="7431"/>
        <v>0.77965155930311747</v>
      </c>
      <c r="I58870" s="4">
        <f t="shared" si="7432"/>
        <v>0.45965155930311746</v>
      </c>
      <c r="J58870">
        <f t="shared" si="7433"/>
        <v>13.061432642477685</v>
      </c>
      <c r="L58870">
        <f t="shared" si="7434"/>
        <v>2022</v>
      </c>
      <c r="M58870">
        <f t="shared" si="7435"/>
        <v>12</v>
      </c>
      <c r="N58870">
        <f t="shared" si="7436"/>
        <v>10</v>
      </c>
      <c r="O58870">
        <f t="shared" si="7437"/>
        <v>13.061432642477685</v>
      </c>
    </row>
    <row r="58871" spans="2:15" x14ac:dyDescent="0.25">
      <c r="B58871" s="3">
        <v>44905.697916666664</v>
      </c>
      <c r="C58871">
        <v>15.878</v>
      </c>
      <c r="D58871">
        <v>65.680000000000007</v>
      </c>
      <c r="E58871">
        <v>14.7685</v>
      </c>
      <c r="F58871">
        <v>68.421000000000006</v>
      </c>
      <c r="G58871">
        <f t="shared" si="7430"/>
        <v>1.1095000000000006</v>
      </c>
      <c r="H58871" s="4">
        <f t="shared" si="7431"/>
        <v>0.78169474520767268</v>
      </c>
      <c r="I58871" s="4">
        <f t="shared" si="7432"/>
        <v>0.46169474520767267</v>
      </c>
      <c r="J58871">
        <f t="shared" si="7433"/>
        <v>13.281159759550603</v>
      </c>
      <c r="L58871">
        <f t="shared" si="7434"/>
        <v>2022</v>
      </c>
      <c r="M58871">
        <f t="shared" si="7435"/>
        <v>12</v>
      </c>
      <c r="N58871">
        <f t="shared" si="7436"/>
        <v>10</v>
      </c>
      <c r="O58871">
        <f t="shared" si="7437"/>
        <v>13.281159759550603</v>
      </c>
    </row>
    <row r="58872" spans="2:15" x14ac:dyDescent="0.25">
      <c r="B58872" s="3">
        <v>44905.708333333336</v>
      </c>
      <c r="C58872">
        <v>15.8797</v>
      </c>
      <c r="D58872">
        <v>65.680000000000007</v>
      </c>
      <c r="E58872">
        <v>14.769500000000001</v>
      </c>
      <c r="F58872">
        <v>68.248000000000005</v>
      </c>
      <c r="G58872">
        <f t="shared" si="7430"/>
        <v>1.110199999999999</v>
      </c>
      <c r="H58872" s="4">
        <f t="shared" si="7431"/>
        <v>0.78218792801221881</v>
      </c>
      <c r="I58872" s="4">
        <f t="shared" si="7432"/>
        <v>0.46218792801221881</v>
      </c>
      <c r="J58872">
        <f t="shared" si="7433"/>
        <v>13.334601300292604</v>
      </c>
      <c r="L58872">
        <f t="shared" si="7434"/>
        <v>2022</v>
      </c>
      <c r="M58872">
        <f t="shared" si="7435"/>
        <v>12</v>
      </c>
      <c r="N58872">
        <f t="shared" si="7436"/>
        <v>10</v>
      </c>
      <c r="O58872">
        <f t="shared" si="7437"/>
        <v>13.334601300292604</v>
      </c>
    </row>
    <row r="58873" spans="2:15" x14ac:dyDescent="0.25">
      <c r="B58873" s="3">
        <v>44905.71875</v>
      </c>
      <c r="C58873">
        <v>15.878</v>
      </c>
      <c r="D58873">
        <v>65.680000000000007</v>
      </c>
      <c r="E58873">
        <v>14.773400000000001</v>
      </c>
      <c r="F58873">
        <v>68.076999999999998</v>
      </c>
      <c r="G58873">
        <f t="shared" si="7430"/>
        <v>1.1045999999999996</v>
      </c>
      <c r="H58873" s="4">
        <f t="shared" si="7431"/>
        <v>0.77824246557583987</v>
      </c>
      <c r="I58873" s="4">
        <f t="shared" si="7432"/>
        <v>0.45824246557583986</v>
      </c>
      <c r="J58873">
        <f t="shared" si="7433"/>
        <v>12.911459776772912</v>
      </c>
      <c r="L58873">
        <f t="shared" si="7434"/>
        <v>2022</v>
      </c>
      <c r="M58873">
        <f t="shared" si="7435"/>
        <v>12</v>
      </c>
      <c r="N58873">
        <f t="shared" si="7436"/>
        <v>10</v>
      </c>
      <c r="O58873">
        <f t="shared" si="7437"/>
        <v>12.911459776772912</v>
      </c>
    </row>
    <row r="58874" spans="2:15" x14ac:dyDescent="0.25">
      <c r="B58874" s="3">
        <v>44905.729166666664</v>
      </c>
      <c r="C58874">
        <v>15.8797</v>
      </c>
      <c r="D58874">
        <v>65.680000000000007</v>
      </c>
      <c r="E58874">
        <v>14.7738</v>
      </c>
      <c r="F58874">
        <v>67.734999999999999</v>
      </c>
      <c r="G58874">
        <f t="shared" si="7430"/>
        <v>1.1059000000000001</v>
      </c>
      <c r="H58874" s="4">
        <f t="shared" si="7431"/>
        <v>0.77915837649857123</v>
      </c>
      <c r="I58874" s="4">
        <f t="shared" si="7432"/>
        <v>0.45915837649857122</v>
      </c>
      <c r="J58874">
        <f t="shared" si="7433"/>
        <v>13.008797466489399</v>
      </c>
      <c r="L58874">
        <f t="shared" si="7434"/>
        <v>2022</v>
      </c>
      <c r="M58874">
        <f t="shared" si="7435"/>
        <v>12</v>
      </c>
      <c r="N58874">
        <f t="shared" si="7436"/>
        <v>10</v>
      </c>
      <c r="O58874">
        <f t="shared" si="7437"/>
        <v>13.008797466489399</v>
      </c>
    </row>
    <row r="58875" spans="2:15" x14ac:dyDescent="0.25">
      <c r="B58875" s="3">
        <v>44905.739583333336</v>
      </c>
      <c r="C58875">
        <v>15.8797</v>
      </c>
      <c r="D58875">
        <v>65.680000000000007</v>
      </c>
      <c r="E58875">
        <v>14.774800000000001</v>
      </c>
      <c r="F58875">
        <v>67.563999999999993</v>
      </c>
      <c r="G58875">
        <f t="shared" si="7430"/>
        <v>1.1048999999999989</v>
      </c>
      <c r="H58875" s="4">
        <f t="shared" si="7431"/>
        <v>0.77845382963493126</v>
      </c>
      <c r="I58875" s="4">
        <f t="shared" si="7432"/>
        <v>0.45845382963493125</v>
      </c>
      <c r="J58875">
        <f t="shared" si="7433"/>
        <v>12.933874699212701</v>
      </c>
      <c r="L58875">
        <f t="shared" si="7434"/>
        <v>2022</v>
      </c>
      <c r="M58875">
        <f t="shared" si="7435"/>
        <v>12</v>
      </c>
      <c r="N58875">
        <f t="shared" si="7436"/>
        <v>10</v>
      </c>
      <c r="O58875">
        <f t="shared" si="7437"/>
        <v>12.933874699212701</v>
      </c>
    </row>
    <row r="58876" spans="2:15" x14ac:dyDescent="0.25">
      <c r="B58876" s="3">
        <v>44905.75</v>
      </c>
      <c r="C58876">
        <v>15.881600000000001</v>
      </c>
      <c r="D58876">
        <v>65.680000000000007</v>
      </c>
      <c r="E58876">
        <v>14.776899999999999</v>
      </c>
      <c r="F58876">
        <v>67.221000000000004</v>
      </c>
      <c r="G58876">
        <f t="shared" si="7430"/>
        <v>1.1047000000000011</v>
      </c>
      <c r="H58876" s="4">
        <f t="shared" si="7431"/>
        <v>0.778312920262205</v>
      </c>
      <c r="I58876" s="4">
        <f t="shared" si="7432"/>
        <v>0.45831292026220499</v>
      </c>
      <c r="J58876">
        <f t="shared" si="7433"/>
        <v>12.918928246266084</v>
      </c>
      <c r="L58876">
        <f t="shared" si="7434"/>
        <v>2022</v>
      </c>
      <c r="M58876">
        <f t="shared" si="7435"/>
        <v>12</v>
      </c>
      <c r="N58876">
        <f t="shared" si="7436"/>
        <v>10</v>
      </c>
      <c r="O58876">
        <f t="shared" si="7437"/>
        <v>12.918928246266084</v>
      </c>
    </row>
    <row r="58877" spans="2:15" x14ac:dyDescent="0.25">
      <c r="B58877" s="3">
        <v>44905.760416666664</v>
      </c>
      <c r="C58877">
        <v>15.8834</v>
      </c>
      <c r="D58877">
        <v>65.680000000000007</v>
      </c>
      <c r="E58877">
        <v>14.776300000000001</v>
      </c>
      <c r="F58877">
        <v>67.05</v>
      </c>
      <c r="G58877">
        <f t="shared" si="7430"/>
        <v>1.1070999999999991</v>
      </c>
      <c r="H58877" s="4">
        <f t="shared" si="7431"/>
        <v>0.78000383273493734</v>
      </c>
      <c r="I58877" s="4">
        <f t="shared" si="7432"/>
        <v>0.46000383273493733</v>
      </c>
      <c r="J58877">
        <f t="shared" si="7433"/>
        <v>13.099124800537801</v>
      </c>
      <c r="L58877">
        <f t="shared" si="7434"/>
        <v>2022</v>
      </c>
      <c r="M58877">
        <f t="shared" si="7435"/>
        <v>12</v>
      </c>
      <c r="N58877">
        <f t="shared" si="7436"/>
        <v>10</v>
      </c>
      <c r="O58877">
        <f t="shared" si="7437"/>
        <v>13.099124800537801</v>
      </c>
    </row>
    <row r="58878" spans="2:15" x14ac:dyDescent="0.25">
      <c r="B58878" s="3">
        <v>44905.770833333336</v>
      </c>
      <c r="C58878">
        <v>15.887</v>
      </c>
      <c r="D58878">
        <v>65.680000000000007</v>
      </c>
      <c r="E58878">
        <v>14.776899999999999</v>
      </c>
      <c r="F58878">
        <v>66.707999999999998</v>
      </c>
      <c r="G58878">
        <f t="shared" si="7430"/>
        <v>1.110100000000001</v>
      </c>
      <c r="H58878" s="4">
        <f t="shared" si="7431"/>
        <v>0.78211747332585646</v>
      </c>
      <c r="I58878" s="4">
        <f t="shared" si="7432"/>
        <v>0.46211747332585645</v>
      </c>
      <c r="J58878">
        <f t="shared" si="7433"/>
        <v>13.326957146152425</v>
      </c>
      <c r="L58878">
        <f t="shared" si="7434"/>
        <v>2022</v>
      </c>
      <c r="M58878">
        <f t="shared" si="7435"/>
        <v>12</v>
      </c>
      <c r="N58878">
        <f t="shared" si="7436"/>
        <v>10</v>
      </c>
      <c r="O58878">
        <f t="shared" si="7437"/>
        <v>13.326957146152425</v>
      </c>
    </row>
    <row r="58879" spans="2:15" x14ac:dyDescent="0.25">
      <c r="B58879" s="3">
        <v>44905.78125</v>
      </c>
      <c r="C58879">
        <v>15.887</v>
      </c>
      <c r="D58879">
        <v>65.680000000000007</v>
      </c>
      <c r="E58879">
        <v>14.7773</v>
      </c>
      <c r="F58879">
        <v>66.366</v>
      </c>
      <c r="G58879">
        <f t="shared" si="7430"/>
        <v>1.1097000000000001</v>
      </c>
      <c r="H58879" s="4">
        <f t="shared" si="7431"/>
        <v>0.78183565458040005</v>
      </c>
      <c r="I58879" s="4">
        <f t="shared" si="7432"/>
        <v>0.46183565458040005</v>
      </c>
      <c r="J58879">
        <f t="shared" si="7433"/>
        <v>13.296412696416597</v>
      </c>
      <c r="L58879">
        <f t="shared" si="7434"/>
        <v>2022</v>
      </c>
      <c r="M58879">
        <f t="shared" si="7435"/>
        <v>12</v>
      </c>
      <c r="N58879">
        <f t="shared" si="7436"/>
        <v>10</v>
      </c>
      <c r="O58879">
        <f t="shared" si="7437"/>
        <v>13.296412696416597</v>
      </c>
    </row>
    <row r="58880" spans="2:15" x14ac:dyDescent="0.25">
      <c r="B58880" s="3">
        <v>44905.791666666664</v>
      </c>
      <c r="C58880">
        <v>15.8889</v>
      </c>
      <c r="D58880">
        <v>65.680000000000007</v>
      </c>
      <c r="E58880">
        <v>14.7798</v>
      </c>
      <c r="F58880">
        <v>66.192999999999998</v>
      </c>
      <c r="G58880">
        <f t="shared" si="7430"/>
        <v>1.1090999999999998</v>
      </c>
      <c r="H58880" s="4">
        <f t="shared" si="7431"/>
        <v>0.78141292646221627</v>
      </c>
      <c r="I58880" s="4">
        <f t="shared" si="7432"/>
        <v>0.46141292646221627</v>
      </c>
      <c r="J58880">
        <f t="shared" si="7433"/>
        <v>13.250692427280017</v>
      </c>
      <c r="L58880">
        <f t="shared" si="7434"/>
        <v>2022</v>
      </c>
      <c r="M58880">
        <f t="shared" si="7435"/>
        <v>12</v>
      </c>
      <c r="N58880">
        <f t="shared" si="7436"/>
        <v>10</v>
      </c>
      <c r="O58880">
        <f t="shared" si="7437"/>
        <v>13.250692427280017</v>
      </c>
    </row>
    <row r="58881" spans="2:15" x14ac:dyDescent="0.25">
      <c r="B58881" s="3">
        <v>44905.802083333336</v>
      </c>
      <c r="C58881">
        <v>15.8889</v>
      </c>
      <c r="D58881">
        <v>65.680000000000007</v>
      </c>
      <c r="E58881">
        <v>14.781700000000001</v>
      </c>
      <c r="F58881">
        <v>65.850999999999999</v>
      </c>
      <c r="G58881">
        <f t="shared" si="7430"/>
        <v>1.1071999999999989</v>
      </c>
      <c r="H58881" s="4">
        <f t="shared" si="7431"/>
        <v>0.78007428742130136</v>
      </c>
      <c r="I58881" s="4">
        <f t="shared" si="7432"/>
        <v>0.46007428742130135</v>
      </c>
      <c r="J58881">
        <f t="shared" si="7433"/>
        <v>13.106672803716418</v>
      </c>
      <c r="L58881">
        <f t="shared" si="7434"/>
        <v>2022</v>
      </c>
      <c r="M58881">
        <f t="shared" si="7435"/>
        <v>12</v>
      </c>
      <c r="N58881">
        <f t="shared" si="7436"/>
        <v>10</v>
      </c>
      <c r="O58881">
        <f t="shared" si="7437"/>
        <v>13.106672803716418</v>
      </c>
    </row>
    <row r="58882" spans="2:15" x14ac:dyDescent="0.25">
      <c r="B58882" s="3">
        <v>44905.8125</v>
      </c>
      <c r="C58882">
        <v>15.890599999999999</v>
      </c>
      <c r="D58882">
        <v>65.680000000000007</v>
      </c>
      <c r="E58882">
        <v>14.7827</v>
      </c>
      <c r="F58882">
        <v>65.680000000000007</v>
      </c>
      <c r="G58882">
        <f t="shared" si="7430"/>
        <v>1.107899999999999</v>
      </c>
      <c r="H58882" s="4">
        <f t="shared" si="7431"/>
        <v>0.78056747022584871</v>
      </c>
      <c r="I58882" s="4">
        <f t="shared" si="7432"/>
        <v>0.46056747022584871</v>
      </c>
      <c r="J58882">
        <f t="shared" si="7433"/>
        <v>13.159598265073473</v>
      </c>
      <c r="L58882">
        <f t="shared" si="7434"/>
        <v>2022</v>
      </c>
      <c r="M58882">
        <f t="shared" si="7435"/>
        <v>12</v>
      </c>
      <c r="N58882">
        <f t="shared" si="7436"/>
        <v>10</v>
      </c>
      <c r="O58882">
        <f t="shared" si="7437"/>
        <v>13.159598265073473</v>
      </c>
    </row>
    <row r="58883" spans="2:15" x14ac:dyDescent="0.25">
      <c r="B58883" s="3">
        <v>44905.822916666664</v>
      </c>
      <c r="C58883">
        <v>15.8889</v>
      </c>
      <c r="D58883">
        <v>65.680000000000007</v>
      </c>
      <c r="E58883">
        <v>14.7822</v>
      </c>
      <c r="F58883">
        <v>65.509</v>
      </c>
      <c r="G58883">
        <f t="shared" si="7430"/>
        <v>1.1067</v>
      </c>
      <c r="H58883" s="4">
        <f t="shared" si="7431"/>
        <v>0.77972201398948249</v>
      </c>
      <c r="I58883" s="4">
        <f t="shared" si="7432"/>
        <v>0.45972201398948248</v>
      </c>
      <c r="J58883">
        <f t="shared" si="7433"/>
        <v>13.068964695914897</v>
      </c>
      <c r="L58883">
        <f t="shared" si="7434"/>
        <v>2022</v>
      </c>
      <c r="M58883">
        <f t="shared" si="7435"/>
        <v>12</v>
      </c>
      <c r="N58883">
        <f t="shared" si="7436"/>
        <v>10</v>
      </c>
      <c r="O58883">
        <f t="shared" si="7437"/>
        <v>13.068964695914897</v>
      </c>
    </row>
    <row r="58884" spans="2:15" x14ac:dyDescent="0.25">
      <c r="B58884" s="3">
        <v>44905.833333333336</v>
      </c>
      <c r="C58884">
        <v>15.8889</v>
      </c>
      <c r="D58884">
        <v>65.680000000000007</v>
      </c>
      <c r="E58884">
        <v>14.784700000000001</v>
      </c>
      <c r="F58884">
        <v>65.337999999999994</v>
      </c>
      <c r="G58884">
        <f t="shared" si="7430"/>
        <v>1.1041999999999987</v>
      </c>
      <c r="H58884" s="4">
        <f t="shared" si="7431"/>
        <v>0.77796064683038357</v>
      </c>
      <c r="I58884" s="4">
        <f t="shared" si="7432"/>
        <v>0.45796064683038357</v>
      </c>
      <c r="J58884">
        <f t="shared" si="7433"/>
        <v>12.881617591970551</v>
      </c>
      <c r="L58884">
        <f t="shared" si="7434"/>
        <v>2022</v>
      </c>
      <c r="M58884">
        <f t="shared" si="7435"/>
        <v>12</v>
      </c>
      <c r="N58884">
        <f t="shared" si="7436"/>
        <v>10</v>
      </c>
      <c r="O58884">
        <f t="shared" si="7437"/>
        <v>12.881617591970551</v>
      </c>
    </row>
    <row r="58885" spans="2:15" x14ac:dyDescent="0.25">
      <c r="B58885" s="3">
        <v>44905.84375</v>
      </c>
      <c r="C58885">
        <v>15.8889</v>
      </c>
      <c r="D58885">
        <v>65.680000000000007</v>
      </c>
      <c r="E58885">
        <v>14.7857</v>
      </c>
      <c r="F58885">
        <v>65.167000000000002</v>
      </c>
      <c r="G58885">
        <f t="shared" ref="G58885:G58948" si="7438">C58885-E58885</f>
        <v>1.1031999999999993</v>
      </c>
      <c r="H58885" s="4">
        <f t="shared" ref="H58885:H58948" si="7439">1000*G58885/2.2/(2.54^2)/100</f>
        <v>0.77725609996674483</v>
      </c>
      <c r="I58885" s="4">
        <f t="shared" ref="I58885:I58948" si="7440">H58885-($Y$3-$Y$4)/100</f>
        <v>0.45725609996674482</v>
      </c>
      <c r="J58885">
        <f t="shared" ref="J58885:J58948" si="7441">IF(I58885&lt;0,0,243.07*I58885^3.7614)</f>
        <v>12.807233681817907</v>
      </c>
      <c r="L58885">
        <f t="shared" ref="L58885:L58948" si="7442">YEAR(B58885)</f>
        <v>2022</v>
      </c>
      <c r="M58885">
        <f t="shared" ref="M58885:M58948" si="7443">MONTH(B58885)</f>
        <v>12</v>
      </c>
      <c r="N58885">
        <f t="shared" ref="N58885:N58948" si="7444">DAY(B58885)</f>
        <v>10</v>
      </c>
      <c r="O58885">
        <f t="shared" ref="O58885:O58948" si="7445">J58885</f>
        <v>12.807233681817907</v>
      </c>
    </row>
    <row r="58886" spans="2:15" x14ac:dyDescent="0.25">
      <c r="B58886" s="3">
        <v>44905.854166666664</v>
      </c>
      <c r="C58886">
        <v>15.890599999999999</v>
      </c>
      <c r="D58886">
        <v>65.680000000000007</v>
      </c>
      <c r="E58886">
        <v>14.787599999999999</v>
      </c>
      <c r="F58886">
        <v>64.825000000000003</v>
      </c>
      <c r="G58886">
        <f t="shared" si="7438"/>
        <v>1.1029999999999998</v>
      </c>
      <c r="H58886" s="4">
        <f t="shared" si="7439"/>
        <v>0.77711519059401724</v>
      </c>
      <c r="I58886" s="4">
        <f t="shared" si="7440"/>
        <v>0.45711519059401723</v>
      </c>
      <c r="J58886">
        <f t="shared" si="7441"/>
        <v>12.792394825213773</v>
      </c>
      <c r="L58886">
        <f t="shared" si="7442"/>
        <v>2022</v>
      </c>
      <c r="M58886">
        <f t="shared" si="7443"/>
        <v>12</v>
      </c>
      <c r="N58886">
        <f t="shared" si="7444"/>
        <v>10</v>
      </c>
      <c r="O58886">
        <f t="shared" si="7445"/>
        <v>12.792394825213773</v>
      </c>
    </row>
    <row r="58887" spans="2:15" x14ac:dyDescent="0.25">
      <c r="B58887" s="3">
        <v>44905.864583333336</v>
      </c>
      <c r="C58887">
        <v>15.894399999999999</v>
      </c>
      <c r="D58887">
        <v>65.680000000000007</v>
      </c>
      <c r="E58887">
        <v>14.7872</v>
      </c>
      <c r="F58887">
        <v>64.652000000000001</v>
      </c>
      <c r="G58887">
        <f t="shared" si="7438"/>
        <v>1.1071999999999989</v>
      </c>
      <c r="H58887" s="4">
        <f t="shared" si="7439"/>
        <v>0.78007428742130136</v>
      </c>
      <c r="I58887" s="4">
        <f t="shared" si="7440"/>
        <v>0.46007428742130135</v>
      </c>
      <c r="J58887">
        <f t="shared" si="7441"/>
        <v>13.106672803716418</v>
      </c>
      <c r="L58887">
        <f t="shared" si="7442"/>
        <v>2022</v>
      </c>
      <c r="M58887">
        <f t="shared" si="7443"/>
        <v>12</v>
      </c>
      <c r="N58887">
        <f t="shared" si="7444"/>
        <v>10</v>
      </c>
      <c r="O58887">
        <f t="shared" si="7445"/>
        <v>13.106672803716418</v>
      </c>
    </row>
    <row r="58888" spans="2:15" x14ac:dyDescent="0.25">
      <c r="B58888" s="3">
        <v>44905.875</v>
      </c>
      <c r="C58888">
        <v>15.894399999999999</v>
      </c>
      <c r="D58888">
        <v>65.680000000000007</v>
      </c>
      <c r="E58888">
        <v>14.7896</v>
      </c>
      <c r="F58888">
        <v>64.480999999999995</v>
      </c>
      <c r="G58888">
        <f t="shared" si="7438"/>
        <v>1.1047999999999991</v>
      </c>
      <c r="H58888" s="4">
        <f t="shared" si="7439"/>
        <v>0.77838337494856746</v>
      </c>
      <c r="I58888" s="4">
        <f t="shared" si="7440"/>
        <v>0.45838337494856746</v>
      </c>
      <c r="J58888">
        <f t="shared" si="7441"/>
        <v>12.926399886792984</v>
      </c>
      <c r="L58888">
        <f t="shared" si="7442"/>
        <v>2022</v>
      </c>
      <c r="M58888">
        <f t="shared" si="7443"/>
        <v>12</v>
      </c>
      <c r="N58888">
        <f t="shared" si="7444"/>
        <v>10</v>
      </c>
      <c r="O58888">
        <f t="shared" si="7445"/>
        <v>12.926399886792984</v>
      </c>
    </row>
    <row r="58889" spans="2:15" x14ac:dyDescent="0.25">
      <c r="B58889" s="3">
        <v>44905.885416666664</v>
      </c>
      <c r="C58889">
        <v>15.898</v>
      </c>
      <c r="D58889">
        <v>65.680000000000007</v>
      </c>
      <c r="E58889">
        <v>14.789099999999999</v>
      </c>
      <c r="F58889">
        <v>64.31</v>
      </c>
      <c r="G58889">
        <f t="shared" si="7438"/>
        <v>1.1089000000000002</v>
      </c>
      <c r="H58889" s="4">
        <f t="shared" si="7439"/>
        <v>0.7812720170894889</v>
      </c>
      <c r="I58889" s="4">
        <f t="shared" si="7440"/>
        <v>0.46127201708948889</v>
      </c>
      <c r="J58889">
        <f t="shared" si="7441"/>
        <v>13.235478018063608</v>
      </c>
      <c r="L58889">
        <f t="shared" si="7442"/>
        <v>2022</v>
      </c>
      <c r="M58889">
        <f t="shared" si="7443"/>
        <v>12</v>
      </c>
      <c r="N58889">
        <f t="shared" si="7444"/>
        <v>10</v>
      </c>
      <c r="O58889">
        <f t="shared" si="7445"/>
        <v>13.235478018063608</v>
      </c>
    </row>
    <row r="58890" spans="2:15" x14ac:dyDescent="0.25">
      <c r="B58890" s="3">
        <v>44905.895833333336</v>
      </c>
      <c r="C58890">
        <v>15.899800000000001</v>
      </c>
      <c r="D58890">
        <v>65.680000000000007</v>
      </c>
      <c r="E58890">
        <v>14.790100000000001</v>
      </c>
      <c r="F58890">
        <v>64.138999999999996</v>
      </c>
      <c r="G58890">
        <f t="shared" si="7438"/>
        <v>1.1097000000000001</v>
      </c>
      <c r="H58890" s="4">
        <f t="shared" si="7439"/>
        <v>0.78183565458040005</v>
      </c>
      <c r="I58890" s="4">
        <f t="shared" si="7440"/>
        <v>0.46183565458040005</v>
      </c>
      <c r="J58890">
        <f t="shared" si="7441"/>
        <v>13.296412696416597</v>
      </c>
      <c r="L58890">
        <f t="shared" si="7442"/>
        <v>2022</v>
      </c>
      <c r="M58890">
        <f t="shared" si="7443"/>
        <v>12</v>
      </c>
      <c r="N58890">
        <f t="shared" si="7444"/>
        <v>10</v>
      </c>
      <c r="O58890">
        <f t="shared" si="7445"/>
        <v>13.296412696416597</v>
      </c>
    </row>
    <row r="58891" spans="2:15" x14ac:dyDescent="0.25">
      <c r="B58891" s="3">
        <v>44905.90625</v>
      </c>
      <c r="C58891">
        <v>15.899800000000001</v>
      </c>
      <c r="D58891">
        <v>65.680000000000007</v>
      </c>
      <c r="E58891">
        <v>14.792999999999999</v>
      </c>
      <c r="F58891">
        <v>64.138999999999996</v>
      </c>
      <c r="G58891">
        <f t="shared" si="7438"/>
        <v>1.1068000000000016</v>
      </c>
      <c r="H58891" s="4">
        <f t="shared" si="7439"/>
        <v>0.77979246867584751</v>
      </c>
      <c r="I58891" s="4">
        <f t="shared" si="7440"/>
        <v>0.4597924686758475</v>
      </c>
      <c r="J58891">
        <f t="shared" si="7441"/>
        <v>13.076499937578834</v>
      </c>
      <c r="L58891">
        <f t="shared" si="7442"/>
        <v>2022</v>
      </c>
      <c r="M58891">
        <f t="shared" si="7443"/>
        <v>12</v>
      </c>
      <c r="N58891">
        <f t="shared" si="7444"/>
        <v>10</v>
      </c>
      <c r="O58891">
        <f t="shared" si="7445"/>
        <v>13.076499937578834</v>
      </c>
    </row>
    <row r="58892" spans="2:15" x14ac:dyDescent="0.25">
      <c r="B58892" s="3">
        <v>44905.916666666664</v>
      </c>
      <c r="C58892">
        <v>15.9016</v>
      </c>
      <c r="D58892">
        <v>65.680000000000007</v>
      </c>
      <c r="E58892">
        <v>14.794</v>
      </c>
      <c r="F58892">
        <v>63.968000000000004</v>
      </c>
      <c r="G58892">
        <f t="shared" si="7438"/>
        <v>1.1075999999999997</v>
      </c>
      <c r="H58892" s="4">
        <f t="shared" si="7439"/>
        <v>0.78035610616675755</v>
      </c>
      <c r="I58892" s="4">
        <f t="shared" si="7440"/>
        <v>0.46035610616675754</v>
      </c>
      <c r="J58892">
        <f t="shared" si="7441"/>
        <v>13.136896750355112</v>
      </c>
      <c r="L58892">
        <f t="shared" si="7442"/>
        <v>2022</v>
      </c>
      <c r="M58892">
        <f t="shared" si="7443"/>
        <v>12</v>
      </c>
      <c r="N58892">
        <f t="shared" si="7444"/>
        <v>10</v>
      </c>
      <c r="O58892">
        <f t="shared" si="7445"/>
        <v>13.136896750355112</v>
      </c>
    </row>
    <row r="58893" spans="2:15" x14ac:dyDescent="0.25">
      <c r="B58893" s="3">
        <v>44905.927083333336</v>
      </c>
      <c r="C58893">
        <v>15.9034</v>
      </c>
      <c r="D58893">
        <v>65.680000000000007</v>
      </c>
      <c r="E58893">
        <v>14.7936</v>
      </c>
      <c r="F58893">
        <v>63.796999999999997</v>
      </c>
      <c r="G58893">
        <f t="shared" si="7438"/>
        <v>1.1097999999999999</v>
      </c>
      <c r="H58893" s="4">
        <f t="shared" si="7439"/>
        <v>0.78190610926676385</v>
      </c>
      <c r="I58893" s="4">
        <f t="shared" si="7440"/>
        <v>0.46190610926676384</v>
      </c>
      <c r="J58893">
        <f t="shared" si="7441"/>
        <v>13.304043985554477</v>
      </c>
      <c r="L58893">
        <f t="shared" si="7442"/>
        <v>2022</v>
      </c>
      <c r="M58893">
        <f t="shared" si="7443"/>
        <v>12</v>
      </c>
      <c r="N58893">
        <f t="shared" si="7444"/>
        <v>10</v>
      </c>
      <c r="O58893">
        <f t="shared" si="7445"/>
        <v>13.304043985554477</v>
      </c>
    </row>
    <row r="58894" spans="2:15" x14ac:dyDescent="0.25">
      <c r="B58894" s="3">
        <v>44905.9375</v>
      </c>
      <c r="C58894">
        <v>15.907</v>
      </c>
      <c r="D58894">
        <v>65.680000000000007</v>
      </c>
      <c r="E58894">
        <v>14.7936</v>
      </c>
      <c r="F58894">
        <v>63.796999999999997</v>
      </c>
      <c r="G58894">
        <f t="shared" si="7438"/>
        <v>1.1134000000000004</v>
      </c>
      <c r="H58894" s="4">
        <f t="shared" si="7439"/>
        <v>0.78444247797586508</v>
      </c>
      <c r="I58894" s="4">
        <f t="shared" si="7440"/>
        <v>0.46444247797586508</v>
      </c>
      <c r="J58894">
        <f t="shared" si="7441"/>
        <v>13.580918272789328</v>
      </c>
      <c r="L58894">
        <f t="shared" si="7442"/>
        <v>2022</v>
      </c>
      <c r="M58894">
        <f t="shared" si="7443"/>
        <v>12</v>
      </c>
      <c r="N58894">
        <f t="shared" si="7444"/>
        <v>10</v>
      </c>
      <c r="O58894">
        <f t="shared" si="7445"/>
        <v>13.580918272789328</v>
      </c>
    </row>
    <row r="58895" spans="2:15" x14ac:dyDescent="0.25">
      <c r="B58895" s="3">
        <v>44905.947916666664</v>
      </c>
      <c r="C58895">
        <v>15.9053</v>
      </c>
      <c r="D58895">
        <v>65.680000000000007</v>
      </c>
      <c r="E58895">
        <v>14.7944</v>
      </c>
      <c r="F58895">
        <v>63.625999999999998</v>
      </c>
      <c r="G58895">
        <f t="shared" si="7438"/>
        <v>1.1109000000000009</v>
      </c>
      <c r="H58895" s="4">
        <f t="shared" si="7439"/>
        <v>0.78268111081676783</v>
      </c>
      <c r="I58895" s="4">
        <f t="shared" si="7440"/>
        <v>0.46268111081676783</v>
      </c>
      <c r="J58895">
        <f t="shared" si="7441"/>
        <v>13.388200543175095</v>
      </c>
      <c r="L58895">
        <f t="shared" si="7442"/>
        <v>2022</v>
      </c>
      <c r="M58895">
        <f t="shared" si="7443"/>
        <v>12</v>
      </c>
      <c r="N58895">
        <f t="shared" si="7444"/>
        <v>10</v>
      </c>
      <c r="O58895">
        <f t="shared" si="7445"/>
        <v>13.388200543175095</v>
      </c>
    </row>
    <row r="58896" spans="2:15" x14ac:dyDescent="0.25">
      <c r="B58896" s="3">
        <v>44905.958333333336</v>
      </c>
      <c r="C58896">
        <v>15.908899999999999</v>
      </c>
      <c r="D58896">
        <v>65.680000000000007</v>
      </c>
      <c r="E58896">
        <v>14.794</v>
      </c>
      <c r="F58896">
        <v>63.454999999999998</v>
      </c>
      <c r="G58896">
        <f t="shared" si="7438"/>
        <v>1.1148999999999987</v>
      </c>
      <c r="H58896" s="4">
        <f t="shared" si="7439"/>
        <v>0.7854992982713227</v>
      </c>
      <c r="I58896" s="4">
        <f t="shared" si="7440"/>
        <v>0.46549929827132269</v>
      </c>
      <c r="J58896">
        <f t="shared" si="7441"/>
        <v>13.697521878841453</v>
      </c>
      <c r="L58896">
        <f t="shared" si="7442"/>
        <v>2022</v>
      </c>
      <c r="M58896">
        <f t="shared" si="7443"/>
        <v>12</v>
      </c>
      <c r="N58896">
        <f t="shared" si="7444"/>
        <v>10</v>
      </c>
      <c r="O58896">
        <f t="shared" si="7445"/>
        <v>13.697521878841453</v>
      </c>
    </row>
    <row r="58897" spans="2:15" x14ac:dyDescent="0.25">
      <c r="B58897" s="3">
        <v>44905.96875</v>
      </c>
      <c r="C58897">
        <v>15.9053</v>
      </c>
      <c r="D58897">
        <v>65.680000000000007</v>
      </c>
      <c r="E58897">
        <v>14.7921</v>
      </c>
      <c r="F58897">
        <v>63.281999999999996</v>
      </c>
      <c r="G58897">
        <f t="shared" si="7438"/>
        <v>1.1132000000000009</v>
      </c>
      <c r="H58897" s="4">
        <f t="shared" si="7439"/>
        <v>0.78430156860313782</v>
      </c>
      <c r="I58897" s="4">
        <f t="shared" si="7440"/>
        <v>0.46430156860313782</v>
      </c>
      <c r="J58897">
        <f t="shared" si="7441"/>
        <v>13.565426373192016</v>
      </c>
      <c r="L58897">
        <f t="shared" si="7442"/>
        <v>2022</v>
      </c>
      <c r="M58897">
        <f t="shared" si="7443"/>
        <v>12</v>
      </c>
      <c r="N58897">
        <f t="shared" si="7444"/>
        <v>10</v>
      </c>
      <c r="O58897">
        <f t="shared" si="7445"/>
        <v>13.565426373192016</v>
      </c>
    </row>
    <row r="58898" spans="2:15" x14ac:dyDescent="0.25">
      <c r="B58898" s="3">
        <v>44905.979166666664</v>
      </c>
      <c r="C58898">
        <v>15.907</v>
      </c>
      <c r="D58898">
        <v>65.680000000000007</v>
      </c>
      <c r="E58898">
        <v>14.789199999999999</v>
      </c>
      <c r="F58898">
        <v>63.281999999999996</v>
      </c>
      <c r="G58898">
        <f t="shared" si="7438"/>
        <v>1.1178000000000008</v>
      </c>
      <c r="H58898" s="4">
        <f t="shared" si="7439"/>
        <v>0.78754248417587802</v>
      </c>
      <c r="I58898" s="4">
        <f t="shared" si="7440"/>
        <v>0.46754248417587801</v>
      </c>
      <c r="J58898">
        <f t="shared" si="7441"/>
        <v>13.925037436569715</v>
      </c>
      <c r="L58898">
        <f t="shared" si="7442"/>
        <v>2022</v>
      </c>
      <c r="M58898">
        <f t="shared" si="7443"/>
        <v>12</v>
      </c>
      <c r="N58898">
        <f t="shared" si="7444"/>
        <v>10</v>
      </c>
      <c r="O58898">
        <f t="shared" si="7445"/>
        <v>13.925037436569715</v>
      </c>
    </row>
    <row r="58899" spans="2:15" x14ac:dyDescent="0.25">
      <c r="B58899" s="3">
        <v>44905.989583333336</v>
      </c>
      <c r="C58899">
        <v>15.908899999999999</v>
      </c>
      <c r="D58899">
        <v>65.680000000000007</v>
      </c>
      <c r="E58899">
        <v>14.7872</v>
      </c>
      <c r="F58899">
        <v>63.110999999999997</v>
      </c>
      <c r="G58899">
        <f t="shared" si="7438"/>
        <v>1.1216999999999988</v>
      </c>
      <c r="H58899" s="4">
        <f t="shared" si="7439"/>
        <v>0.79029021694406931</v>
      </c>
      <c r="I58899" s="4">
        <f t="shared" si="7440"/>
        <v>0.47029021694406931</v>
      </c>
      <c r="J58899">
        <f t="shared" si="7441"/>
        <v>14.235365583815398</v>
      </c>
      <c r="L58899">
        <f t="shared" si="7442"/>
        <v>2022</v>
      </c>
      <c r="M58899">
        <f t="shared" si="7443"/>
        <v>12</v>
      </c>
      <c r="N58899">
        <f t="shared" si="7444"/>
        <v>10</v>
      </c>
      <c r="O58899">
        <f t="shared" si="7445"/>
        <v>14.235365583815398</v>
      </c>
    </row>
    <row r="58900" spans="2:15" x14ac:dyDescent="0.25">
      <c r="B58900" s="3">
        <v>44906</v>
      </c>
      <c r="C58900">
        <v>15.907</v>
      </c>
      <c r="D58900">
        <v>65.680000000000007</v>
      </c>
      <c r="E58900">
        <v>14.785299999999999</v>
      </c>
      <c r="F58900">
        <v>62.94</v>
      </c>
      <c r="G58900">
        <f t="shared" si="7438"/>
        <v>1.1217000000000006</v>
      </c>
      <c r="H58900" s="4">
        <f t="shared" si="7439"/>
        <v>0.79029021694407053</v>
      </c>
      <c r="I58900" s="4">
        <f t="shared" si="7440"/>
        <v>0.47029021694407053</v>
      </c>
      <c r="J58900">
        <f t="shared" si="7441"/>
        <v>14.235365583815543</v>
      </c>
      <c r="L58900">
        <f t="shared" si="7442"/>
        <v>2022</v>
      </c>
      <c r="M58900">
        <f t="shared" si="7443"/>
        <v>12</v>
      </c>
      <c r="N58900">
        <f t="shared" si="7444"/>
        <v>11</v>
      </c>
      <c r="O58900">
        <f t="shared" si="7445"/>
        <v>14.235365583815543</v>
      </c>
    </row>
    <row r="58901" spans="2:15" x14ac:dyDescent="0.25">
      <c r="B58901" s="3">
        <v>44906.010416666664</v>
      </c>
      <c r="C58901">
        <v>15.9034</v>
      </c>
      <c r="D58901">
        <v>65.680000000000007</v>
      </c>
      <c r="E58901">
        <v>14.784700000000001</v>
      </c>
      <c r="F58901">
        <v>62.768999999999998</v>
      </c>
      <c r="G58901">
        <f t="shared" si="7438"/>
        <v>1.1186999999999987</v>
      </c>
      <c r="H58901" s="4">
        <f t="shared" si="7439"/>
        <v>0.78817657635315175</v>
      </c>
      <c r="I58901" s="4">
        <f t="shared" si="7440"/>
        <v>0.46817657635315174</v>
      </c>
      <c r="J58901">
        <f t="shared" si="7441"/>
        <v>13.996206348472187</v>
      </c>
      <c r="L58901">
        <f t="shared" si="7442"/>
        <v>2022</v>
      </c>
      <c r="M58901">
        <f t="shared" si="7443"/>
        <v>12</v>
      </c>
      <c r="N58901">
        <f t="shared" si="7444"/>
        <v>11</v>
      </c>
      <c r="O58901">
        <f t="shared" si="7445"/>
        <v>13.996206348472187</v>
      </c>
    </row>
    <row r="58902" spans="2:15" x14ac:dyDescent="0.25">
      <c r="B58902" s="3">
        <v>44906.020833333336</v>
      </c>
      <c r="C58902">
        <v>15.899800000000001</v>
      </c>
      <c r="D58902">
        <v>65.680000000000007</v>
      </c>
      <c r="E58902">
        <v>14.786300000000001</v>
      </c>
      <c r="F58902">
        <v>62.768999999999998</v>
      </c>
      <c r="G58902">
        <f t="shared" si="7438"/>
        <v>1.1135000000000002</v>
      </c>
      <c r="H58902" s="4">
        <f t="shared" si="7439"/>
        <v>0.7845129326622291</v>
      </c>
      <c r="I58902" s="4">
        <f t="shared" si="7440"/>
        <v>0.46451293266222909</v>
      </c>
      <c r="J58902">
        <f t="shared" si="7441"/>
        <v>13.588669091326659</v>
      </c>
      <c r="L58902">
        <f t="shared" si="7442"/>
        <v>2022</v>
      </c>
      <c r="M58902">
        <f t="shared" si="7443"/>
        <v>12</v>
      </c>
      <c r="N58902">
        <f t="shared" si="7444"/>
        <v>11</v>
      </c>
      <c r="O58902">
        <f t="shared" si="7445"/>
        <v>13.588669091326659</v>
      </c>
    </row>
    <row r="58903" spans="2:15" x14ac:dyDescent="0.25">
      <c r="B58903" s="3">
        <v>44906.03125</v>
      </c>
      <c r="C58903">
        <v>15.898</v>
      </c>
      <c r="D58903">
        <v>65.680000000000007</v>
      </c>
      <c r="E58903">
        <v>14.7857</v>
      </c>
      <c r="F58903">
        <v>62.597999999999999</v>
      </c>
      <c r="G58903">
        <f t="shared" si="7438"/>
        <v>1.1122999999999994</v>
      </c>
      <c r="H58903" s="4">
        <f t="shared" si="7439"/>
        <v>0.78366747642586143</v>
      </c>
      <c r="I58903" s="4">
        <f t="shared" si="7440"/>
        <v>0.46366747642586142</v>
      </c>
      <c r="J58903">
        <f t="shared" si="7441"/>
        <v>13.495873321700579</v>
      </c>
      <c r="L58903">
        <f t="shared" si="7442"/>
        <v>2022</v>
      </c>
      <c r="M58903">
        <f t="shared" si="7443"/>
        <v>12</v>
      </c>
      <c r="N58903">
        <f t="shared" si="7444"/>
        <v>11</v>
      </c>
      <c r="O58903">
        <f t="shared" si="7445"/>
        <v>13.495873321700579</v>
      </c>
    </row>
    <row r="58904" spans="2:15" x14ac:dyDescent="0.25">
      <c r="B58904" s="3">
        <v>44906.041666666664</v>
      </c>
      <c r="C58904">
        <v>15.898</v>
      </c>
      <c r="D58904">
        <v>65.680000000000007</v>
      </c>
      <c r="E58904">
        <v>14.7882</v>
      </c>
      <c r="F58904">
        <v>62.424999999999997</v>
      </c>
      <c r="G58904">
        <f t="shared" si="7438"/>
        <v>1.1097999999999999</v>
      </c>
      <c r="H58904" s="4">
        <f t="shared" si="7439"/>
        <v>0.78190610926676385</v>
      </c>
      <c r="I58904" s="4">
        <f t="shared" si="7440"/>
        <v>0.46190610926676384</v>
      </c>
      <c r="J58904">
        <f t="shared" si="7441"/>
        <v>13.304043985554477</v>
      </c>
      <c r="L58904">
        <f t="shared" si="7442"/>
        <v>2022</v>
      </c>
      <c r="M58904">
        <f t="shared" si="7443"/>
        <v>12</v>
      </c>
      <c r="N58904">
        <f t="shared" si="7444"/>
        <v>11</v>
      </c>
      <c r="O58904">
        <f t="shared" si="7445"/>
        <v>13.304043985554477</v>
      </c>
    </row>
    <row r="58905" spans="2:15" x14ac:dyDescent="0.25">
      <c r="B58905" s="3">
        <v>44906.052083333336</v>
      </c>
      <c r="C58905">
        <v>15.896100000000001</v>
      </c>
      <c r="D58905">
        <v>65.680000000000007</v>
      </c>
      <c r="E58905">
        <v>14.783799999999999</v>
      </c>
      <c r="F58905">
        <v>62.424999999999997</v>
      </c>
      <c r="G58905">
        <f t="shared" si="7438"/>
        <v>1.1123000000000012</v>
      </c>
      <c r="H58905" s="4">
        <f t="shared" si="7439"/>
        <v>0.78366747642586265</v>
      </c>
      <c r="I58905" s="4">
        <f t="shared" si="7440"/>
        <v>0.46366747642586265</v>
      </c>
      <c r="J58905">
        <f t="shared" si="7441"/>
        <v>13.495873321700712</v>
      </c>
      <c r="L58905">
        <f t="shared" si="7442"/>
        <v>2022</v>
      </c>
      <c r="M58905">
        <f t="shared" si="7443"/>
        <v>12</v>
      </c>
      <c r="N58905">
        <f t="shared" si="7444"/>
        <v>11</v>
      </c>
      <c r="O58905">
        <f t="shared" si="7445"/>
        <v>13.495873321700712</v>
      </c>
    </row>
    <row r="58906" spans="2:15" x14ac:dyDescent="0.25">
      <c r="B58906" s="3">
        <v>44906.0625</v>
      </c>
      <c r="C58906">
        <v>15.899800000000001</v>
      </c>
      <c r="D58906">
        <v>65.680000000000007</v>
      </c>
      <c r="E58906">
        <v>14.783300000000001</v>
      </c>
      <c r="F58906">
        <v>62.253999999999998</v>
      </c>
      <c r="G58906">
        <f t="shared" si="7438"/>
        <v>1.1165000000000003</v>
      </c>
      <c r="H58906" s="4">
        <f t="shared" si="7439"/>
        <v>0.78662657325314655</v>
      </c>
      <c r="I58906" s="4">
        <f t="shared" si="7440"/>
        <v>0.46662657325314655</v>
      </c>
      <c r="J58906">
        <f t="shared" si="7441"/>
        <v>13.822707396814955</v>
      </c>
      <c r="L58906">
        <f t="shared" si="7442"/>
        <v>2022</v>
      </c>
      <c r="M58906">
        <f t="shared" si="7443"/>
        <v>12</v>
      </c>
      <c r="N58906">
        <f t="shared" si="7444"/>
        <v>11</v>
      </c>
      <c r="O58906">
        <f t="shared" si="7445"/>
        <v>13.822707396814955</v>
      </c>
    </row>
    <row r="58907" spans="2:15" x14ac:dyDescent="0.25">
      <c r="B58907" s="3">
        <v>44906.072916666664</v>
      </c>
      <c r="C58907">
        <v>15.898</v>
      </c>
      <c r="D58907">
        <v>65.680000000000007</v>
      </c>
      <c r="E58907">
        <v>14.783300000000001</v>
      </c>
      <c r="F58907">
        <v>62.253999999999998</v>
      </c>
      <c r="G58907">
        <f t="shared" si="7438"/>
        <v>1.1146999999999991</v>
      </c>
      <c r="H58907" s="4">
        <f t="shared" si="7439"/>
        <v>0.78535838889859533</v>
      </c>
      <c r="I58907" s="4">
        <f t="shared" si="7440"/>
        <v>0.46535838889859532</v>
      </c>
      <c r="J58907">
        <f t="shared" si="7441"/>
        <v>13.681932426571132</v>
      </c>
      <c r="L58907">
        <f t="shared" si="7442"/>
        <v>2022</v>
      </c>
      <c r="M58907">
        <f t="shared" si="7443"/>
        <v>12</v>
      </c>
      <c r="N58907">
        <f t="shared" si="7444"/>
        <v>11</v>
      </c>
      <c r="O58907">
        <f t="shared" si="7445"/>
        <v>13.681932426571132</v>
      </c>
    </row>
    <row r="58908" spans="2:15" x14ac:dyDescent="0.25">
      <c r="B58908" s="3">
        <v>44906.083333333336</v>
      </c>
      <c r="C58908">
        <v>15.898</v>
      </c>
      <c r="D58908">
        <v>65.680000000000007</v>
      </c>
      <c r="E58908">
        <v>14.778499999999999</v>
      </c>
      <c r="F58908">
        <v>62.082999999999998</v>
      </c>
      <c r="G58908">
        <f t="shared" si="7438"/>
        <v>1.1195000000000004</v>
      </c>
      <c r="H58908" s="4">
        <f t="shared" si="7439"/>
        <v>0.78874021384406434</v>
      </c>
      <c r="I58908" s="4">
        <f t="shared" si="7440"/>
        <v>0.46874021384406434</v>
      </c>
      <c r="J58908">
        <f t="shared" si="7441"/>
        <v>14.059691455098067</v>
      </c>
      <c r="L58908">
        <f t="shared" si="7442"/>
        <v>2022</v>
      </c>
      <c r="M58908">
        <f t="shared" si="7443"/>
        <v>12</v>
      </c>
      <c r="N58908">
        <f t="shared" si="7444"/>
        <v>11</v>
      </c>
      <c r="O58908">
        <f t="shared" si="7445"/>
        <v>14.059691455098067</v>
      </c>
    </row>
    <row r="58909" spans="2:15" x14ac:dyDescent="0.25">
      <c r="B58909" s="3">
        <v>44906.09375</v>
      </c>
      <c r="C58909">
        <v>15.896100000000001</v>
      </c>
      <c r="D58909">
        <v>65.680000000000007</v>
      </c>
      <c r="E58909">
        <v>14.779500000000001</v>
      </c>
      <c r="F58909">
        <v>61.911999999999999</v>
      </c>
      <c r="G58909">
        <f t="shared" si="7438"/>
        <v>1.1166</v>
      </c>
      <c r="H58909" s="4">
        <f t="shared" si="7439"/>
        <v>0.78669702793951046</v>
      </c>
      <c r="I58909" s="4">
        <f t="shared" si="7440"/>
        <v>0.46669702793951046</v>
      </c>
      <c r="J58909">
        <f t="shared" si="7441"/>
        <v>13.830559275645438</v>
      </c>
      <c r="L58909">
        <f t="shared" si="7442"/>
        <v>2022</v>
      </c>
      <c r="M58909">
        <f t="shared" si="7443"/>
        <v>12</v>
      </c>
      <c r="N58909">
        <f t="shared" si="7444"/>
        <v>11</v>
      </c>
      <c r="O58909">
        <f t="shared" si="7445"/>
        <v>13.830559275645438</v>
      </c>
    </row>
    <row r="58910" spans="2:15" x14ac:dyDescent="0.25">
      <c r="B58910" s="3">
        <v>44906.104166666664</v>
      </c>
      <c r="C58910">
        <v>15.894399999999999</v>
      </c>
      <c r="D58910">
        <v>65.680000000000007</v>
      </c>
      <c r="E58910">
        <v>14.778</v>
      </c>
      <c r="F58910">
        <v>61.911999999999999</v>
      </c>
      <c r="G58910">
        <f t="shared" si="7438"/>
        <v>1.1163999999999987</v>
      </c>
      <c r="H58910" s="4">
        <f t="shared" si="7439"/>
        <v>0.78655611856678165</v>
      </c>
      <c r="I58910" s="4">
        <f t="shared" si="7440"/>
        <v>0.46655611856678164</v>
      </c>
      <c r="J58910">
        <f t="shared" si="7441"/>
        <v>13.814858791035517</v>
      </c>
      <c r="L58910">
        <f t="shared" si="7442"/>
        <v>2022</v>
      </c>
      <c r="M58910">
        <f t="shared" si="7443"/>
        <v>12</v>
      </c>
      <c r="N58910">
        <f t="shared" si="7444"/>
        <v>11</v>
      </c>
      <c r="O58910">
        <f t="shared" si="7445"/>
        <v>13.814858791035517</v>
      </c>
    </row>
    <row r="58911" spans="2:15" x14ac:dyDescent="0.25">
      <c r="B58911" s="3">
        <v>44906.114583333336</v>
      </c>
      <c r="C58911">
        <v>15.8925</v>
      </c>
      <c r="D58911">
        <v>65.680000000000007</v>
      </c>
      <c r="E58911">
        <v>14.7775</v>
      </c>
      <c r="F58911">
        <v>61.741</v>
      </c>
      <c r="G58911">
        <f t="shared" si="7438"/>
        <v>1.1150000000000002</v>
      </c>
      <c r="H58911" s="4">
        <f t="shared" si="7439"/>
        <v>0.78556975295768783</v>
      </c>
      <c r="I58911" s="4">
        <f t="shared" si="7440"/>
        <v>0.46556975295768782</v>
      </c>
      <c r="J58911">
        <f t="shared" si="7441"/>
        <v>13.705321493247173</v>
      </c>
      <c r="L58911">
        <f t="shared" si="7442"/>
        <v>2022</v>
      </c>
      <c r="M58911">
        <f t="shared" si="7443"/>
        <v>12</v>
      </c>
      <c r="N58911">
        <f t="shared" si="7444"/>
        <v>11</v>
      </c>
      <c r="O58911">
        <f t="shared" si="7445"/>
        <v>13.705321493247173</v>
      </c>
    </row>
    <row r="58912" spans="2:15" x14ac:dyDescent="0.25">
      <c r="B58912" s="3">
        <v>44906.125</v>
      </c>
      <c r="C58912">
        <v>15.894399999999999</v>
      </c>
      <c r="D58912">
        <v>65.680000000000007</v>
      </c>
      <c r="E58912">
        <v>14.7746</v>
      </c>
      <c r="F58912">
        <v>61.741</v>
      </c>
      <c r="G58912">
        <f t="shared" si="7438"/>
        <v>1.1197999999999997</v>
      </c>
      <c r="H58912" s="4">
        <f t="shared" si="7439"/>
        <v>0.78895157790315551</v>
      </c>
      <c r="I58912" s="4">
        <f t="shared" si="7440"/>
        <v>0.4689515779031555</v>
      </c>
      <c r="J58912">
        <f t="shared" si="7441"/>
        <v>14.083552783035973</v>
      </c>
      <c r="L58912">
        <f t="shared" si="7442"/>
        <v>2022</v>
      </c>
      <c r="M58912">
        <f t="shared" si="7443"/>
        <v>12</v>
      </c>
      <c r="N58912">
        <f t="shared" si="7444"/>
        <v>11</v>
      </c>
      <c r="O58912">
        <f t="shared" si="7445"/>
        <v>14.083552783035973</v>
      </c>
    </row>
    <row r="58913" spans="2:15" x14ac:dyDescent="0.25">
      <c r="B58913" s="3">
        <v>44906.135416666664</v>
      </c>
      <c r="C58913">
        <v>15.8925</v>
      </c>
      <c r="D58913">
        <v>65.680000000000007</v>
      </c>
      <c r="E58913">
        <v>14.776999999999999</v>
      </c>
      <c r="F58913">
        <v>61.569000000000003</v>
      </c>
      <c r="G58913">
        <f t="shared" si="7438"/>
        <v>1.1155000000000008</v>
      </c>
      <c r="H58913" s="4">
        <f t="shared" si="7439"/>
        <v>0.78592202638950781</v>
      </c>
      <c r="I58913" s="4">
        <f t="shared" si="7440"/>
        <v>0.4659220263895078</v>
      </c>
      <c r="J58913">
        <f t="shared" si="7441"/>
        <v>13.744368482738709</v>
      </c>
      <c r="L58913">
        <f t="shared" si="7442"/>
        <v>2022</v>
      </c>
      <c r="M58913">
        <f t="shared" si="7443"/>
        <v>12</v>
      </c>
      <c r="N58913">
        <f t="shared" si="7444"/>
        <v>11</v>
      </c>
      <c r="O58913">
        <f t="shared" si="7445"/>
        <v>13.744368482738709</v>
      </c>
    </row>
    <row r="58914" spans="2:15" x14ac:dyDescent="0.25">
      <c r="B58914" s="3">
        <v>44906.145833333336</v>
      </c>
      <c r="C58914">
        <v>15.894399999999999</v>
      </c>
      <c r="D58914">
        <v>65.680000000000007</v>
      </c>
      <c r="E58914">
        <v>14.775600000000001</v>
      </c>
      <c r="F58914">
        <v>61.569000000000003</v>
      </c>
      <c r="G58914">
        <f t="shared" si="7438"/>
        <v>1.1187999999999985</v>
      </c>
      <c r="H58914" s="4">
        <f t="shared" si="7439"/>
        <v>0.78824703103951532</v>
      </c>
      <c r="I58914" s="4">
        <f t="shared" si="7440"/>
        <v>0.46824703103951532</v>
      </c>
      <c r="J58914">
        <f t="shared" si="7441"/>
        <v>14.004130454845678</v>
      </c>
      <c r="L58914">
        <f t="shared" si="7442"/>
        <v>2022</v>
      </c>
      <c r="M58914">
        <f t="shared" si="7443"/>
        <v>12</v>
      </c>
      <c r="N58914">
        <f t="shared" si="7444"/>
        <v>11</v>
      </c>
      <c r="O58914">
        <f t="shared" si="7445"/>
        <v>14.004130454845678</v>
      </c>
    </row>
    <row r="58915" spans="2:15" x14ac:dyDescent="0.25">
      <c r="B58915" s="3">
        <v>44906.15625</v>
      </c>
      <c r="C58915">
        <v>15.8925</v>
      </c>
      <c r="D58915">
        <v>65.680000000000007</v>
      </c>
      <c r="E58915">
        <v>14.7721</v>
      </c>
      <c r="F58915">
        <v>61.398000000000003</v>
      </c>
      <c r="G58915">
        <f t="shared" si="7438"/>
        <v>1.1204000000000001</v>
      </c>
      <c r="H58915" s="4">
        <f t="shared" si="7439"/>
        <v>0.78937430602133929</v>
      </c>
      <c r="I58915" s="4">
        <f t="shared" si="7440"/>
        <v>0.46937430602133928</v>
      </c>
      <c r="J58915">
        <f t="shared" si="7441"/>
        <v>14.131364611945608</v>
      </c>
      <c r="L58915">
        <f t="shared" si="7442"/>
        <v>2022</v>
      </c>
      <c r="M58915">
        <f t="shared" si="7443"/>
        <v>12</v>
      </c>
      <c r="N58915">
        <f t="shared" si="7444"/>
        <v>11</v>
      </c>
      <c r="O58915">
        <f t="shared" si="7445"/>
        <v>14.131364611945608</v>
      </c>
    </row>
    <row r="58916" spans="2:15" x14ac:dyDescent="0.25">
      <c r="B58916" s="3">
        <v>44906.166666666664</v>
      </c>
      <c r="C58916">
        <v>15.8925</v>
      </c>
      <c r="D58916">
        <v>65.680000000000007</v>
      </c>
      <c r="E58916">
        <v>14.7692</v>
      </c>
      <c r="F58916">
        <v>61.398000000000003</v>
      </c>
      <c r="G58916">
        <f t="shared" si="7438"/>
        <v>1.1233000000000004</v>
      </c>
      <c r="H58916" s="4">
        <f t="shared" si="7439"/>
        <v>0.79141749192589317</v>
      </c>
      <c r="I58916" s="4">
        <f t="shared" si="7440"/>
        <v>0.47141749192589316</v>
      </c>
      <c r="J58916">
        <f t="shared" si="7441"/>
        <v>14.364136864060123</v>
      </c>
      <c r="L58916">
        <f t="shared" si="7442"/>
        <v>2022</v>
      </c>
      <c r="M58916">
        <f t="shared" si="7443"/>
        <v>12</v>
      </c>
      <c r="N58916">
        <f t="shared" si="7444"/>
        <v>11</v>
      </c>
      <c r="O58916">
        <f t="shared" si="7445"/>
        <v>14.364136864060123</v>
      </c>
    </row>
    <row r="58917" spans="2:15" x14ac:dyDescent="0.25">
      <c r="B58917" s="3">
        <v>44906.177083333336</v>
      </c>
      <c r="C58917">
        <v>15.890599999999999</v>
      </c>
      <c r="D58917">
        <v>65.680000000000007</v>
      </c>
      <c r="E58917">
        <v>14.7659</v>
      </c>
      <c r="F58917">
        <v>61.226999999999997</v>
      </c>
      <c r="G58917">
        <f t="shared" si="7438"/>
        <v>1.1246999999999989</v>
      </c>
      <c r="H58917" s="4">
        <f t="shared" si="7439"/>
        <v>0.79240385753498699</v>
      </c>
      <c r="I58917" s="4">
        <f t="shared" si="7440"/>
        <v>0.47240385753498698</v>
      </c>
      <c r="J58917">
        <f t="shared" si="7441"/>
        <v>14.477511431382016</v>
      </c>
      <c r="L58917">
        <f t="shared" si="7442"/>
        <v>2022</v>
      </c>
      <c r="M58917">
        <f t="shared" si="7443"/>
        <v>12</v>
      </c>
      <c r="N58917">
        <f t="shared" si="7444"/>
        <v>11</v>
      </c>
      <c r="O58917">
        <f t="shared" si="7445"/>
        <v>14.477511431382016</v>
      </c>
    </row>
    <row r="58918" spans="2:15" x14ac:dyDescent="0.25">
      <c r="B58918" s="3">
        <v>44906.1875</v>
      </c>
      <c r="C58918">
        <v>15.8889</v>
      </c>
      <c r="D58918">
        <v>65.680000000000007</v>
      </c>
      <c r="E58918">
        <v>14.768800000000001</v>
      </c>
      <c r="F58918">
        <v>61.226999999999997</v>
      </c>
      <c r="G58918">
        <f t="shared" si="7438"/>
        <v>1.120099999999999</v>
      </c>
      <c r="H58918" s="4">
        <f t="shared" si="7439"/>
        <v>0.78916294196224668</v>
      </c>
      <c r="I58918" s="4">
        <f t="shared" si="7440"/>
        <v>0.46916294196224667</v>
      </c>
      <c r="J58918">
        <f t="shared" si="7441"/>
        <v>14.107443827453201</v>
      </c>
      <c r="L58918">
        <f t="shared" si="7442"/>
        <v>2022</v>
      </c>
      <c r="M58918">
        <f t="shared" si="7443"/>
        <v>12</v>
      </c>
      <c r="N58918">
        <f t="shared" si="7444"/>
        <v>11</v>
      </c>
      <c r="O58918">
        <f t="shared" si="7445"/>
        <v>14.107443827453201</v>
      </c>
    </row>
    <row r="58919" spans="2:15" x14ac:dyDescent="0.25">
      <c r="B58919" s="3">
        <v>44906.197916666664</v>
      </c>
      <c r="C58919">
        <v>15.887</v>
      </c>
      <c r="D58919">
        <v>65.680000000000007</v>
      </c>
      <c r="E58919">
        <v>14.771699999999999</v>
      </c>
      <c r="F58919">
        <v>61.226999999999997</v>
      </c>
      <c r="G58919">
        <f t="shared" si="7438"/>
        <v>1.1153000000000013</v>
      </c>
      <c r="H58919" s="4">
        <f t="shared" si="7439"/>
        <v>0.78578111701678044</v>
      </c>
      <c r="I58919" s="4">
        <f t="shared" si="7440"/>
        <v>0.46578111701678043</v>
      </c>
      <c r="J58919">
        <f t="shared" si="7441"/>
        <v>13.728739899972901</v>
      </c>
      <c r="L58919">
        <f t="shared" si="7442"/>
        <v>2022</v>
      </c>
      <c r="M58919">
        <f t="shared" si="7443"/>
        <v>12</v>
      </c>
      <c r="N58919">
        <f t="shared" si="7444"/>
        <v>11</v>
      </c>
      <c r="O58919">
        <f t="shared" si="7445"/>
        <v>13.728739899972901</v>
      </c>
    </row>
    <row r="58920" spans="2:15" x14ac:dyDescent="0.25">
      <c r="B58920" s="3">
        <v>44906.208333333336</v>
      </c>
      <c r="C58920">
        <v>15.885300000000001</v>
      </c>
      <c r="D58920">
        <v>65.680000000000007</v>
      </c>
      <c r="E58920">
        <v>14.774100000000001</v>
      </c>
      <c r="F58920">
        <v>61.054000000000002</v>
      </c>
      <c r="G58920">
        <f t="shared" si="7438"/>
        <v>1.1112000000000002</v>
      </c>
      <c r="H58920" s="4">
        <f t="shared" si="7439"/>
        <v>0.782892474875859</v>
      </c>
      <c r="I58920" s="4">
        <f t="shared" si="7440"/>
        <v>0.46289247487585899</v>
      </c>
      <c r="J58920">
        <f t="shared" si="7441"/>
        <v>13.411219996907136</v>
      </c>
      <c r="L58920">
        <f t="shared" si="7442"/>
        <v>2022</v>
      </c>
      <c r="M58920">
        <f t="shared" si="7443"/>
        <v>12</v>
      </c>
      <c r="N58920">
        <f t="shared" si="7444"/>
        <v>11</v>
      </c>
      <c r="O58920">
        <f t="shared" si="7445"/>
        <v>13.411219996907136</v>
      </c>
    </row>
    <row r="58921" spans="2:15" x14ac:dyDescent="0.25">
      <c r="B58921" s="3">
        <v>44906.21875</v>
      </c>
      <c r="C58921">
        <v>15.885300000000001</v>
      </c>
      <c r="D58921">
        <v>65.680000000000007</v>
      </c>
      <c r="E58921">
        <v>14.7722</v>
      </c>
      <c r="F58921">
        <v>60.883000000000003</v>
      </c>
      <c r="G58921">
        <f t="shared" si="7438"/>
        <v>1.1131000000000011</v>
      </c>
      <c r="H58921" s="4">
        <f t="shared" si="7439"/>
        <v>0.78423111391677391</v>
      </c>
      <c r="I58921" s="4">
        <f t="shared" si="7440"/>
        <v>0.46423111391677391</v>
      </c>
      <c r="J58921">
        <f t="shared" si="7441"/>
        <v>13.557685290397442</v>
      </c>
      <c r="L58921">
        <f t="shared" si="7442"/>
        <v>2022</v>
      </c>
      <c r="M58921">
        <f t="shared" si="7443"/>
        <v>12</v>
      </c>
      <c r="N58921">
        <f t="shared" si="7444"/>
        <v>11</v>
      </c>
      <c r="O58921">
        <f t="shared" si="7445"/>
        <v>13.557685290397442</v>
      </c>
    </row>
    <row r="58922" spans="2:15" x14ac:dyDescent="0.25">
      <c r="B58922" s="3">
        <v>44906.229166666664</v>
      </c>
      <c r="C58922">
        <v>15.8834</v>
      </c>
      <c r="D58922">
        <v>65.680000000000007</v>
      </c>
      <c r="E58922">
        <v>14.771699999999999</v>
      </c>
      <c r="F58922">
        <v>60.712000000000003</v>
      </c>
      <c r="G58922">
        <f t="shared" si="7438"/>
        <v>1.1117000000000008</v>
      </c>
      <c r="H58922" s="4">
        <f t="shared" si="7439"/>
        <v>0.78324474830767887</v>
      </c>
      <c r="I58922" s="4">
        <f t="shared" si="7440"/>
        <v>0.46324474830767887</v>
      </c>
      <c r="J58922">
        <f t="shared" si="7441"/>
        <v>13.449650305809147</v>
      </c>
      <c r="L58922">
        <f t="shared" si="7442"/>
        <v>2022</v>
      </c>
      <c r="M58922">
        <f t="shared" si="7443"/>
        <v>12</v>
      </c>
      <c r="N58922">
        <f t="shared" si="7444"/>
        <v>11</v>
      </c>
      <c r="O58922">
        <f t="shared" si="7445"/>
        <v>13.449650305809147</v>
      </c>
    </row>
    <row r="58923" spans="2:15" x14ac:dyDescent="0.25">
      <c r="B58923" s="3">
        <v>44906.239583333336</v>
      </c>
      <c r="C58923">
        <v>15.885300000000001</v>
      </c>
      <c r="D58923">
        <v>65.680000000000007</v>
      </c>
      <c r="E58923">
        <v>14.776999999999999</v>
      </c>
      <c r="F58923">
        <v>60.539000000000001</v>
      </c>
      <c r="G58923">
        <f t="shared" si="7438"/>
        <v>1.1083000000000016</v>
      </c>
      <c r="H58923" s="4">
        <f t="shared" si="7439"/>
        <v>0.78084928897130623</v>
      </c>
      <c r="I58923" s="4">
        <f t="shared" si="7440"/>
        <v>0.46084928897130623</v>
      </c>
      <c r="J58923">
        <f t="shared" si="7441"/>
        <v>13.189911735251155</v>
      </c>
      <c r="L58923">
        <f t="shared" si="7442"/>
        <v>2022</v>
      </c>
      <c r="M58923">
        <f t="shared" si="7443"/>
        <v>12</v>
      </c>
      <c r="N58923">
        <f t="shared" si="7444"/>
        <v>11</v>
      </c>
      <c r="O58923">
        <f t="shared" si="7445"/>
        <v>13.189911735251155</v>
      </c>
    </row>
    <row r="58924" spans="2:15" x14ac:dyDescent="0.25">
      <c r="B58924" s="3">
        <v>44906.25</v>
      </c>
      <c r="C58924">
        <v>15.885300000000001</v>
      </c>
      <c r="D58924">
        <v>65.680000000000007</v>
      </c>
      <c r="E58924">
        <v>14.778</v>
      </c>
      <c r="F58924">
        <v>60.368000000000002</v>
      </c>
      <c r="G58924">
        <f t="shared" si="7438"/>
        <v>1.1073000000000004</v>
      </c>
      <c r="H58924" s="4">
        <f t="shared" si="7439"/>
        <v>0.78014474210766638</v>
      </c>
      <c r="I58924" s="4">
        <f t="shared" si="7440"/>
        <v>0.46014474210766637</v>
      </c>
      <c r="J58924">
        <f t="shared" si="7441"/>
        <v>13.114223999426324</v>
      </c>
      <c r="L58924">
        <f t="shared" si="7442"/>
        <v>2022</v>
      </c>
      <c r="M58924">
        <f t="shared" si="7443"/>
        <v>12</v>
      </c>
      <c r="N58924">
        <f t="shared" si="7444"/>
        <v>11</v>
      </c>
      <c r="O58924">
        <f t="shared" si="7445"/>
        <v>13.114223999426324</v>
      </c>
    </row>
    <row r="58925" spans="2:15" x14ac:dyDescent="0.25">
      <c r="B58925" s="3">
        <v>44906.260416666664</v>
      </c>
      <c r="C58925">
        <v>15.887</v>
      </c>
      <c r="D58925">
        <v>65.680000000000007</v>
      </c>
      <c r="E58925">
        <v>14.780900000000001</v>
      </c>
      <c r="F58925">
        <v>60.368000000000002</v>
      </c>
      <c r="G58925">
        <f t="shared" si="7438"/>
        <v>1.1060999999999996</v>
      </c>
      <c r="H58925" s="4">
        <f t="shared" si="7439"/>
        <v>0.7792992858712986</v>
      </c>
      <c r="I58925" s="4">
        <f t="shared" si="7440"/>
        <v>0.45929928587129859</v>
      </c>
      <c r="J58925">
        <f t="shared" si="7441"/>
        <v>13.023820168575959</v>
      </c>
      <c r="L58925">
        <f t="shared" si="7442"/>
        <v>2022</v>
      </c>
      <c r="M58925">
        <f t="shared" si="7443"/>
        <v>12</v>
      </c>
      <c r="N58925">
        <f t="shared" si="7444"/>
        <v>11</v>
      </c>
      <c r="O58925">
        <f t="shared" si="7445"/>
        <v>13.023820168575959</v>
      </c>
    </row>
    <row r="58926" spans="2:15" x14ac:dyDescent="0.25">
      <c r="B58926" s="3">
        <v>44906.270833333336</v>
      </c>
      <c r="C58926">
        <v>15.8889</v>
      </c>
      <c r="D58926">
        <v>65.680000000000007</v>
      </c>
      <c r="E58926">
        <v>14.7805</v>
      </c>
      <c r="F58926">
        <v>60.195</v>
      </c>
      <c r="G58926">
        <f t="shared" si="7438"/>
        <v>1.1083999999999996</v>
      </c>
      <c r="H58926" s="4">
        <f t="shared" si="7439"/>
        <v>0.7809197436576687</v>
      </c>
      <c r="I58926" s="4">
        <f t="shared" si="7440"/>
        <v>0.46091974365766869</v>
      </c>
      <c r="J58926">
        <f t="shared" si="7441"/>
        <v>13.197498105664556</v>
      </c>
      <c r="L58926">
        <f t="shared" si="7442"/>
        <v>2022</v>
      </c>
      <c r="M58926">
        <f t="shared" si="7443"/>
        <v>12</v>
      </c>
      <c r="N58926">
        <f t="shared" si="7444"/>
        <v>11</v>
      </c>
      <c r="O58926">
        <f t="shared" si="7445"/>
        <v>13.197498105664556</v>
      </c>
    </row>
    <row r="58927" spans="2:15" x14ac:dyDescent="0.25">
      <c r="B58927" s="3">
        <v>44906.28125</v>
      </c>
      <c r="C58927">
        <v>15.8889</v>
      </c>
      <c r="D58927">
        <v>65.680000000000007</v>
      </c>
      <c r="E58927">
        <v>14.780099999999999</v>
      </c>
      <c r="F58927">
        <v>60.024000000000001</v>
      </c>
      <c r="G58927">
        <f t="shared" si="7438"/>
        <v>1.1088000000000005</v>
      </c>
      <c r="H58927" s="4">
        <f t="shared" si="7439"/>
        <v>0.7812015624031251</v>
      </c>
      <c r="I58927" s="4">
        <f t="shared" si="7440"/>
        <v>0.4612015624031251</v>
      </c>
      <c r="J58927">
        <f t="shared" si="7441"/>
        <v>13.227875624664501</v>
      </c>
      <c r="L58927">
        <f t="shared" si="7442"/>
        <v>2022</v>
      </c>
      <c r="M58927">
        <f t="shared" si="7443"/>
        <v>12</v>
      </c>
      <c r="N58927">
        <f t="shared" si="7444"/>
        <v>11</v>
      </c>
      <c r="O58927">
        <f t="shared" si="7445"/>
        <v>13.227875624664501</v>
      </c>
    </row>
    <row r="58928" spans="2:15" x14ac:dyDescent="0.25">
      <c r="B58928" s="3">
        <v>44906.291666666664</v>
      </c>
      <c r="C58928">
        <v>15.890599999999999</v>
      </c>
      <c r="D58928">
        <v>65.680000000000007</v>
      </c>
      <c r="E58928">
        <v>14.781499999999999</v>
      </c>
      <c r="F58928">
        <v>60.024000000000001</v>
      </c>
      <c r="G58928">
        <f t="shared" si="7438"/>
        <v>1.1090999999999998</v>
      </c>
      <c r="H58928" s="4">
        <f t="shared" si="7439"/>
        <v>0.78141292646221627</v>
      </c>
      <c r="I58928" s="4">
        <f t="shared" si="7440"/>
        <v>0.46141292646221627</v>
      </c>
      <c r="J58928">
        <f t="shared" si="7441"/>
        <v>13.250692427280017</v>
      </c>
      <c r="L58928">
        <f t="shared" si="7442"/>
        <v>2022</v>
      </c>
      <c r="M58928">
        <f t="shared" si="7443"/>
        <v>12</v>
      </c>
      <c r="N58928">
        <f t="shared" si="7444"/>
        <v>11</v>
      </c>
      <c r="O58928">
        <f t="shared" si="7445"/>
        <v>13.250692427280017</v>
      </c>
    </row>
    <row r="58929" spans="2:15" x14ac:dyDescent="0.25">
      <c r="B58929" s="3">
        <v>44906.302083333336</v>
      </c>
      <c r="C58929">
        <v>15.894399999999999</v>
      </c>
      <c r="D58929">
        <v>65.680000000000007</v>
      </c>
      <c r="E58929">
        <v>14.7811</v>
      </c>
      <c r="F58929">
        <v>59.850999999999999</v>
      </c>
      <c r="G58929">
        <f t="shared" si="7438"/>
        <v>1.1132999999999988</v>
      </c>
      <c r="H58929" s="4">
        <f t="shared" si="7439"/>
        <v>0.78437202328950018</v>
      </c>
      <c r="I58929" s="4">
        <f t="shared" si="7440"/>
        <v>0.46437202328950017</v>
      </c>
      <c r="J58929">
        <f t="shared" si="7441"/>
        <v>13.573170700366763</v>
      </c>
      <c r="L58929">
        <f t="shared" si="7442"/>
        <v>2022</v>
      </c>
      <c r="M58929">
        <f t="shared" si="7443"/>
        <v>12</v>
      </c>
      <c r="N58929">
        <f t="shared" si="7444"/>
        <v>11</v>
      </c>
      <c r="O58929">
        <f t="shared" si="7445"/>
        <v>13.573170700366763</v>
      </c>
    </row>
    <row r="58930" spans="2:15" x14ac:dyDescent="0.25">
      <c r="B58930" s="3">
        <v>44906.3125</v>
      </c>
      <c r="C58930">
        <v>15.896100000000001</v>
      </c>
      <c r="D58930">
        <v>65.680000000000007</v>
      </c>
      <c r="E58930">
        <v>14.784000000000001</v>
      </c>
      <c r="F58930">
        <v>59.850999999999999</v>
      </c>
      <c r="G58930">
        <f t="shared" si="7438"/>
        <v>1.1120999999999999</v>
      </c>
      <c r="H58930" s="4">
        <f t="shared" si="7439"/>
        <v>0.78352656705313406</v>
      </c>
      <c r="I58930" s="4">
        <f t="shared" si="7440"/>
        <v>0.46352656705313405</v>
      </c>
      <c r="J58930">
        <f t="shared" si="7441"/>
        <v>13.480452712655376</v>
      </c>
      <c r="L58930">
        <f t="shared" si="7442"/>
        <v>2022</v>
      </c>
      <c r="M58930">
        <f t="shared" si="7443"/>
        <v>12</v>
      </c>
      <c r="N58930">
        <f t="shared" si="7444"/>
        <v>11</v>
      </c>
      <c r="O58930">
        <f t="shared" si="7445"/>
        <v>13.480452712655376</v>
      </c>
    </row>
    <row r="58931" spans="2:15" x14ac:dyDescent="0.25">
      <c r="B58931" s="3">
        <v>44906.322916666664</v>
      </c>
      <c r="C58931">
        <v>15.896100000000001</v>
      </c>
      <c r="D58931">
        <v>65.680000000000007</v>
      </c>
      <c r="E58931">
        <v>14.7865</v>
      </c>
      <c r="F58931">
        <v>59.68</v>
      </c>
      <c r="G58931">
        <f t="shared" si="7438"/>
        <v>1.1096000000000004</v>
      </c>
      <c r="H58931" s="4">
        <f t="shared" si="7439"/>
        <v>0.78176519989403626</v>
      </c>
      <c r="I58931" s="4">
        <f t="shared" si="7440"/>
        <v>0.46176519989403625</v>
      </c>
      <c r="J58931">
        <f t="shared" si="7441"/>
        <v>13.288784621369839</v>
      </c>
      <c r="L58931">
        <f t="shared" si="7442"/>
        <v>2022</v>
      </c>
      <c r="M58931">
        <f t="shared" si="7443"/>
        <v>12</v>
      </c>
      <c r="N58931">
        <f t="shared" si="7444"/>
        <v>11</v>
      </c>
      <c r="O58931">
        <f t="shared" si="7445"/>
        <v>13.288784621369839</v>
      </c>
    </row>
    <row r="58932" spans="2:15" x14ac:dyDescent="0.25">
      <c r="B58932" s="3">
        <v>44906.333333333336</v>
      </c>
      <c r="C58932">
        <v>15.896100000000001</v>
      </c>
      <c r="D58932">
        <v>65.680000000000007</v>
      </c>
      <c r="E58932">
        <v>14.7865</v>
      </c>
      <c r="F58932">
        <v>59.68</v>
      </c>
      <c r="G58932">
        <f t="shared" si="7438"/>
        <v>1.1096000000000004</v>
      </c>
      <c r="H58932" s="4">
        <f t="shared" si="7439"/>
        <v>0.78176519989403626</v>
      </c>
      <c r="I58932" s="4">
        <f t="shared" si="7440"/>
        <v>0.46176519989403625</v>
      </c>
      <c r="J58932">
        <f t="shared" si="7441"/>
        <v>13.288784621369839</v>
      </c>
      <c r="L58932">
        <f t="shared" si="7442"/>
        <v>2022</v>
      </c>
      <c r="M58932">
        <f t="shared" si="7443"/>
        <v>12</v>
      </c>
      <c r="N58932">
        <f t="shared" si="7444"/>
        <v>11</v>
      </c>
      <c r="O58932">
        <f t="shared" si="7445"/>
        <v>13.288784621369839</v>
      </c>
    </row>
    <row r="58933" spans="2:15" x14ac:dyDescent="0.25">
      <c r="B58933" s="3">
        <v>44906.34375</v>
      </c>
      <c r="C58933">
        <v>15.894399999999999</v>
      </c>
      <c r="D58933">
        <v>65.680000000000007</v>
      </c>
      <c r="E58933">
        <v>14.7898</v>
      </c>
      <c r="F58933">
        <v>59.850999999999999</v>
      </c>
      <c r="G58933">
        <f t="shared" si="7438"/>
        <v>1.1045999999999996</v>
      </c>
      <c r="H58933" s="4">
        <f t="shared" si="7439"/>
        <v>0.77824246557583987</v>
      </c>
      <c r="I58933" s="4">
        <f t="shared" si="7440"/>
        <v>0.45824246557583986</v>
      </c>
      <c r="J58933">
        <f t="shared" si="7441"/>
        <v>12.911459776772912</v>
      </c>
      <c r="L58933">
        <f t="shared" si="7442"/>
        <v>2022</v>
      </c>
      <c r="M58933">
        <f t="shared" si="7443"/>
        <v>12</v>
      </c>
      <c r="N58933">
        <f t="shared" si="7444"/>
        <v>11</v>
      </c>
      <c r="O58933">
        <f t="shared" si="7445"/>
        <v>12.911459776772912</v>
      </c>
    </row>
    <row r="58934" spans="2:15" x14ac:dyDescent="0.25">
      <c r="B58934" s="3">
        <v>44906.354166666664</v>
      </c>
      <c r="C58934">
        <v>15.9016</v>
      </c>
      <c r="D58934">
        <v>65.680000000000007</v>
      </c>
      <c r="E58934">
        <v>14.7927</v>
      </c>
      <c r="F58934">
        <v>59.850999999999999</v>
      </c>
      <c r="G58934">
        <f t="shared" si="7438"/>
        <v>1.1089000000000002</v>
      </c>
      <c r="H58934" s="4">
        <f t="shared" si="7439"/>
        <v>0.7812720170894889</v>
      </c>
      <c r="I58934" s="4">
        <f t="shared" si="7440"/>
        <v>0.46127201708948889</v>
      </c>
      <c r="J58934">
        <f t="shared" si="7441"/>
        <v>13.235478018063608</v>
      </c>
      <c r="L58934">
        <f t="shared" si="7442"/>
        <v>2022</v>
      </c>
      <c r="M58934">
        <f t="shared" si="7443"/>
        <v>12</v>
      </c>
      <c r="N58934">
        <f t="shared" si="7444"/>
        <v>11</v>
      </c>
      <c r="O58934">
        <f t="shared" si="7445"/>
        <v>13.235478018063608</v>
      </c>
    </row>
    <row r="58935" spans="2:15" x14ac:dyDescent="0.25">
      <c r="B58935" s="3">
        <v>44906.364583333336</v>
      </c>
      <c r="C58935">
        <v>15.9034</v>
      </c>
      <c r="D58935">
        <v>65.680000000000007</v>
      </c>
      <c r="E58935">
        <v>14.7941</v>
      </c>
      <c r="F58935">
        <v>59.850999999999999</v>
      </c>
      <c r="G58935">
        <f t="shared" si="7438"/>
        <v>1.1092999999999993</v>
      </c>
      <c r="H58935" s="4">
        <f t="shared" si="7439"/>
        <v>0.78155383583494387</v>
      </c>
      <c r="I58935" s="4">
        <f t="shared" si="7440"/>
        <v>0.46155383583494386</v>
      </c>
      <c r="J58935">
        <f t="shared" si="7441"/>
        <v>13.265919672140585</v>
      </c>
      <c r="L58935">
        <f t="shared" si="7442"/>
        <v>2022</v>
      </c>
      <c r="M58935">
        <f t="shared" si="7443"/>
        <v>12</v>
      </c>
      <c r="N58935">
        <f t="shared" si="7444"/>
        <v>11</v>
      </c>
      <c r="O58935">
        <f t="shared" si="7445"/>
        <v>13.265919672140585</v>
      </c>
    </row>
    <row r="58936" spans="2:15" x14ac:dyDescent="0.25">
      <c r="B58936" s="3">
        <v>44906.375</v>
      </c>
      <c r="C58936">
        <v>15.9016</v>
      </c>
      <c r="D58936">
        <v>65.680000000000007</v>
      </c>
      <c r="E58936">
        <v>14.7933</v>
      </c>
      <c r="F58936">
        <v>60.024000000000001</v>
      </c>
      <c r="G58936">
        <f t="shared" si="7438"/>
        <v>1.1082999999999998</v>
      </c>
      <c r="H58936" s="4">
        <f t="shared" si="7439"/>
        <v>0.78084928897130501</v>
      </c>
      <c r="I58936" s="4">
        <f t="shared" si="7440"/>
        <v>0.460849288971305</v>
      </c>
      <c r="J58936">
        <f t="shared" si="7441"/>
        <v>13.189911735251021</v>
      </c>
      <c r="L58936">
        <f t="shared" si="7442"/>
        <v>2022</v>
      </c>
      <c r="M58936">
        <f t="shared" si="7443"/>
        <v>12</v>
      </c>
      <c r="N58936">
        <f t="shared" si="7444"/>
        <v>11</v>
      </c>
      <c r="O58936">
        <f t="shared" si="7445"/>
        <v>13.189911735251021</v>
      </c>
    </row>
    <row r="58937" spans="2:15" x14ac:dyDescent="0.25">
      <c r="B58937" s="3">
        <v>44906.385416666664</v>
      </c>
      <c r="C58937">
        <v>15.9053</v>
      </c>
      <c r="D58937">
        <v>65.680000000000007</v>
      </c>
      <c r="E58937">
        <v>14.793699999999999</v>
      </c>
      <c r="F58937">
        <v>60.195</v>
      </c>
      <c r="G58937">
        <f t="shared" si="7438"/>
        <v>1.111600000000001</v>
      </c>
      <c r="H58937" s="4">
        <f t="shared" si="7439"/>
        <v>0.78317429362131519</v>
      </c>
      <c r="I58937" s="4">
        <f t="shared" si="7440"/>
        <v>0.46317429362131518</v>
      </c>
      <c r="J58937">
        <f t="shared" si="7441"/>
        <v>13.441957784722499</v>
      </c>
      <c r="L58937">
        <f t="shared" si="7442"/>
        <v>2022</v>
      </c>
      <c r="M58937">
        <f t="shared" si="7443"/>
        <v>12</v>
      </c>
      <c r="N58937">
        <f t="shared" si="7444"/>
        <v>11</v>
      </c>
      <c r="O58937">
        <f t="shared" si="7445"/>
        <v>13.441957784722499</v>
      </c>
    </row>
    <row r="58938" spans="2:15" x14ac:dyDescent="0.25">
      <c r="B58938" s="3">
        <v>44906.395833333336</v>
      </c>
      <c r="C58938">
        <v>15.9125</v>
      </c>
      <c r="D58938">
        <v>65.680000000000007</v>
      </c>
      <c r="E58938">
        <v>14.799899999999999</v>
      </c>
      <c r="F58938">
        <v>60.368000000000002</v>
      </c>
      <c r="G58938">
        <f t="shared" si="7438"/>
        <v>1.1126000000000005</v>
      </c>
      <c r="H58938" s="4">
        <f t="shared" si="7439"/>
        <v>0.78387884048495393</v>
      </c>
      <c r="I58938" s="4">
        <f t="shared" si="7440"/>
        <v>0.46387884048495392</v>
      </c>
      <c r="J58938">
        <f t="shared" si="7441"/>
        <v>13.519028511784189</v>
      </c>
      <c r="L58938">
        <f t="shared" si="7442"/>
        <v>2022</v>
      </c>
      <c r="M58938">
        <f t="shared" si="7443"/>
        <v>12</v>
      </c>
      <c r="N58938">
        <f t="shared" si="7444"/>
        <v>11</v>
      </c>
      <c r="O58938">
        <f t="shared" si="7445"/>
        <v>13.519028511784189</v>
      </c>
    </row>
    <row r="58939" spans="2:15" x14ac:dyDescent="0.25">
      <c r="B58939" s="3">
        <v>44906.40625</v>
      </c>
      <c r="C58939">
        <v>15.910600000000001</v>
      </c>
      <c r="D58939">
        <v>65.680000000000007</v>
      </c>
      <c r="E58939">
        <v>14.797000000000001</v>
      </c>
      <c r="F58939">
        <v>60.883000000000003</v>
      </c>
      <c r="G58939">
        <f t="shared" si="7438"/>
        <v>1.1135999999999999</v>
      </c>
      <c r="H58939" s="4">
        <f t="shared" si="7439"/>
        <v>0.78458338734859268</v>
      </c>
      <c r="I58939" s="4">
        <f t="shared" si="7440"/>
        <v>0.46458338734859267</v>
      </c>
      <c r="J58939">
        <f t="shared" si="7441"/>
        <v>13.59642315684621</v>
      </c>
      <c r="L58939">
        <f t="shared" si="7442"/>
        <v>2022</v>
      </c>
      <c r="M58939">
        <f t="shared" si="7443"/>
        <v>12</v>
      </c>
      <c r="N58939">
        <f t="shared" si="7444"/>
        <v>11</v>
      </c>
      <c r="O58939">
        <f t="shared" si="7445"/>
        <v>13.59642315684621</v>
      </c>
    </row>
    <row r="58940" spans="2:15" x14ac:dyDescent="0.25">
      <c r="B58940" s="3">
        <v>44906.416666666664</v>
      </c>
      <c r="C58940">
        <v>15.9125</v>
      </c>
      <c r="D58940">
        <v>65.680000000000007</v>
      </c>
      <c r="E58940">
        <v>14.795999999999999</v>
      </c>
      <c r="F58940">
        <v>61.054000000000002</v>
      </c>
      <c r="G58940">
        <f t="shared" si="7438"/>
        <v>1.1165000000000003</v>
      </c>
      <c r="H58940" s="4">
        <f t="shared" si="7439"/>
        <v>0.78662657325314655</v>
      </c>
      <c r="I58940" s="4">
        <f t="shared" si="7440"/>
        <v>0.46662657325314655</v>
      </c>
      <c r="J58940">
        <f t="shared" si="7441"/>
        <v>13.822707396814955</v>
      </c>
      <c r="L58940">
        <f t="shared" si="7442"/>
        <v>2022</v>
      </c>
      <c r="M58940">
        <f t="shared" si="7443"/>
        <v>12</v>
      </c>
      <c r="N58940">
        <f t="shared" si="7444"/>
        <v>11</v>
      </c>
      <c r="O58940">
        <f t="shared" si="7445"/>
        <v>13.822707396814955</v>
      </c>
    </row>
    <row r="58941" spans="2:15" x14ac:dyDescent="0.25">
      <c r="B58941" s="3">
        <v>44906.427083333336</v>
      </c>
      <c r="C58941">
        <v>15.910600000000001</v>
      </c>
      <c r="D58941">
        <v>65.680000000000007</v>
      </c>
      <c r="E58941">
        <v>14.7966</v>
      </c>
      <c r="F58941">
        <v>61.226999999999997</v>
      </c>
      <c r="G58941">
        <f t="shared" si="7438"/>
        <v>1.1140000000000008</v>
      </c>
      <c r="H58941" s="4">
        <f t="shared" si="7439"/>
        <v>0.78486520609404908</v>
      </c>
      <c r="I58941" s="4">
        <f t="shared" si="7440"/>
        <v>0.46486520609404908</v>
      </c>
      <c r="J58941">
        <f t="shared" si="7441"/>
        <v>13.627471906099045</v>
      </c>
      <c r="L58941">
        <f t="shared" si="7442"/>
        <v>2022</v>
      </c>
      <c r="M58941">
        <f t="shared" si="7443"/>
        <v>12</v>
      </c>
      <c r="N58941">
        <f t="shared" si="7444"/>
        <v>11</v>
      </c>
      <c r="O58941">
        <f t="shared" si="7445"/>
        <v>13.627471906099045</v>
      </c>
    </row>
    <row r="58942" spans="2:15" x14ac:dyDescent="0.25">
      <c r="B58942" s="3">
        <v>44906.4375</v>
      </c>
      <c r="C58942">
        <v>15.9138</v>
      </c>
      <c r="D58942">
        <v>65.509</v>
      </c>
      <c r="E58942">
        <v>14.797000000000001</v>
      </c>
      <c r="F58942">
        <v>61.398000000000003</v>
      </c>
      <c r="G58942">
        <f t="shared" si="7438"/>
        <v>1.1167999999999996</v>
      </c>
      <c r="H58942" s="4">
        <f t="shared" si="7439"/>
        <v>0.78683793731223783</v>
      </c>
      <c r="I58942" s="4">
        <f t="shared" si="7440"/>
        <v>0.46683793731223783</v>
      </c>
      <c r="J58942">
        <f t="shared" si="7441"/>
        <v>13.846272855942022</v>
      </c>
      <c r="L58942">
        <f t="shared" si="7442"/>
        <v>2022</v>
      </c>
      <c r="M58942">
        <f t="shared" si="7443"/>
        <v>12</v>
      </c>
      <c r="N58942">
        <f t="shared" si="7444"/>
        <v>11</v>
      </c>
      <c r="O58942">
        <f t="shared" si="7445"/>
        <v>13.846272855942022</v>
      </c>
    </row>
    <row r="58943" spans="2:15" x14ac:dyDescent="0.25">
      <c r="B58943" s="3">
        <v>44906.447916666664</v>
      </c>
      <c r="C58943">
        <v>15.9138</v>
      </c>
      <c r="D58943">
        <v>65.509</v>
      </c>
      <c r="E58943">
        <v>14.795999999999999</v>
      </c>
      <c r="F58943">
        <v>61.569000000000003</v>
      </c>
      <c r="G58943">
        <f t="shared" si="7438"/>
        <v>1.1178000000000008</v>
      </c>
      <c r="H58943" s="4">
        <f t="shared" si="7439"/>
        <v>0.78754248417587802</v>
      </c>
      <c r="I58943" s="4">
        <f t="shared" si="7440"/>
        <v>0.46754248417587801</v>
      </c>
      <c r="J58943">
        <f t="shared" si="7441"/>
        <v>13.925037436569715</v>
      </c>
      <c r="L58943">
        <f t="shared" si="7442"/>
        <v>2022</v>
      </c>
      <c r="M58943">
        <f t="shared" si="7443"/>
        <v>12</v>
      </c>
      <c r="N58943">
        <f t="shared" si="7444"/>
        <v>11</v>
      </c>
      <c r="O58943">
        <f t="shared" si="7445"/>
        <v>13.925037436569715</v>
      </c>
    </row>
    <row r="58944" spans="2:15" x14ac:dyDescent="0.25">
      <c r="B58944" s="3">
        <v>44906.458333333336</v>
      </c>
      <c r="C58944">
        <v>15.9138</v>
      </c>
      <c r="D58944">
        <v>65.509</v>
      </c>
      <c r="E58944">
        <v>14.791700000000001</v>
      </c>
      <c r="F58944">
        <v>61.569000000000003</v>
      </c>
      <c r="G58944">
        <f t="shared" si="7438"/>
        <v>1.1220999999999997</v>
      </c>
      <c r="H58944" s="4">
        <f t="shared" si="7439"/>
        <v>0.79057203568952561</v>
      </c>
      <c r="I58944" s="4">
        <f t="shared" si="7440"/>
        <v>0.4705720356895256</v>
      </c>
      <c r="J58944">
        <f t="shared" si="7441"/>
        <v>14.267478620890502</v>
      </c>
      <c r="L58944">
        <f t="shared" si="7442"/>
        <v>2022</v>
      </c>
      <c r="M58944">
        <f t="shared" si="7443"/>
        <v>12</v>
      </c>
      <c r="N58944">
        <f t="shared" si="7444"/>
        <v>11</v>
      </c>
      <c r="O58944">
        <f t="shared" si="7445"/>
        <v>14.267478620890502</v>
      </c>
    </row>
    <row r="58945" spans="2:15" x14ac:dyDescent="0.25">
      <c r="B58945" s="3">
        <v>44906.46875</v>
      </c>
      <c r="C58945">
        <v>15.9138</v>
      </c>
      <c r="D58945">
        <v>65.509</v>
      </c>
      <c r="E58945">
        <v>14.790699999999999</v>
      </c>
      <c r="F58945">
        <v>61.741</v>
      </c>
      <c r="G58945">
        <f t="shared" si="7438"/>
        <v>1.1231000000000009</v>
      </c>
      <c r="H58945" s="4">
        <f t="shared" si="7439"/>
        <v>0.79127658255316558</v>
      </c>
      <c r="I58945" s="4">
        <f t="shared" si="7440"/>
        <v>0.47127658255316557</v>
      </c>
      <c r="J58945">
        <f t="shared" si="7441"/>
        <v>14.347993873050433</v>
      </c>
      <c r="L58945">
        <f t="shared" si="7442"/>
        <v>2022</v>
      </c>
      <c r="M58945">
        <f t="shared" si="7443"/>
        <v>12</v>
      </c>
      <c r="N58945">
        <f t="shared" si="7444"/>
        <v>11</v>
      </c>
      <c r="O58945">
        <f t="shared" si="7445"/>
        <v>14.347993873050433</v>
      </c>
    </row>
    <row r="58946" spans="2:15" x14ac:dyDescent="0.25">
      <c r="B58946" s="3">
        <v>44906.479166666664</v>
      </c>
      <c r="C58946">
        <v>15.9138</v>
      </c>
      <c r="D58946">
        <v>65.509</v>
      </c>
      <c r="E58946">
        <v>14.786300000000001</v>
      </c>
      <c r="F58946">
        <v>61.741</v>
      </c>
      <c r="G58946">
        <f t="shared" si="7438"/>
        <v>1.1274999999999995</v>
      </c>
      <c r="H58946" s="4">
        <f t="shared" si="7439"/>
        <v>0.79437658875317707</v>
      </c>
      <c r="I58946" s="4">
        <f t="shared" si="7440"/>
        <v>0.47437658875317706</v>
      </c>
      <c r="J58946">
        <f t="shared" si="7441"/>
        <v>14.706229701978753</v>
      </c>
      <c r="L58946">
        <f t="shared" si="7442"/>
        <v>2022</v>
      </c>
      <c r="M58946">
        <f t="shared" si="7443"/>
        <v>12</v>
      </c>
      <c r="N58946">
        <f t="shared" si="7444"/>
        <v>11</v>
      </c>
      <c r="O58946">
        <f t="shared" si="7445"/>
        <v>14.706229701978753</v>
      </c>
    </row>
    <row r="58947" spans="2:15" x14ac:dyDescent="0.25">
      <c r="B58947" s="3">
        <v>44906.489583333336</v>
      </c>
      <c r="C58947">
        <v>15.911899999999999</v>
      </c>
      <c r="D58947">
        <v>65.509</v>
      </c>
      <c r="E58947">
        <v>14.783799999999999</v>
      </c>
      <c r="F58947">
        <v>61.911999999999999</v>
      </c>
      <c r="G58947">
        <f t="shared" si="7438"/>
        <v>1.1280999999999999</v>
      </c>
      <c r="H58947" s="4">
        <f t="shared" si="7439"/>
        <v>0.79479931687136085</v>
      </c>
      <c r="I58947" s="4">
        <f t="shared" si="7440"/>
        <v>0.47479931687136084</v>
      </c>
      <c r="J58947">
        <f t="shared" si="7441"/>
        <v>14.755583780695918</v>
      </c>
      <c r="L58947">
        <f t="shared" si="7442"/>
        <v>2022</v>
      </c>
      <c r="M58947">
        <f t="shared" si="7443"/>
        <v>12</v>
      </c>
      <c r="N58947">
        <f t="shared" si="7444"/>
        <v>11</v>
      </c>
      <c r="O58947">
        <f t="shared" si="7445"/>
        <v>14.755583780695918</v>
      </c>
    </row>
    <row r="58948" spans="2:15" x14ac:dyDescent="0.25">
      <c r="B58948" s="3">
        <v>44906.5</v>
      </c>
      <c r="C58948">
        <v>15.910600000000001</v>
      </c>
      <c r="D58948">
        <v>65.680000000000007</v>
      </c>
      <c r="E58948">
        <v>14.7818</v>
      </c>
      <c r="F58948">
        <v>62.253999999999998</v>
      </c>
      <c r="G58948">
        <f t="shared" si="7438"/>
        <v>1.1288</v>
      </c>
      <c r="H58948" s="4">
        <f t="shared" si="7439"/>
        <v>0.79529249967590832</v>
      </c>
      <c r="I58948" s="4">
        <f t="shared" si="7440"/>
        <v>0.47529249967590831</v>
      </c>
      <c r="J58948">
        <f t="shared" si="7441"/>
        <v>14.81331710132536</v>
      </c>
      <c r="L58948">
        <f t="shared" si="7442"/>
        <v>2022</v>
      </c>
      <c r="M58948">
        <f t="shared" si="7443"/>
        <v>12</v>
      </c>
      <c r="N58948">
        <f t="shared" si="7444"/>
        <v>11</v>
      </c>
      <c r="O58948">
        <f t="shared" si="7445"/>
        <v>14.81331710132536</v>
      </c>
    </row>
    <row r="58949" spans="2:15" x14ac:dyDescent="0.25">
      <c r="B58949" s="3">
        <v>44906.510416666664</v>
      </c>
      <c r="C58949">
        <v>15.907</v>
      </c>
      <c r="D58949">
        <v>65.680000000000007</v>
      </c>
      <c r="E58949">
        <v>14.776400000000001</v>
      </c>
      <c r="F58949">
        <v>62.424999999999997</v>
      </c>
      <c r="G58949">
        <f t="shared" ref="G58949:G59012" si="7446">C58949-E58949</f>
        <v>1.1305999999999994</v>
      </c>
      <c r="H58949" s="4">
        <f t="shared" ref="H58949:H59012" si="7447">1000*G58949/2.2/(2.54^2)/100</f>
        <v>0.79656068403045854</v>
      </c>
      <c r="I58949" s="4">
        <f t="shared" ref="I58949:I59012" si="7448">H58949-($Y$3-$Y$4)/100</f>
        <v>0.47656068403045854</v>
      </c>
      <c r="J58949">
        <f t="shared" ref="J58949:J59012" si="7449">IF(I58949&lt;0,0,243.07*I58949^3.7614)</f>
        <v>14.962535636935685</v>
      </c>
      <c r="L58949">
        <f t="shared" ref="L58949:L59012" si="7450">YEAR(B58949)</f>
        <v>2022</v>
      </c>
      <c r="M58949">
        <f t="shared" ref="M58949:M59012" si="7451">MONTH(B58949)</f>
        <v>12</v>
      </c>
      <c r="N58949">
        <f t="shared" ref="N58949:N59012" si="7452">DAY(B58949)</f>
        <v>11</v>
      </c>
      <c r="O58949">
        <f t="shared" ref="O58949:O59012" si="7453">J58949</f>
        <v>14.962535636935685</v>
      </c>
    </row>
    <row r="58950" spans="2:15" x14ac:dyDescent="0.25">
      <c r="B58950" s="3">
        <v>44906.520833333336</v>
      </c>
      <c r="C58950">
        <v>15.9053</v>
      </c>
      <c r="D58950">
        <v>65.680000000000007</v>
      </c>
      <c r="E58950">
        <v>14.771100000000001</v>
      </c>
      <c r="F58950">
        <v>62.597999999999999</v>
      </c>
      <c r="G58950">
        <f t="shared" si="7446"/>
        <v>1.1341999999999999</v>
      </c>
      <c r="H58950" s="4">
        <f t="shared" si="7447"/>
        <v>0.79909705273955978</v>
      </c>
      <c r="I58950" s="4">
        <f t="shared" si="7448"/>
        <v>0.47909705273955977</v>
      </c>
      <c r="J58950">
        <f t="shared" si="7449"/>
        <v>15.264279544556398</v>
      </c>
      <c r="L58950">
        <f t="shared" si="7450"/>
        <v>2022</v>
      </c>
      <c r="M58950">
        <f t="shared" si="7451"/>
        <v>12</v>
      </c>
      <c r="N58950">
        <f t="shared" si="7452"/>
        <v>11</v>
      </c>
      <c r="O58950">
        <f t="shared" si="7453"/>
        <v>15.264279544556398</v>
      </c>
    </row>
    <row r="58951" spans="2:15" x14ac:dyDescent="0.25">
      <c r="B58951" s="3">
        <v>44906.53125</v>
      </c>
      <c r="C58951">
        <v>15.9016</v>
      </c>
      <c r="D58951">
        <v>65.680000000000007</v>
      </c>
      <c r="E58951">
        <v>14.768599999999999</v>
      </c>
      <c r="F58951">
        <v>62.768999999999998</v>
      </c>
      <c r="G58951">
        <f t="shared" si="7446"/>
        <v>1.1330000000000009</v>
      </c>
      <c r="H58951" s="4">
        <f t="shared" si="7447"/>
        <v>0.79825159650319355</v>
      </c>
      <c r="I58951" s="4">
        <f t="shared" si="7448"/>
        <v>0.47825159650319354</v>
      </c>
      <c r="J58951">
        <f t="shared" si="7449"/>
        <v>15.163206554989499</v>
      </c>
      <c r="L58951">
        <f t="shared" si="7450"/>
        <v>2022</v>
      </c>
      <c r="M58951">
        <f t="shared" si="7451"/>
        <v>12</v>
      </c>
      <c r="N58951">
        <f t="shared" si="7452"/>
        <v>11</v>
      </c>
      <c r="O58951">
        <f t="shared" si="7453"/>
        <v>15.163206554989499</v>
      </c>
    </row>
    <row r="58952" spans="2:15" x14ac:dyDescent="0.25">
      <c r="B58952" s="3">
        <v>44906.541666666664</v>
      </c>
      <c r="C58952">
        <v>15.899800000000001</v>
      </c>
      <c r="D58952">
        <v>65.680000000000007</v>
      </c>
      <c r="E58952">
        <v>14.7667</v>
      </c>
      <c r="F58952">
        <v>63.110999999999997</v>
      </c>
      <c r="G58952">
        <f t="shared" si="7446"/>
        <v>1.1331000000000007</v>
      </c>
      <c r="H58952" s="4">
        <f t="shared" si="7447"/>
        <v>0.79832205118955724</v>
      </c>
      <c r="I58952" s="4">
        <f t="shared" si="7448"/>
        <v>0.47832205118955723</v>
      </c>
      <c r="J58952">
        <f t="shared" si="7449"/>
        <v>15.171610483768909</v>
      </c>
      <c r="L58952">
        <f t="shared" si="7450"/>
        <v>2022</v>
      </c>
      <c r="M58952">
        <f t="shared" si="7451"/>
        <v>12</v>
      </c>
      <c r="N58952">
        <f t="shared" si="7452"/>
        <v>11</v>
      </c>
      <c r="O58952">
        <f t="shared" si="7453"/>
        <v>15.171610483768909</v>
      </c>
    </row>
    <row r="58953" spans="2:15" x14ac:dyDescent="0.25">
      <c r="B58953" s="3">
        <v>44906.552083333336</v>
      </c>
      <c r="C58953">
        <v>15.896100000000001</v>
      </c>
      <c r="D58953">
        <v>65.680000000000007</v>
      </c>
      <c r="E58953">
        <v>14.7608</v>
      </c>
      <c r="F58953">
        <v>63.625999999999998</v>
      </c>
      <c r="G58953">
        <f t="shared" si="7446"/>
        <v>1.1353000000000009</v>
      </c>
      <c r="H58953" s="4">
        <f t="shared" si="7447"/>
        <v>0.79987205428956354</v>
      </c>
      <c r="I58953" s="4">
        <f t="shared" si="7448"/>
        <v>0.47987205428956353</v>
      </c>
      <c r="J58953">
        <f t="shared" si="7449"/>
        <v>15.35736347667293</v>
      </c>
      <c r="L58953">
        <f t="shared" si="7450"/>
        <v>2022</v>
      </c>
      <c r="M58953">
        <f t="shared" si="7451"/>
        <v>12</v>
      </c>
      <c r="N58953">
        <f t="shared" si="7452"/>
        <v>11</v>
      </c>
      <c r="O58953">
        <f t="shared" si="7453"/>
        <v>15.35736347667293</v>
      </c>
    </row>
    <row r="58954" spans="2:15" x14ac:dyDescent="0.25">
      <c r="B58954" s="3">
        <v>44906.5625</v>
      </c>
      <c r="C58954">
        <v>15.887</v>
      </c>
      <c r="D58954">
        <v>65.680000000000007</v>
      </c>
      <c r="E58954">
        <v>14.761799999999999</v>
      </c>
      <c r="F58954">
        <v>63.968000000000004</v>
      </c>
      <c r="G58954">
        <f t="shared" si="7446"/>
        <v>1.1252000000000013</v>
      </c>
      <c r="H58954" s="4">
        <f t="shared" si="7447"/>
        <v>0.7927561309668083</v>
      </c>
      <c r="I58954" s="4">
        <f t="shared" si="7448"/>
        <v>0.4727561309668083</v>
      </c>
      <c r="J58954">
        <f t="shared" si="7449"/>
        <v>14.518161099488983</v>
      </c>
      <c r="L58954">
        <f t="shared" si="7450"/>
        <v>2022</v>
      </c>
      <c r="M58954">
        <f t="shared" si="7451"/>
        <v>12</v>
      </c>
      <c r="N58954">
        <f t="shared" si="7452"/>
        <v>11</v>
      </c>
      <c r="O58954">
        <f t="shared" si="7453"/>
        <v>14.518161099488983</v>
      </c>
    </row>
    <row r="58955" spans="2:15" x14ac:dyDescent="0.25">
      <c r="B58955" s="3">
        <v>44906.572916666664</v>
      </c>
      <c r="C58955">
        <v>15.885300000000001</v>
      </c>
      <c r="D58955">
        <v>65.680000000000007</v>
      </c>
      <c r="E58955">
        <v>14.756399999999999</v>
      </c>
      <c r="F58955">
        <v>64.138999999999996</v>
      </c>
      <c r="G58955">
        <f t="shared" si="7446"/>
        <v>1.1289000000000016</v>
      </c>
      <c r="H58955" s="4">
        <f t="shared" si="7447"/>
        <v>0.79536295436227333</v>
      </c>
      <c r="I58955" s="4">
        <f t="shared" si="7448"/>
        <v>0.47536295436227333</v>
      </c>
      <c r="J58955">
        <f t="shared" si="7449"/>
        <v>14.82157823499449</v>
      </c>
      <c r="L58955">
        <f t="shared" si="7450"/>
        <v>2022</v>
      </c>
      <c r="M58955">
        <f t="shared" si="7451"/>
        <v>12</v>
      </c>
      <c r="N58955">
        <f t="shared" si="7452"/>
        <v>11</v>
      </c>
      <c r="O58955">
        <f t="shared" si="7453"/>
        <v>14.82157823499449</v>
      </c>
    </row>
    <row r="58956" spans="2:15" x14ac:dyDescent="0.25">
      <c r="B58956" s="3">
        <v>44906.583333333336</v>
      </c>
      <c r="C58956">
        <v>15.8812</v>
      </c>
      <c r="D58956">
        <v>65.509</v>
      </c>
      <c r="E58956">
        <v>14.751099999999999</v>
      </c>
      <c r="F58956">
        <v>64.31</v>
      </c>
      <c r="G58956">
        <f t="shared" si="7446"/>
        <v>1.1301000000000005</v>
      </c>
      <c r="H58956" s="4">
        <f t="shared" si="7447"/>
        <v>0.79620841059863967</v>
      </c>
      <c r="I58956" s="4">
        <f t="shared" si="7448"/>
        <v>0.47620841059863966</v>
      </c>
      <c r="J58956">
        <f t="shared" si="7449"/>
        <v>14.92097586864762</v>
      </c>
      <c r="L58956">
        <f t="shared" si="7450"/>
        <v>2022</v>
      </c>
      <c r="M58956">
        <f t="shared" si="7451"/>
        <v>12</v>
      </c>
      <c r="N58956">
        <f t="shared" si="7452"/>
        <v>11</v>
      </c>
      <c r="O58956">
        <f t="shared" si="7453"/>
        <v>14.92097586864762</v>
      </c>
    </row>
    <row r="58957" spans="2:15" x14ac:dyDescent="0.25">
      <c r="B58957" s="3">
        <v>44906.59375</v>
      </c>
      <c r="C58957">
        <v>15.879300000000001</v>
      </c>
      <c r="D58957">
        <v>65.509</v>
      </c>
      <c r="E58957">
        <v>14.751099999999999</v>
      </c>
      <c r="F58957">
        <v>64.31</v>
      </c>
      <c r="G58957">
        <f t="shared" si="7446"/>
        <v>1.1282000000000014</v>
      </c>
      <c r="H58957" s="4">
        <f t="shared" si="7447"/>
        <v>0.79486977155772598</v>
      </c>
      <c r="I58957" s="4">
        <f t="shared" si="7448"/>
        <v>0.47486977155772597</v>
      </c>
      <c r="J58957">
        <f t="shared" si="7449"/>
        <v>14.763821266778802</v>
      </c>
      <c r="L58957">
        <f t="shared" si="7450"/>
        <v>2022</v>
      </c>
      <c r="M58957">
        <f t="shared" si="7451"/>
        <v>12</v>
      </c>
      <c r="N58957">
        <f t="shared" si="7452"/>
        <v>11</v>
      </c>
      <c r="O58957">
        <f t="shared" si="7453"/>
        <v>14.763821266778802</v>
      </c>
    </row>
    <row r="58958" spans="2:15" x14ac:dyDescent="0.25">
      <c r="B58958" s="3">
        <v>44906.604166666664</v>
      </c>
      <c r="C58958">
        <v>15.876099999999999</v>
      </c>
      <c r="D58958">
        <v>65.680000000000007</v>
      </c>
      <c r="E58958">
        <v>14.751099999999999</v>
      </c>
      <c r="F58958">
        <v>64.31</v>
      </c>
      <c r="G58958">
        <f t="shared" si="7446"/>
        <v>1.125</v>
      </c>
      <c r="H58958" s="4">
        <f t="shared" si="7447"/>
        <v>0.79261522159407949</v>
      </c>
      <c r="I58958" s="4">
        <f t="shared" si="7448"/>
        <v>0.47261522159407948</v>
      </c>
      <c r="J58958">
        <f t="shared" si="7449"/>
        <v>14.501891190919556</v>
      </c>
      <c r="L58958">
        <f t="shared" si="7450"/>
        <v>2022</v>
      </c>
      <c r="M58958">
        <f t="shared" si="7451"/>
        <v>12</v>
      </c>
      <c r="N58958">
        <f t="shared" si="7452"/>
        <v>11</v>
      </c>
      <c r="O58958">
        <f t="shared" si="7453"/>
        <v>14.501891190919556</v>
      </c>
    </row>
    <row r="58959" spans="2:15" x14ac:dyDescent="0.25">
      <c r="B58959" s="3">
        <v>44906.614583333336</v>
      </c>
      <c r="C58959">
        <v>15.8744</v>
      </c>
      <c r="D58959">
        <v>65.680000000000007</v>
      </c>
      <c r="E58959">
        <v>14.7515</v>
      </c>
      <c r="F58959">
        <v>64.480999999999995</v>
      </c>
      <c r="G58959">
        <f t="shared" si="7446"/>
        <v>1.1228999999999996</v>
      </c>
      <c r="H58959" s="4">
        <f t="shared" si="7447"/>
        <v>0.79113567318043687</v>
      </c>
      <c r="I58959" s="4">
        <f t="shared" si="7448"/>
        <v>0.47113567318043686</v>
      </c>
      <c r="J58959">
        <f t="shared" si="7449"/>
        <v>14.331864204919194</v>
      </c>
      <c r="L58959">
        <f t="shared" si="7450"/>
        <v>2022</v>
      </c>
      <c r="M58959">
        <f t="shared" si="7451"/>
        <v>12</v>
      </c>
      <c r="N58959">
        <f t="shared" si="7452"/>
        <v>11</v>
      </c>
      <c r="O58959">
        <f t="shared" si="7453"/>
        <v>14.331864204919194</v>
      </c>
    </row>
    <row r="58960" spans="2:15" x14ac:dyDescent="0.25">
      <c r="B58960" s="3">
        <v>44906.625</v>
      </c>
      <c r="C58960">
        <v>15.870799999999999</v>
      </c>
      <c r="D58960">
        <v>65.680000000000007</v>
      </c>
      <c r="E58960">
        <v>14.7529</v>
      </c>
      <c r="F58960">
        <v>64.480999999999995</v>
      </c>
      <c r="G58960">
        <f t="shared" si="7446"/>
        <v>1.1178999999999988</v>
      </c>
      <c r="H58960" s="4">
        <f t="shared" si="7447"/>
        <v>0.78761293886224037</v>
      </c>
      <c r="I58960" s="4">
        <f t="shared" si="7448"/>
        <v>0.46761293886224037</v>
      </c>
      <c r="J58960">
        <f t="shared" si="7449"/>
        <v>13.932931944318431</v>
      </c>
      <c r="L58960">
        <f t="shared" si="7450"/>
        <v>2022</v>
      </c>
      <c r="M58960">
        <f t="shared" si="7451"/>
        <v>12</v>
      </c>
      <c r="N58960">
        <f t="shared" si="7452"/>
        <v>11</v>
      </c>
      <c r="O58960">
        <f t="shared" si="7453"/>
        <v>13.932931944318431</v>
      </c>
    </row>
    <row r="58961" spans="2:15" x14ac:dyDescent="0.25">
      <c r="B58961" s="3">
        <v>44906.635416666664</v>
      </c>
      <c r="C58961">
        <v>15.870799999999999</v>
      </c>
      <c r="D58961">
        <v>65.680000000000007</v>
      </c>
      <c r="E58961">
        <v>14.751099999999999</v>
      </c>
      <c r="F58961">
        <v>64.825000000000003</v>
      </c>
      <c r="G58961">
        <f t="shared" si="7446"/>
        <v>1.1196999999999999</v>
      </c>
      <c r="H58961" s="4">
        <f t="shared" si="7447"/>
        <v>0.78888112321679171</v>
      </c>
      <c r="I58961" s="4">
        <f t="shared" si="7448"/>
        <v>0.46888112321679171</v>
      </c>
      <c r="J58961">
        <f t="shared" si="7449"/>
        <v>14.07559570639061</v>
      </c>
      <c r="L58961">
        <f t="shared" si="7450"/>
        <v>2022</v>
      </c>
      <c r="M58961">
        <f t="shared" si="7451"/>
        <v>12</v>
      </c>
      <c r="N58961">
        <f t="shared" si="7452"/>
        <v>11</v>
      </c>
      <c r="O58961">
        <f t="shared" si="7453"/>
        <v>14.07559570639061</v>
      </c>
    </row>
    <row r="58962" spans="2:15" x14ac:dyDescent="0.25">
      <c r="B58962" s="3">
        <v>44906.645833333336</v>
      </c>
      <c r="C58962">
        <v>15.8689</v>
      </c>
      <c r="D58962">
        <v>65.680000000000007</v>
      </c>
      <c r="E58962">
        <v>14.751899999999999</v>
      </c>
      <c r="F58962">
        <v>65.167000000000002</v>
      </c>
      <c r="G58962">
        <f t="shared" si="7446"/>
        <v>1.1170000000000009</v>
      </c>
      <c r="H58962" s="4">
        <f t="shared" si="7447"/>
        <v>0.78697884668496665</v>
      </c>
      <c r="I58962" s="4">
        <f t="shared" si="7448"/>
        <v>0.46697884668496664</v>
      </c>
      <c r="J58962">
        <f t="shared" si="7449"/>
        <v>13.861999538890895</v>
      </c>
      <c r="L58962">
        <f t="shared" si="7450"/>
        <v>2022</v>
      </c>
      <c r="M58962">
        <f t="shared" si="7451"/>
        <v>12</v>
      </c>
      <c r="N58962">
        <f t="shared" si="7452"/>
        <v>11</v>
      </c>
      <c r="O58962">
        <f t="shared" si="7453"/>
        <v>13.861999538890895</v>
      </c>
    </row>
    <row r="58963" spans="2:15" x14ac:dyDescent="0.25">
      <c r="B58963" s="3">
        <v>44906.65625</v>
      </c>
      <c r="C58963">
        <v>15.8689</v>
      </c>
      <c r="D58963">
        <v>65.680000000000007</v>
      </c>
      <c r="E58963">
        <v>14.747999999999999</v>
      </c>
      <c r="F58963">
        <v>65.337999999999994</v>
      </c>
      <c r="G58963">
        <f t="shared" si="7446"/>
        <v>1.1209000000000007</v>
      </c>
      <c r="H58963" s="4">
        <f t="shared" si="7447"/>
        <v>0.78972657945315927</v>
      </c>
      <c r="I58963" s="4">
        <f t="shared" si="7448"/>
        <v>0.46972657945315927</v>
      </c>
      <c r="J58963">
        <f t="shared" si="7449"/>
        <v>14.171298739267865</v>
      </c>
      <c r="L58963">
        <f t="shared" si="7450"/>
        <v>2022</v>
      </c>
      <c r="M58963">
        <f t="shared" si="7451"/>
        <v>12</v>
      </c>
      <c r="N58963">
        <f t="shared" si="7452"/>
        <v>11</v>
      </c>
      <c r="O58963">
        <f t="shared" si="7453"/>
        <v>14.171298739267865</v>
      </c>
    </row>
    <row r="58964" spans="2:15" x14ac:dyDescent="0.25">
      <c r="B58964" s="3">
        <v>44906.666666666664</v>
      </c>
      <c r="C58964">
        <v>15.870799999999999</v>
      </c>
      <c r="D58964">
        <v>65.680000000000007</v>
      </c>
      <c r="E58964">
        <v>14.7476</v>
      </c>
      <c r="F58964">
        <v>65.167000000000002</v>
      </c>
      <c r="G58964">
        <f t="shared" si="7446"/>
        <v>1.1231999999999989</v>
      </c>
      <c r="H58964" s="4">
        <f t="shared" si="7447"/>
        <v>0.79134703723952815</v>
      </c>
      <c r="I58964" s="4">
        <f t="shared" si="7448"/>
        <v>0.47134703723952814</v>
      </c>
      <c r="J58964">
        <f t="shared" si="7449"/>
        <v>14.356063702756773</v>
      </c>
      <c r="L58964">
        <f t="shared" si="7450"/>
        <v>2022</v>
      </c>
      <c r="M58964">
        <f t="shared" si="7451"/>
        <v>12</v>
      </c>
      <c r="N58964">
        <f t="shared" si="7452"/>
        <v>11</v>
      </c>
      <c r="O58964">
        <f t="shared" si="7453"/>
        <v>14.356063702756773</v>
      </c>
    </row>
    <row r="58965" spans="2:15" x14ac:dyDescent="0.25">
      <c r="B58965" s="3">
        <v>44906.677083333336</v>
      </c>
      <c r="C58965">
        <v>15.8689</v>
      </c>
      <c r="D58965">
        <v>65.680000000000007</v>
      </c>
      <c r="E58965">
        <v>14.7471</v>
      </c>
      <c r="F58965">
        <v>64.995999999999995</v>
      </c>
      <c r="G58965">
        <f t="shared" si="7446"/>
        <v>1.1218000000000004</v>
      </c>
      <c r="H58965" s="4">
        <f t="shared" si="7447"/>
        <v>0.79036067163043444</v>
      </c>
      <c r="I58965" s="4">
        <f t="shared" si="7448"/>
        <v>0.47036067163043443</v>
      </c>
      <c r="J58965">
        <f t="shared" si="7449"/>
        <v>14.243388863219074</v>
      </c>
      <c r="L58965">
        <f t="shared" si="7450"/>
        <v>2022</v>
      </c>
      <c r="M58965">
        <f t="shared" si="7451"/>
        <v>12</v>
      </c>
      <c r="N58965">
        <f t="shared" si="7452"/>
        <v>11</v>
      </c>
      <c r="O58965">
        <f t="shared" si="7453"/>
        <v>14.243388863219074</v>
      </c>
    </row>
    <row r="58966" spans="2:15" x14ac:dyDescent="0.25">
      <c r="B58966" s="3">
        <v>44906.6875</v>
      </c>
      <c r="C58966">
        <v>15.8689</v>
      </c>
      <c r="D58966">
        <v>65.680000000000007</v>
      </c>
      <c r="E58966">
        <v>14.746600000000001</v>
      </c>
      <c r="F58966">
        <v>64.825000000000003</v>
      </c>
      <c r="G58966">
        <f t="shared" si="7446"/>
        <v>1.1222999999999992</v>
      </c>
      <c r="H58966" s="4">
        <f t="shared" si="7447"/>
        <v>0.79071294506225331</v>
      </c>
      <c r="I58966" s="4">
        <f t="shared" si="7448"/>
        <v>0.47071294506225331</v>
      </c>
      <c r="J58966">
        <f t="shared" si="7449"/>
        <v>14.283555067648281</v>
      </c>
      <c r="L58966">
        <f t="shared" si="7450"/>
        <v>2022</v>
      </c>
      <c r="M58966">
        <f t="shared" si="7451"/>
        <v>12</v>
      </c>
      <c r="N58966">
        <f t="shared" si="7452"/>
        <v>11</v>
      </c>
      <c r="O58966">
        <f t="shared" si="7453"/>
        <v>14.283555067648281</v>
      </c>
    </row>
    <row r="58967" spans="2:15" x14ac:dyDescent="0.25">
      <c r="B58967" s="3">
        <v>44906.697916666664</v>
      </c>
      <c r="C58967">
        <v>15.8652</v>
      </c>
      <c r="D58967">
        <v>65.680000000000007</v>
      </c>
      <c r="E58967">
        <v>14.749000000000001</v>
      </c>
      <c r="F58967">
        <v>64.652000000000001</v>
      </c>
      <c r="G58967">
        <f t="shared" si="7446"/>
        <v>1.1161999999999992</v>
      </c>
      <c r="H58967" s="4">
        <f t="shared" si="7447"/>
        <v>0.78641520919405405</v>
      </c>
      <c r="I58967" s="4">
        <f t="shared" si="7448"/>
        <v>0.46641520919405405</v>
      </c>
      <c r="J58967">
        <f t="shared" si="7449"/>
        <v>13.799171395148823</v>
      </c>
      <c r="L58967">
        <f t="shared" si="7450"/>
        <v>2022</v>
      </c>
      <c r="M58967">
        <f t="shared" si="7451"/>
        <v>12</v>
      </c>
      <c r="N58967">
        <f t="shared" si="7452"/>
        <v>11</v>
      </c>
      <c r="O58967">
        <f t="shared" si="7453"/>
        <v>13.799171395148823</v>
      </c>
    </row>
    <row r="58968" spans="2:15" x14ac:dyDescent="0.25">
      <c r="B58968" s="3">
        <v>44906.708333333336</v>
      </c>
      <c r="C58968">
        <v>15.8635</v>
      </c>
      <c r="D58968">
        <v>65.680000000000007</v>
      </c>
      <c r="E58968">
        <v>14.7525</v>
      </c>
      <c r="F58968">
        <v>64.31</v>
      </c>
      <c r="G58968">
        <f t="shared" si="7446"/>
        <v>1.1110000000000007</v>
      </c>
      <c r="H58968" s="4">
        <f t="shared" si="7447"/>
        <v>0.78275156550313141</v>
      </c>
      <c r="I58968" s="4">
        <f t="shared" si="7448"/>
        <v>0.4627515655031314</v>
      </c>
      <c r="J58968">
        <f t="shared" si="7449"/>
        <v>13.395870468803693</v>
      </c>
      <c r="L58968">
        <f t="shared" si="7450"/>
        <v>2022</v>
      </c>
      <c r="M58968">
        <f t="shared" si="7451"/>
        <v>12</v>
      </c>
      <c r="N58968">
        <f t="shared" si="7452"/>
        <v>11</v>
      </c>
      <c r="O58968">
        <f t="shared" si="7453"/>
        <v>13.395870468803693</v>
      </c>
    </row>
    <row r="58969" spans="2:15" x14ac:dyDescent="0.25">
      <c r="B58969" s="3">
        <v>44906.71875</v>
      </c>
      <c r="C58969">
        <v>15.8652</v>
      </c>
      <c r="D58969">
        <v>65.680000000000007</v>
      </c>
      <c r="E58969">
        <v>14.7545</v>
      </c>
      <c r="F58969">
        <v>63.968000000000004</v>
      </c>
      <c r="G58969">
        <f t="shared" si="7446"/>
        <v>1.1106999999999996</v>
      </c>
      <c r="H58969" s="4">
        <f t="shared" si="7447"/>
        <v>0.78254020144403891</v>
      </c>
      <c r="I58969" s="4">
        <f t="shared" si="7448"/>
        <v>0.4625402014440389</v>
      </c>
      <c r="J58969">
        <f t="shared" si="7449"/>
        <v>13.372870364439335</v>
      </c>
      <c r="L58969">
        <f t="shared" si="7450"/>
        <v>2022</v>
      </c>
      <c r="M58969">
        <f t="shared" si="7451"/>
        <v>12</v>
      </c>
      <c r="N58969">
        <f t="shared" si="7452"/>
        <v>11</v>
      </c>
      <c r="O58969">
        <f t="shared" si="7453"/>
        <v>13.372870364439335</v>
      </c>
    </row>
    <row r="58970" spans="2:15" x14ac:dyDescent="0.25">
      <c r="B58970" s="3">
        <v>44906.729166666664</v>
      </c>
      <c r="C58970">
        <v>15.8652</v>
      </c>
      <c r="D58970">
        <v>65.680000000000007</v>
      </c>
      <c r="E58970">
        <v>14.753500000000001</v>
      </c>
      <c r="F58970">
        <v>63.625999999999998</v>
      </c>
      <c r="G58970">
        <f t="shared" si="7446"/>
        <v>1.111699999999999</v>
      </c>
      <c r="H58970" s="4">
        <f t="shared" si="7447"/>
        <v>0.78324474830767765</v>
      </c>
      <c r="I58970" s="4">
        <f t="shared" si="7448"/>
        <v>0.46324474830767765</v>
      </c>
      <c r="J58970">
        <f t="shared" si="7449"/>
        <v>13.449650305809016</v>
      </c>
      <c r="L58970">
        <f t="shared" si="7450"/>
        <v>2022</v>
      </c>
      <c r="M58970">
        <f t="shared" si="7451"/>
        <v>12</v>
      </c>
      <c r="N58970">
        <f t="shared" si="7452"/>
        <v>11</v>
      </c>
      <c r="O58970">
        <f t="shared" si="7453"/>
        <v>13.449650305809016</v>
      </c>
    </row>
    <row r="58971" spans="2:15" x14ac:dyDescent="0.25">
      <c r="B58971" s="3">
        <v>44906.739583333336</v>
      </c>
      <c r="C58971">
        <v>15.8652</v>
      </c>
      <c r="D58971">
        <v>65.680000000000007</v>
      </c>
      <c r="E58971">
        <v>14.751099999999999</v>
      </c>
      <c r="F58971">
        <v>63.281999999999996</v>
      </c>
      <c r="G58971">
        <f t="shared" si="7446"/>
        <v>1.1141000000000005</v>
      </c>
      <c r="H58971" s="4">
        <f t="shared" si="7447"/>
        <v>0.78493566078041288</v>
      </c>
      <c r="I58971" s="4">
        <f t="shared" si="7448"/>
        <v>0.46493566078041287</v>
      </c>
      <c r="J58971">
        <f t="shared" si="7449"/>
        <v>13.635242219544629</v>
      </c>
      <c r="L58971">
        <f t="shared" si="7450"/>
        <v>2022</v>
      </c>
      <c r="M58971">
        <f t="shared" si="7451"/>
        <v>12</v>
      </c>
      <c r="N58971">
        <f t="shared" si="7452"/>
        <v>11</v>
      </c>
      <c r="O58971">
        <f t="shared" si="7453"/>
        <v>13.635242219544629</v>
      </c>
    </row>
    <row r="58972" spans="2:15" x14ac:dyDescent="0.25">
      <c r="B58972" s="3">
        <v>44906.75</v>
      </c>
      <c r="C58972">
        <v>15.8689</v>
      </c>
      <c r="D58972">
        <v>65.680000000000007</v>
      </c>
      <c r="E58972">
        <v>14.7477</v>
      </c>
      <c r="F58972">
        <v>62.597999999999999</v>
      </c>
      <c r="G58972">
        <f t="shared" si="7446"/>
        <v>1.1212</v>
      </c>
      <c r="H58972" s="4">
        <f t="shared" si="7447"/>
        <v>0.78993794351225066</v>
      </c>
      <c r="I58972" s="4">
        <f t="shared" si="7448"/>
        <v>0.46993794351225066</v>
      </c>
      <c r="J58972">
        <f t="shared" si="7449"/>
        <v>14.195298946045206</v>
      </c>
      <c r="L58972">
        <f t="shared" si="7450"/>
        <v>2022</v>
      </c>
      <c r="M58972">
        <f t="shared" si="7451"/>
        <v>12</v>
      </c>
      <c r="N58972">
        <f t="shared" si="7452"/>
        <v>11</v>
      </c>
      <c r="O58972">
        <f t="shared" si="7453"/>
        <v>14.195298946045206</v>
      </c>
    </row>
    <row r="58973" spans="2:15" x14ac:dyDescent="0.25">
      <c r="B58973" s="3">
        <v>44906.760416666664</v>
      </c>
      <c r="C58973">
        <v>15.870799999999999</v>
      </c>
      <c r="D58973">
        <v>65.680000000000007</v>
      </c>
      <c r="E58973">
        <v>14.7502</v>
      </c>
      <c r="F58973">
        <v>61.911999999999999</v>
      </c>
      <c r="G58973">
        <f t="shared" si="7446"/>
        <v>1.1205999999999996</v>
      </c>
      <c r="H58973" s="4">
        <f t="shared" si="7447"/>
        <v>0.78951521539406688</v>
      </c>
      <c r="I58973" s="4">
        <f t="shared" si="7448"/>
        <v>0.46951521539406688</v>
      </c>
      <c r="J58973">
        <f t="shared" si="7449"/>
        <v>14.147328335526892</v>
      </c>
      <c r="L58973">
        <f t="shared" si="7450"/>
        <v>2022</v>
      </c>
      <c r="M58973">
        <f t="shared" si="7451"/>
        <v>12</v>
      </c>
      <c r="N58973">
        <f t="shared" si="7452"/>
        <v>11</v>
      </c>
      <c r="O58973">
        <f t="shared" si="7453"/>
        <v>14.147328335526892</v>
      </c>
    </row>
    <row r="58974" spans="2:15" x14ac:dyDescent="0.25">
      <c r="B58974" s="3">
        <v>44906.770833333336</v>
      </c>
      <c r="C58974">
        <v>15.8725</v>
      </c>
      <c r="D58974">
        <v>65.680000000000007</v>
      </c>
      <c r="E58974">
        <v>14.7469</v>
      </c>
      <c r="F58974">
        <v>61.226999999999997</v>
      </c>
      <c r="G58974">
        <f t="shared" si="7446"/>
        <v>1.1256000000000004</v>
      </c>
      <c r="H58974" s="4">
        <f t="shared" si="7447"/>
        <v>0.79303794971226327</v>
      </c>
      <c r="I58974" s="4">
        <f t="shared" si="7448"/>
        <v>0.47303794971226326</v>
      </c>
      <c r="J58974">
        <f t="shared" si="7449"/>
        <v>14.550741113580942</v>
      </c>
      <c r="L58974">
        <f t="shared" si="7450"/>
        <v>2022</v>
      </c>
      <c r="M58974">
        <f t="shared" si="7451"/>
        <v>12</v>
      </c>
      <c r="N58974">
        <f t="shared" si="7452"/>
        <v>11</v>
      </c>
      <c r="O58974">
        <f t="shared" si="7453"/>
        <v>14.550741113580942</v>
      </c>
    </row>
    <row r="58975" spans="2:15" x14ac:dyDescent="0.25">
      <c r="B58975" s="3">
        <v>44906.78125</v>
      </c>
      <c r="C58975">
        <v>15.8689</v>
      </c>
      <c r="D58975">
        <v>65.680000000000007</v>
      </c>
      <c r="E58975">
        <v>14.751200000000001</v>
      </c>
      <c r="F58975">
        <v>60.712000000000003</v>
      </c>
      <c r="G58975">
        <f t="shared" si="7446"/>
        <v>1.1176999999999992</v>
      </c>
      <c r="H58975" s="4">
        <f t="shared" si="7447"/>
        <v>0.787472029489513</v>
      </c>
      <c r="I58975" s="4">
        <f t="shared" si="7448"/>
        <v>0.467472029489513</v>
      </c>
      <c r="J58975">
        <f t="shared" si="7449"/>
        <v>13.917146213196366</v>
      </c>
      <c r="L58975">
        <f t="shared" si="7450"/>
        <v>2022</v>
      </c>
      <c r="M58975">
        <f t="shared" si="7451"/>
        <v>12</v>
      </c>
      <c r="N58975">
        <f t="shared" si="7452"/>
        <v>11</v>
      </c>
      <c r="O58975">
        <f t="shared" si="7453"/>
        <v>13.917146213196366</v>
      </c>
    </row>
    <row r="58976" spans="2:15" x14ac:dyDescent="0.25">
      <c r="B58976" s="3">
        <v>44906.791666666664</v>
      </c>
      <c r="C58976">
        <v>15.867100000000001</v>
      </c>
      <c r="D58976">
        <v>65.680000000000007</v>
      </c>
      <c r="E58976">
        <v>14.752800000000001</v>
      </c>
      <c r="F58976">
        <v>60.195</v>
      </c>
      <c r="G58976">
        <f t="shared" si="7446"/>
        <v>1.1143000000000001</v>
      </c>
      <c r="H58976" s="4">
        <f t="shared" si="7447"/>
        <v>0.78507657015314036</v>
      </c>
      <c r="I58976" s="4">
        <f t="shared" si="7448"/>
        <v>0.46507657015314036</v>
      </c>
      <c r="J58976">
        <f t="shared" si="7449"/>
        <v>13.650792603870411</v>
      </c>
      <c r="L58976">
        <f t="shared" si="7450"/>
        <v>2022</v>
      </c>
      <c r="M58976">
        <f t="shared" si="7451"/>
        <v>12</v>
      </c>
      <c r="N58976">
        <f t="shared" si="7452"/>
        <v>11</v>
      </c>
      <c r="O58976">
        <f t="shared" si="7453"/>
        <v>13.650792603870411</v>
      </c>
    </row>
    <row r="58977" spans="2:15" x14ac:dyDescent="0.25">
      <c r="B58977" s="3">
        <v>44906.802083333336</v>
      </c>
      <c r="C58977">
        <v>15.8689</v>
      </c>
      <c r="D58977">
        <v>65.680000000000007</v>
      </c>
      <c r="E58977">
        <v>14.757199999999999</v>
      </c>
      <c r="F58977">
        <v>59.68</v>
      </c>
      <c r="G58977">
        <f t="shared" si="7446"/>
        <v>1.1117000000000008</v>
      </c>
      <c r="H58977" s="4">
        <f t="shared" si="7447"/>
        <v>0.78324474830767887</v>
      </c>
      <c r="I58977" s="4">
        <f t="shared" si="7448"/>
        <v>0.46324474830767887</v>
      </c>
      <c r="J58977">
        <f t="shared" si="7449"/>
        <v>13.449650305809147</v>
      </c>
      <c r="L58977">
        <f t="shared" si="7450"/>
        <v>2022</v>
      </c>
      <c r="M58977">
        <f t="shared" si="7451"/>
        <v>12</v>
      </c>
      <c r="N58977">
        <f t="shared" si="7452"/>
        <v>11</v>
      </c>
      <c r="O58977">
        <f t="shared" si="7453"/>
        <v>13.449650305809147</v>
      </c>
    </row>
    <row r="58978" spans="2:15" x14ac:dyDescent="0.25">
      <c r="B58978" s="3">
        <v>44906.8125</v>
      </c>
      <c r="C58978">
        <v>15.8665</v>
      </c>
      <c r="D58978">
        <v>65.509</v>
      </c>
      <c r="E58978">
        <v>14.757199999999999</v>
      </c>
      <c r="F58978">
        <v>59.164000000000001</v>
      </c>
      <c r="G58978">
        <f t="shared" si="7446"/>
        <v>1.1093000000000011</v>
      </c>
      <c r="H58978" s="4">
        <f t="shared" si="7447"/>
        <v>0.78155383583494509</v>
      </c>
      <c r="I58978" s="4">
        <f t="shared" si="7448"/>
        <v>0.46155383583494508</v>
      </c>
      <c r="J58978">
        <f t="shared" si="7449"/>
        <v>13.265919672140715</v>
      </c>
      <c r="L58978">
        <f t="shared" si="7450"/>
        <v>2022</v>
      </c>
      <c r="M58978">
        <f t="shared" si="7451"/>
        <v>12</v>
      </c>
      <c r="N58978">
        <f t="shared" si="7452"/>
        <v>11</v>
      </c>
      <c r="O58978">
        <f t="shared" si="7453"/>
        <v>13.265919672140715</v>
      </c>
    </row>
    <row r="58979" spans="2:15" x14ac:dyDescent="0.25">
      <c r="B58979" s="3">
        <v>44906.822916666664</v>
      </c>
      <c r="C58979">
        <v>15.8689</v>
      </c>
      <c r="D58979">
        <v>65.680000000000007</v>
      </c>
      <c r="E58979">
        <v>14.7563</v>
      </c>
      <c r="F58979">
        <v>58.82</v>
      </c>
      <c r="G58979">
        <f t="shared" si="7446"/>
        <v>1.1126000000000005</v>
      </c>
      <c r="H58979" s="4">
        <f t="shared" si="7447"/>
        <v>0.78387884048495393</v>
      </c>
      <c r="I58979" s="4">
        <f t="shared" si="7448"/>
        <v>0.46387884048495392</v>
      </c>
      <c r="J58979">
        <f t="shared" si="7449"/>
        <v>13.519028511784189</v>
      </c>
      <c r="L58979">
        <f t="shared" si="7450"/>
        <v>2022</v>
      </c>
      <c r="M58979">
        <f t="shared" si="7451"/>
        <v>12</v>
      </c>
      <c r="N58979">
        <f t="shared" si="7452"/>
        <v>11</v>
      </c>
      <c r="O58979">
        <f t="shared" si="7453"/>
        <v>13.519028511784189</v>
      </c>
    </row>
    <row r="58980" spans="2:15" x14ac:dyDescent="0.25">
      <c r="B58980" s="3">
        <v>44906.833333333336</v>
      </c>
      <c r="C58980">
        <v>15.870799999999999</v>
      </c>
      <c r="D58980">
        <v>65.680000000000007</v>
      </c>
      <c r="E58980">
        <v>14.759600000000001</v>
      </c>
      <c r="F58980">
        <v>58.475999999999999</v>
      </c>
      <c r="G58980">
        <f t="shared" si="7446"/>
        <v>1.1111999999999984</v>
      </c>
      <c r="H58980" s="4">
        <f t="shared" si="7447"/>
        <v>0.78289247487585767</v>
      </c>
      <c r="I58980" s="4">
        <f t="shared" si="7448"/>
        <v>0.46289247487585766</v>
      </c>
      <c r="J58980">
        <f t="shared" si="7449"/>
        <v>13.411219996906993</v>
      </c>
      <c r="L58980">
        <f t="shared" si="7450"/>
        <v>2022</v>
      </c>
      <c r="M58980">
        <f t="shared" si="7451"/>
        <v>12</v>
      </c>
      <c r="N58980">
        <f t="shared" si="7452"/>
        <v>11</v>
      </c>
      <c r="O58980">
        <f t="shared" si="7453"/>
        <v>13.411219996906993</v>
      </c>
    </row>
    <row r="58981" spans="2:15" x14ac:dyDescent="0.25">
      <c r="B58981" s="3">
        <v>44906.84375</v>
      </c>
      <c r="C58981">
        <v>15.8721</v>
      </c>
      <c r="D58981">
        <v>65.509</v>
      </c>
      <c r="E58981">
        <v>14.758800000000001</v>
      </c>
      <c r="F58981">
        <v>58.131</v>
      </c>
      <c r="G58981">
        <f t="shared" si="7446"/>
        <v>1.1132999999999988</v>
      </c>
      <c r="H58981" s="4">
        <f t="shared" si="7447"/>
        <v>0.78437202328950018</v>
      </c>
      <c r="I58981" s="4">
        <f t="shared" si="7448"/>
        <v>0.46437202328950017</v>
      </c>
      <c r="J58981">
        <f t="shared" si="7449"/>
        <v>13.573170700366763</v>
      </c>
      <c r="L58981">
        <f t="shared" si="7450"/>
        <v>2022</v>
      </c>
      <c r="M58981">
        <f t="shared" si="7451"/>
        <v>12</v>
      </c>
      <c r="N58981">
        <f t="shared" si="7452"/>
        <v>11</v>
      </c>
      <c r="O58981">
        <f t="shared" si="7453"/>
        <v>13.573170700366763</v>
      </c>
    </row>
    <row r="58982" spans="2:15" x14ac:dyDescent="0.25">
      <c r="B58982" s="3">
        <v>44906.854166666664</v>
      </c>
      <c r="C58982">
        <v>15.8725</v>
      </c>
      <c r="D58982">
        <v>65.680000000000007</v>
      </c>
      <c r="E58982">
        <v>14.761200000000001</v>
      </c>
      <c r="F58982">
        <v>57.957999999999998</v>
      </c>
      <c r="G58982">
        <f t="shared" si="7446"/>
        <v>1.1113</v>
      </c>
      <c r="H58982" s="4">
        <f t="shared" si="7447"/>
        <v>0.78296292956222258</v>
      </c>
      <c r="I58982" s="4">
        <f t="shared" si="7448"/>
        <v>0.46296292956222257</v>
      </c>
      <c r="J58982">
        <f t="shared" si="7449"/>
        <v>13.418899601112029</v>
      </c>
      <c r="L58982">
        <f t="shared" si="7450"/>
        <v>2022</v>
      </c>
      <c r="M58982">
        <f t="shared" si="7451"/>
        <v>12</v>
      </c>
      <c r="N58982">
        <f t="shared" si="7452"/>
        <v>11</v>
      </c>
      <c r="O58982">
        <f t="shared" si="7453"/>
        <v>13.418899601112029</v>
      </c>
    </row>
    <row r="58983" spans="2:15" x14ac:dyDescent="0.25">
      <c r="B58983" s="3">
        <v>44906.864583333336</v>
      </c>
      <c r="C58983">
        <v>15.8757</v>
      </c>
      <c r="D58983">
        <v>65.509</v>
      </c>
      <c r="E58983">
        <v>14.7582</v>
      </c>
      <c r="F58983">
        <v>57.957999999999998</v>
      </c>
      <c r="G58983">
        <f t="shared" si="7446"/>
        <v>1.1174999999999997</v>
      </c>
      <c r="H58983" s="4">
        <f t="shared" si="7447"/>
        <v>0.78733112011678541</v>
      </c>
      <c r="I58983" s="4">
        <f t="shared" si="7448"/>
        <v>0.4673311201167854</v>
      </c>
      <c r="J58983">
        <f t="shared" si="7449"/>
        <v>13.901373616090153</v>
      </c>
      <c r="L58983">
        <f t="shared" si="7450"/>
        <v>2022</v>
      </c>
      <c r="M58983">
        <f t="shared" si="7451"/>
        <v>12</v>
      </c>
      <c r="N58983">
        <f t="shared" si="7452"/>
        <v>11</v>
      </c>
      <c r="O58983">
        <f t="shared" si="7453"/>
        <v>13.901373616090153</v>
      </c>
    </row>
    <row r="58984" spans="2:15" x14ac:dyDescent="0.25">
      <c r="B58984" s="3">
        <v>44906.875</v>
      </c>
      <c r="C58984">
        <v>15.8757</v>
      </c>
      <c r="D58984">
        <v>65.509</v>
      </c>
      <c r="E58984">
        <v>14.761699999999999</v>
      </c>
      <c r="F58984">
        <v>58.131</v>
      </c>
      <c r="G58984">
        <f t="shared" si="7446"/>
        <v>1.1140000000000008</v>
      </c>
      <c r="H58984" s="4">
        <f t="shared" si="7447"/>
        <v>0.78486520609404908</v>
      </c>
      <c r="I58984" s="4">
        <f t="shared" si="7448"/>
        <v>0.46486520609404908</v>
      </c>
      <c r="J58984">
        <f t="shared" si="7449"/>
        <v>13.627471906099045</v>
      </c>
      <c r="L58984">
        <f t="shared" si="7450"/>
        <v>2022</v>
      </c>
      <c r="M58984">
        <f t="shared" si="7451"/>
        <v>12</v>
      </c>
      <c r="N58984">
        <f t="shared" si="7452"/>
        <v>11</v>
      </c>
      <c r="O58984">
        <f t="shared" si="7453"/>
        <v>13.627471906099045</v>
      </c>
    </row>
    <row r="58985" spans="2:15" x14ac:dyDescent="0.25">
      <c r="B58985" s="3">
        <v>44906.885416666664</v>
      </c>
      <c r="C58985">
        <v>15.873799999999999</v>
      </c>
      <c r="D58985">
        <v>65.509</v>
      </c>
      <c r="E58985">
        <v>14.7582</v>
      </c>
      <c r="F58985">
        <v>58.475999999999999</v>
      </c>
      <c r="G58985">
        <f t="shared" si="7446"/>
        <v>1.1155999999999988</v>
      </c>
      <c r="H58985" s="4">
        <f t="shared" si="7447"/>
        <v>0.78599248107587028</v>
      </c>
      <c r="I58985" s="4">
        <f t="shared" si="7448"/>
        <v>0.46599248107587027</v>
      </c>
      <c r="J58985">
        <f t="shared" si="7449"/>
        <v>13.752187670214054</v>
      </c>
      <c r="L58985">
        <f t="shared" si="7450"/>
        <v>2022</v>
      </c>
      <c r="M58985">
        <f t="shared" si="7451"/>
        <v>12</v>
      </c>
      <c r="N58985">
        <f t="shared" si="7452"/>
        <v>11</v>
      </c>
      <c r="O58985">
        <f t="shared" si="7453"/>
        <v>13.752187670214054</v>
      </c>
    </row>
    <row r="58986" spans="2:15" x14ac:dyDescent="0.25">
      <c r="B58986" s="3">
        <v>44906.895833333336</v>
      </c>
      <c r="C58986">
        <v>15.8757</v>
      </c>
      <c r="D58986">
        <v>65.509</v>
      </c>
      <c r="E58986">
        <v>14.758800000000001</v>
      </c>
      <c r="F58986">
        <v>58.646999999999998</v>
      </c>
      <c r="G58986">
        <f t="shared" si="7446"/>
        <v>1.1168999999999993</v>
      </c>
      <c r="H58986" s="4">
        <f t="shared" si="7447"/>
        <v>0.78690839199860163</v>
      </c>
      <c r="I58986" s="4">
        <f t="shared" si="7448"/>
        <v>0.46690839199860162</v>
      </c>
      <c r="J58986">
        <f t="shared" si="7449"/>
        <v>13.854134559149477</v>
      </c>
      <c r="L58986">
        <f t="shared" si="7450"/>
        <v>2022</v>
      </c>
      <c r="M58986">
        <f t="shared" si="7451"/>
        <v>12</v>
      </c>
      <c r="N58986">
        <f t="shared" si="7452"/>
        <v>11</v>
      </c>
      <c r="O58986">
        <f t="shared" si="7453"/>
        <v>13.854134559149477</v>
      </c>
    </row>
    <row r="58987" spans="2:15" x14ac:dyDescent="0.25">
      <c r="B58987" s="3">
        <v>44906.90625</v>
      </c>
      <c r="C58987">
        <v>15.877599999999999</v>
      </c>
      <c r="D58987">
        <v>65.509</v>
      </c>
      <c r="E58987">
        <v>14.754799999999999</v>
      </c>
      <c r="F58987">
        <v>58.82</v>
      </c>
      <c r="G58987">
        <f t="shared" si="7446"/>
        <v>1.1227999999999998</v>
      </c>
      <c r="H58987" s="4">
        <f t="shared" si="7447"/>
        <v>0.79106521849407319</v>
      </c>
      <c r="I58987" s="4">
        <f t="shared" si="7448"/>
        <v>0.47106521849407318</v>
      </c>
      <c r="J58987">
        <f t="shared" si="7449"/>
        <v>14.323804364740642</v>
      </c>
      <c r="L58987">
        <f t="shared" si="7450"/>
        <v>2022</v>
      </c>
      <c r="M58987">
        <f t="shared" si="7451"/>
        <v>12</v>
      </c>
      <c r="N58987">
        <f t="shared" si="7452"/>
        <v>11</v>
      </c>
      <c r="O58987">
        <f t="shared" si="7453"/>
        <v>14.323804364740642</v>
      </c>
    </row>
    <row r="58988" spans="2:15" x14ac:dyDescent="0.25">
      <c r="B58988" s="3">
        <v>44906.916666666664</v>
      </c>
      <c r="C58988">
        <v>15.877599999999999</v>
      </c>
      <c r="D58988">
        <v>65.509</v>
      </c>
      <c r="E58988">
        <v>14.7582</v>
      </c>
      <c r="F58988">
        <v>58.993000000000002</v>
      </c>
      <c r="G58988">
        <f t="shared" si="7446"/>
        <v>1.1193999999999988</v>
      </c>
      <c r="H58988" s="4">
        <f t="shared" si="7447"/>
        <v>0.7886697591576991</v>
      </c>
      <c r="I58988" s="4">
        <f t="shared" si="7448"/>
        <v>0.4686697591576991</v>
      </c>
      <c r="J58988">
        <f t="shared" si="7449"/>
        <v>14.051744278703557</v>
      </c>
      <c r="L58988">
        <f t="shared" si="7450"/>
        <v>2022</v>
      </c>
      <c r="M58988">
        <f t="shared" si="7451"/>
        <v>12</v>
      </c>
      <c r="N58988">
        <f t="shared" si="7452"/>
        <v>11</v>
      </c>
      <c r="O58988">
        <f t="shared" si="7453"/>
        <v>14.051744278703557</v>
      </c>
    </row>
    <row r="58989" spans="2:15" x14ac:dyDescent="0.25">
      <c r="B58989" s="3">
        <v>44906.927083333336</v>
      </c>
      <c r="C58989">
        <v>15.8757</v>
      </c>
      <c r="D58989">
        <v>65.509</v>
      </c>
      <c r="E58989">
        <v>14.758599999999999</v>
      </c>
      <c r="F58989">
        <v>59.164000000000001</v>
      </c>
      <c r="G58989">
        <f t="shared" si="7446"/>
        <v>1.1171000000000006</v>
      </c>
      <c r="H58989" s="4">
        <f t="shared" si="7447"/>
        <v>0.78704930137133033</v>
      </c>
      <c r="I58989" s="4">
        <f t="shared" si="7448"/>
        <v>0.46704930137133033</v>
      </c>
      <c r="J58989">
        <f t="shared" si="7449"/>
        <v>13.8698677960369</v>
      </c>
      <c r="L58989">
        <f t="shared" si="7450"/>
        <v>2022</v>
      </c>
      <c r="M58989">
        <f t="shared" si="7451"/>
        <v>12</v>
      </c>
      <c r="N58989">
        <f t="shared" si="7452"/>
        <v>11</v>
      </c>
      <c r="O58989">
        <f t="shared" si="7453"/>
        <v>13.8698677960369</v>
      </c>
    </row>
    <row r="58990" spans="2:15" x14ac:dyDescent="0.25">
      <c r="B58990" s="3">
        <v>44906.9375</v>
      </c>
      <c r="C58990">
        <v>15.873799999999999</v>
      </c>
      <c r="D58990">
        <v>65.509</v>
      </c>
      <c r="E58990">
        <v>14.7592</v>
      </c>
      <c r="F58990">
        <v>59.337000000000003</v>
      </c>
      <c r="G58990">
        <f t="shared" si="7446"/>
        <v>1.1145999999999994</v>
      </c>
      <c r="H58990" s="4">
        <f t="shared" si="7447"/>
        <v>0.78528793421223153</v>
      </c>
      <c r="I58990" s="4">
        <f t="shared" si="7448"/>
        <v>0.46528793421223152</v>
      </c>
      <c r="J58990">
        <f t="shared" si="7449"/>
        <v>13.67414258696884</v>
      </c>
      <c r="L58990">
        <f t="shared" si="7450"/>
        <v>2022</v>
      </c>
      <c r="M58990">
        <f t="shared" si="7451"/>
        <v>12</v>
      </c>
      <c r="N58990">
        <f t="shared" si="7452"/>
        <v>11</v>
      </c>
      <c r="O58990">
        <f t="shared" si="7453"/>
        <v>13.67414258696884</v>
      </c>
    </row>
    <row r="58991" spans="2:15" x14ac:dyDescent="0.25">
      <c r="B58991" s="3">
        <v>44906.947916666664</v>
      </c>
      <c r="C58991">
        <v>15.8721</v>
      </c>
      <c r="D58991">
        <v>65.509</v>
      </c>
      <c r="E58991">
        <v>14.7601</v>
      </c>
      <c r="F58991">
        <v>59.164000000000001</v>
      </c>
      <c r="G58991">
        <f t="shared" si="7446"/>
        <v>1.1120000000000001</v>
      </c>
      <c r="H58991" s="4">
        <f t="shared" si="7447"/>
        <v>0.78345611236677015</v>
      </c>
      <c r="I58991" s="4">
        <f t="shared" si="7448"/>
        <v>0.46345611236677015</v>
      </c>
      <c r="J58991">
        <f t="shared" si="7449"/>
        <v>13.472747260837252</v>
      </c>
      <c r="L58991">
        <f t="shared" si="7450"/>
        <v>2022</v>
      </c>
      <c r="M58991">
        <f t="shared" si="7451"/>
        <v>12</v>
      </c>
      <c r="N58991">
        <f t="shared" si="7452"/>
        <v>11</v>
      </c>
      <c r="O58991">
        <f t="shared" si="7453"/>
        <v>13.472747260837252</v>
      </c>
    </row>
    <row r="58992" spans="2:15" x14ac:dyDescent="0.25">
      <c r="B58992" s="3">
        <v>44906.958333333336</v>
      </c>
      <c r="C58992">
        <v>15.873799999999999</v>
      </c>
      <c r="D58992">
        <v>65.509</v>
      </c>
      <c r="E58992">
        <v>14.758599999999999</v>
      </c>
      <c r="F58992">
        <v>59.164000000000001</v>
      </c>
      <c r="G58992">
        <f t="shared" si="7446"/>
        <v>1.1151999999999997</v>
      </c>
      <c r="H58992" s="4">
        <f t="shared" si="7447"/>
        <v>0.78571066233041531</v>
      </c>
      <c r="I58992" s="4">
        <f t="shared" si="7448"/>
        <v>0.4657106623304153</v>
      </c>
      <c r="J58992">
        <f t="shared" si="7449"/>
        <v>13.720930502943679</v>
      </c>
      <c r="L58992">
        <f t="shared" si="7450"/>
        <v>2022</v>
      </c>
      <c r="M58992">
        <f t="shared" si="7451"/>
        <v>12</v>
      </c>
      <c r="N58992">
        <f t="shared" si="7452"/>
        <v>11</v>
      </c>
      <c r="O58992">
        <f t="shared" si="7453"/>
        <v>13.720930502943679</v>
      </c>
    </row>
    <row r="58993" spans="2:15" x14ac:dyDescent="0.25">
      <c r="B58993" s="3">
        <v>44906.96875</v>
      </c>
      <c r="C58993">
        <v>15.8757</v>
      </c>
      <c r="D58993">
        <v>65.509</v>
      </c>
      <c r="E58993">
        <v>14.758599999999999</v>
      </c>
      <c r="F58993">
        <v>59.164000000000001</v>
      </c>
      <c r="G58993">
        <f t="shared" si="7446"/>
        <v>1.1171000000000006</v>
      </c>
      <c r="H58993" s="4">
        <f t="shared" si="7447"/>
        <v>0.78704930137133033</v>
      </c>
      <c r="I58993" s="4">
        <f t="shared" si="7448"/>
        <v>0.46704930137133033</v>
      </c>
      <c r="J58993">
        <f t="shared" si="7449"/>
        <v>13.8698677960369</v>
      </c>
      <c r="L58993">
        <f t="shared" si="7450"/>
        <v>2022</v>
      </c>
      <c r="M58993">
        <f t="shared" si="7451"/>
        <v>12</v>
      </c>
      <c r="N58993">
        <f t="shared" si="7452"/>
        <v>11</v>
      </c>
      <c r="O58993">
        <f t="shared" si="7453"/>
        <v>13.8698677960369</v>
      </c>
    </row>
    <row r="58994" spans="2:15" x14ac:dyDescent="0.25">
      <c r="B58994" s="3">
        <v>44906.979166666664</v>
      </c>
      <c r="C58994">
        <v>15.8757</v>
      </c>
      <c r="D58994">
        <v>65.509</v>
      </c>
      <c r="E58994">
        <v>14.7499</v>
      </c>
      <c r="F58994">
        <v>59.164000000000001</v>
      </c>
      <c r="G58994">
        <f t="shared" si="7446"/>
        <v>1.1257999999999999</v>
      </c>
      <c r="H58994" s="4">
        <f t="shared" si="7447"/>
        <v>0.79317885908499075</v>
      </c>
      <c r="I58994" s="4">
        <f t="shared" si="7448"/>
        <v>0.47317885908499074</v>
      </c>
      <c r="J58994">
        <f t="shared" si="7449"/>
        <v>14.567051233173334</v>
      </c>
      <c r="L58994">
        <f t="shared" si="7450"/>
        <v>2022</v>
      </c>
      <c r="M58994">
        <f t="shared" si="7451"/>
        <v>12</v>
      </c>
      <c r="N58994">
        <f t="shared" si="7452"/>
        <v>11</v>
      </c>
      <c r="O58994">
        <f t="shared" si="7453"/>
        <v>14.567051233173334</v>
      </c>
    </row>
    <row r="58995" spans="2:15" x14ac:dyDescent="0.25">
      <c r="B58995" s="3">
        <v>44906.989583333336</v>
      </c>
      <c r="C58995">
        <v>15.877599999999999</v>
      </c>
      <c r="D58995">
        <v>65.509</v>
      </c>
      <c r="E58995">
        <v>14.747</v>
      </c>
      <c r="F58995">
        <v>59.164000000000001</v>
      </c>
      <c r="G58995">
        <f t="shared" si="7446"/>
        <v>1.1305999999999994</v>
      </c>
      <c r="H58995" s="4">
        <f t="shared" si="7447"/>
        <v>0.79656068403045854</v>
      </c>
      <c r="I58995" s="4">
        <f t="shared" si="7448"/>
        <v>0.47656068403045854</v>
      </c>
      <c r="J58995">
        <f t="shared" si="7449"/>
        <v>14.962535636935685</v>
      </c>
      <c r="L58995">
        <f t="shared" si="7450"/>
        <v>2022</v>
      </c>
      <c r="M58995">
        <f t="shared" si="7451"/>
        <v>12</v>
      </c>
      <c r="N58995">
        <f t="shared" si="7452"/>
        <v>11</v>
      </c>
      <c r="O58995">
        <f t="shared" si="7453"/>
        <v>14.962535636935685</v>
      </c>
    </row>
    <row r="58996" spans="2:15" x14ac:dyDescent="0.25">
      <c r="B58996" s="3">
        <v>44907</v>
      </c>
      <c r="C58996">
        <v>15.8757</v>
      </c>
      <c r="D58996">
        <v>65.509</v>
      </c>
      <c r="E58996">
        <v>14.740600000000001</v>
      </c>
      <c r="F58996">
        <v>58.993000000000002</v>
      </c>
      <c r="G58996">
        <f t="shared" si="7446"/>
        <v>1.1350999999999996</v>
      </c>
      <c r="H58996" s="4">
        <f t="shared" si="7447"/>
        <v>0.79973114491683495</v>
      </c>
      <c r="I58996" s="4">
        <f t="shared" si="7448"/>
        <v>0.47973114491683494</v>
      </c>
      <c r="J58996">
        <f t="shared" si="7449"/>
        <v>15.340408213880215</v>
      </c>
      <c r="L58996">
        <f t="shared" si="7450"/>
        <v>2022</v>
      </c>
      <c r="M58996">
        <f t="shared" si="7451"/>
        <v>12</v>
      </c>
      <c r="N58996">
        <f t="shared" si="7452"/>
        <v>12</v>
      </c>
      <c r="O58996">
        <f t="shared" si="7453"/>
        <v>15.340408213880215</v>
      </c>
    </row>
    <row r="58997" spans="2:15" x14ac:dyDescent="0.25">
      <c r="B58997" s="3">
        <v>44907.010416666664</v>
      </c>
      <c r="C58997">
        <v>15.8721</v>
      </c>
      <c r="D58997">
        <v>65.509</v>
      </c>
      <c r="E58997">
        <v>14.747400000000001</v>
      </c>
      <c r="F58997">
        <v>58.82</v>
      </c>
      <c r="G58997">
        <f t="shared" si="7446"/>
        <v>1.1246999999999989</v>
      </c>
      <c r="H58997" s="4">
        <f t="shared" si="7447"/>
        <v>0.79240385753498699</v>
      </c>
      <c r="I58997" s="4">
        <f t="shared" si="7448"/>
        <v>0.47240385753498698</v>
      </c>
      <c r="J58997">
        <f t="shared" si="7449"/>
        <v>14.477511431382016</v>
      </c>
      <c r="L58997">
        <f t="shared" si="7450"/>
        <v>2022</v>
      </c>
      <c r="M58997">
        <f t="shared" si="7451"/>
        <v>12</v>
      </c>
      <c r="N58997">
        <f t="shared" si="7452"/>
        <v>12</v>
      </c>
      <c r="O58997">
        <f t="shared" si="7453"/>
        <v>14.477511431382016</v>
      </c>
    </row>
    <row r="58998" spans="2:15" x14ac:dyDescent="0.25">
      <c r="B58998" s="3">
        <v>44907.020833333336</v>
      </c>
      <c r="C58998">
        <v>15.8665</v>
      </c>
      <c r="D58998">
        <v>65.509</v>
      </c>
      <c r="E58998">
        <v>14.7431</v>
      </c>
      <c r="F58998">
        <v>58.82</v>
      </c>
      <c r="G58998">
        <f t="shared" si="7446"/>
        <v>1.1234000000000002</v>
      </c>
      <c r="H58998" s="4">
        <f t="shared" si="7447"/>
        <v>0.79148794661225674</v>
      </c>
      <c r="I58998" s="4">
        <f t="shared" si="7448"/>
        <v>0.47148794661225674</v>
      </c>
      <c r="J58998">
        <f t="shared" si="7449"/>
        <v>14.372213357837255</v>
      </c>
      <c r="L58998">
        <f t="shared" si="7450"/>
        <v>2022</v>
      </c>
      <c r="M58998">
        <f t="shared" si="7451"/>
        <v>12</v>
      </c>
      <c r="N58998">
        <f t="shared" si="7452"/>
        <v>12</v>
      </c>
      <c r="O58998">
        <f t="shared" si="7453"/>
        <v>14.372213357837255</v>
      </c>
    </row>
    <row r="58999" spans="2:15" x14ac:dyDescent="0.25">
      <c r="B58999" s="3">
        <v>44907.03125</v>
      </c>
      <c r="C58999">
        <v>15.8629</v>
      </c>
      <c r="D58999">
        <v>65.509</v>
      </c>
      <c r="E58999">
        <v>14.7441</v>
      </c>
      <c r="F58999">
        <v>58.646999999999998</v>
      </c>
      <c r="G58999">
        <f t="shared" si="7446"/>
        <v>1.1188000000000002</v>
      </c>
      <c r="H58999" s="4">
        <f t="shared" si="7447"/>
        <v>0.78824703103951665</v>
      </c>
      <c r="I58999" s="4">
        <f t="shared" si="7448"/>
        <v>0.46824703103951665</v>
      </c>
      <c r="J58999">
        <f t="shared" si="7449"/>
        <v>14.004130454845832</v>
      </c>
      <c r="L58999">
        <f t="shared" si="7450"/>
        <v>2022</v>
      </c>
      <c r="M58999">
        <f t="shared" si="7451"/>
        <v>12</v>
      </c>
      <c r="N58999">
        <f t="shared" si="7452"/>
        <v>12</v>
      </c>
      <c r="O58999">
        <f t="shared" si="7453"/>
        <v>14.004130454845832</v>
      </c>
    </row>
    <row r="59000" spans="2:15" x14ac:dyDescent="0.25">
      <c r="B59000" s="3">
        <v>44907.041666666664</v>
      </c>
      <c r="C59000">
        <v>15.8576</v>
      </c>
      <c r="D59000">
        <v>65.509</v>
      </c>
      <c r="E59000">
        <v>14.7387</v>
      </c>
      <c r="F59000">
        <v>58.302999999999997</v>
      </c>
      <c r="G59000">
        <f t="shared" si="7446"/>
        <v>1.1189</v>
      </c>
      <c r="H59000" s="4">
        <f t="shared" si="7447"/>
        <v>0.78831748572588056</v>
      </c>
      <c r="I59000" s="4">
        <f t="shared" si="7448"/>
        <v>0.46831748572588056</v>
      </c>
      <c r="J59000">
        <f t="shared" si="7449"/>
        <v>14.012057854317675</v>
      </c>
      <c r="L59000">
        <f t="shared" si="7450"/>
        <v>2022</v>
      </c>
      <c r="M59000">
        <f t="shared" si="7451"/>
        <v>12</v>
      </c>
      <c r="N59000">
        <f t="shared" si="7452"/>
        <v>12</v>
      </c>
      <c r="O59000">
        <f t="shared" si="7453"/>
        <v>14.012057854317675</v>
      </c>
    </row>
    <row r="59001" spans="2:15" x14ac:dyDescent="0.25">
      <c r="B59001" s="3">
        <v>44907.052083333336</v>
      </c>
      <c r="C59001">
        <v>15.8629</v>
      </c>
      <c r="D59001">
        <v>65.509</v>
      </c>
      <c r="E59001">
        <v>14.7416</v>
      </c>
      <c r="F59001">
        <v>57.784999999999997</v>
      </c>
      <c r="G59001">
        <f t="shared" si="7446"/>
        <v>1.1212999999999997</v>
      </c>
      <c r="H59001" s="4">
        <f t="shared" si="7447"/>
        <v>0.79000839819861424</v>
      </c>
      <c r="I59001" s="4">
        <f t="shared" si="7448"/>
        <v>0.47000839819861423</v>
      </c>
      <c r="J59001">
        <f t="shared" si="7449"/>
        <v>14.203305641951124</v>
      </c>
      <c r="L59001">
        <f t="shared" si="7450"/>
        <v>2022</v>
      </c>
      <c r="M59001">
        <f t="shared" si="7451"/>
        <v>12</v>
      </c>
      <c r="N59001">
        <f t="shared" si="7452"/>
        <v>12</v>
      </c>
      <c r="O59001">
        <f t="shared" si="7453"/>
        <v>14.203305641951124</v>
      </c>
    </row>
    <row r="59002" spans="2:15" x14ac:dyDescent="0.25">
      <c r="B59002" s="3">
        <v>44907.0625</v>
      </c>
      <c r="C59002">
        <v>15.8612</v>
      </c>
      <c r="D59002">
        <v>65.509</v>
      </c>
      <c r="E59002">
        <v>14.7422</v>
      </c>
      <c r="F59002">
        <v>57.441000000000003</v>
      </c>
      <c r="G59002">
        <f t="shared" si="7446"/>
        <v>1.1189999999999998</v>
      </c>
      <c r="H59002" s="4">
        <f t="shared" si="7447"/>
        <v>0.78838794041224436</v>
      </c>
      <c r="I59002" s="4">
        <f t="shared" si="7448"/>
        <v>0.46838794041224435</v>
      </c>
      <c r="J59002">
        <f t="shared" si="7449"/>
        <v>14.019988547760637</v>
      </c>
      <c r="L59002">
        <f t="shared" si="7450"/>
        <v>2022</v>
      </c>
      <c r="M59002">
        <f t="shared" si="7451"/>
        <v>12</v>
      </c>
      <c r="N59002">
        <f t="shared" si="7452"/>
        <v>12</v>
      </c>
      <c r="O59002">
        <f t="shared" si="7453"/>
        <v>14.019988547760637</v>
      </c>
    </row>
    <row r="59003" spans="2:15" x14ac:dyDescent="0.25">
      <c r="B59003" s="3">
        <v>44907.072916666664</v>
      </c>
      <c r="C59003">
        <v>15.8612</v>
      </c>
      <c r="D59003">
        <v>65.509</v>
      </c>
      <c r="E59003">
        <v>14.747999999999999</v>
      </c>
      <c r="F59003">
        <v>56.923000000000002</v>
      </c>
      <c r="G59003">
        <f t="shared" si="7446"/>
        <v>1.1132000000000009</v>
      </c>
      <c r="H59003" s="4">
        <f t="shared" si="7447"/>
        <v>0.78430156860313782</v>
      </c>
      <c r="I59003" s="4">
        <f t="shared" si="7448"/>
        <v>0.46430156860313782</v>
      </c>
      <c r="J59003">
        <f t="shared" si="7449"/>
        <v>13.565426373192016</v>
      </c>
      <c r="L59003">
        <f t="shared" si="7450"/>
        <v>2022</v>
      </c>
      <c r="M59003">
        <f t="shared" si="7451"/>
        <v>12</v>
      </c>
      <c r="N59003">
        <f t="shared" si="7452"/>
        <v>12</v>
      </c>
      <c r="O59003">
        <f t="shared" si="7453"/>
        <v>13.565426373192016</v>
      </c>
    </row>
    <row r="59004" spans="2:15" x14ac:dyDescent="0.25">
      <c r="B59004" s="3">
        <v>44907.083333333336</v>
      </c>
      <c r="C59004">
        <v>15.853899999999999</v>
      </c>
      <c r="D59004">
        <v>65.509</v>
      </c>
      <c r="E59004">
        <v>14.7418</v>
      </c>
      <c r="F59004">
        <v>56.75</v>
      </c>
      <c r="G59004">
        <f t="shared" si="7446"/>
        <v>1.1120999999999999</v>
      </c>
      <c r="H59004" s="4">
        <f t="shared" si="7447"/>
        <v>0.78352656705313406</v>
      </c>
      <c r="I59004" s="4">
        <f t="shared" si="7448"/>
        <v>0.46352656705313405</v>
      </c>
      <c r="J59004">
        <f t="shared" si="7449"/>
        <v>13.480452712655376</v>
      </c>
      <c r="L59004">
        <f t="shared" si="7450"/>
        <v>2022</v>
      </c>
      <c r="M59004">
        <f t="shared" si="7451"/>
        <v>12</v>
      </c>
      <c r="N59004">
        <f t="shared" si="7452"/>
        <v>12</v>
      </c>
      <c r="O59004">
        <f t="shared" si="7453"/>
        <v>13.480452712655376</v>
      </c>
    </row>
    <row r="59005" spans="2:15" x14ac:dyDescent="0.25">
      <c r="B59005" s="3">
        <v>44907.09375</v>
      </c>
      <c r="C59005">
        <v>15.855700000000001</v>
      </c>
      <c r="D59005">
        <v>65.509</v>
      </c>
      <c r="E59005">
        <v>14.732900000000001</v>
      </c>
      <c r="F59005">
        <v>56.75</v>
      </c>
      <c r="G59005">
        <f t="shared" si="7446"/>
        <v>1.1227999999999998</v>
      </c>
      <c r="H59005" s="4">
        <f t="shared" si="7447"/>
        <v>0.79106521849407319</v>
      </c>
      <c r="I59005" s="4">
        <f t="shared" si="7448"/>
        <v>0.47106521849407318</v>
      </c>
      <c r="J59005">
        <f t="shared" si="7449"/>
        <v>14.323804364740642</v>
      </c>
      <c r="L59005">
        <f t="shared" si="7450"/>
        <v>2022</v>
      </c>
      <c r="M59005">
        <f t="shared" si="7451"/>
        <v>12</v>
      </c>
      <c r="N59005">
        <f t="shared" si="7452"/>
        <v>12</v>
      </c>
      <c r="O59005">
        <f t="shared" si="7453"/>
        <v>14.323804364740642</v>
      </c>
    </row>
    <row r="59006" spans="2:15" x14ac:dyDescent="0.25">
      <c r="B59006" s="3">
        <v>44907.104166666664</v>
      </c>
      <c r="C59006">
        <v>15.855700000000001</v>
      </c>
      <c r="D59006">
        <v>65.509</v>
      </c>
      <c r="E59006">
        <v>14.731</v>
      </c>
      <c r="F59006">
        <v>56.576999999999998</v>
      </c>
      <c r="G59006">
        <f t="shared" si="7446"/>
        <v>1.1247000000000007</v>
      </c>
      <c r="H59006" s="4">
        <f t="shared" si="7447"/>
        <v>0.79240385753498832</v>
      </c>
      <c r="I59006" s="4">
        <f t="shared" si="7448"/>
        <v>0.47240385753498831</v>
      </c>
      <c r="J59006">
        <f t="shared" si="7449"/>
        <v>14.477511431382169</v>
      </c>
      <c r="L59006">
        <f t="shared" si="7450"/>
        <v>2022</v>
      </c>
      <c r="M59006">
        <f t="shared" si="7451"/>
        <v>12</v>
      </c>
      <c r="N59006">
        <f t="shared" si="7452"/>
        <v>12</v>
      </c>
      <c r="O59006">
        <f t="shared" si="7453"/>
        <v>14.477511431382169</v>
      </c>
    </row>
    <row r="59007" spans="2:15" x14ac:dyDescent="0.25">
      <c r="B59007" s="3">
        <v>44907.114583333336</v>
      </c>
      <c r="C59007">
        <v>15.8629</v>
      </c>
      <c r="D59007">
        <v>65.509</v>
      </c>
      <c r="E59007">
        <v>14.733499999999999</v>
      </c>
      <c r="F59007">
        <v>56.404000000000003</v>
      </c>
      <c r="G59007">
        <f t="shared" si="7446"/>
        <v>1.1294000000000004</v>
      </c>
      <c r="H59007" s="4">
        <f t="shared" si="7447"/>
        <v>0.79571522779409221</v>
      </c>
      <c r="I59007" s="4">
        <f t="shared" si="7448"/>
        <v>0.4757152277940922</v>
      </c>
      <c r="J59007">
        <f t="shared" si="7449"/>
        <v>14.862934647353784</v>
      </c>
      <c r="L59007">
        <f t="shared" si="7450"/>
        <v>2022</v>
      </c>
      <c r="M59007">
        <f t="shared" si="7451"/>
        <v>12</v>
      </c>
      <c r="N59007">
        <f t="shared" si="7452"/>
        <v>12</v>
      </c>
      <c r="O59007">
        <f t="shared" si="7453"/>
        <v>14.862934647353784</v>
      </c>
    </row>
    <row r="59008" spans="2:15" x14ac:dyDescent="0.25">
      <c r="B59008" s="3">
        <v>44907.125</v>
      </c>
      <c r="C59008">
        <v>15.859299999999999</v>
      </c>
      <c r="D59008">
        <v>65.509</v>
      </c>
      <c r="E59008">
        <v>14.736000000000001</v>
      </c>
      <c r="F59008">
        <v>56.23</v>
      </c>
      <c r="G59008">
        <f t="shared" si="7446"/>
        <v>1.1232999999999986</v>
      </c>
      <c r="H59008" s="4">
        <f t="shared" si="7447"/>
        <v>0.79141749192589184</v>
      </c>
      <c r="I59008" s="4">
        <f t="shared" si="7448"/>
        <v>0.47141749192589183</v>
      </c>
      <c r="J59008">
        <f t="shared" si="7449"/>
        <v>14.364136864059978</v>
      </c>
      <c r="L59008">
        <f t="shared" si="7450"/>
        <v>2022</v>
      </c>
      <c r="M59008">
        <f t="shared" si="7451"/>
        <v>12</v>
      </c>
      <c r="N59008">
        <f t="shared" si="7452"/>
        <v>12</v>
      </c>
      <c r="O59008">
        <f t="shared" si="7453"/>
        <v>14.364136864059978</v>
      </c>
    </row>
    <row r="59009" spans="2:15" x14ac:dyDescent="0.25">
      <c r="B59009" s="3">
        <v>44907.135416666664</v>
      </c>
      <c r="C59009">
        <v>15.850300000000001</v>
      </c>
      <c r="D59009">
        <v>65.509</v>
      </c>
      <c r="E59009">
        <v>14.7341</v>
      </c>
      <c r="F59009">
        <v>56.057000000000002</v>
      </c>
      <c r="G59009">
        <f t="shared" si="7446"/>
        <v>1.116200000000001</v>
      </c>
      <c r="H59009" s="4">
        <f t="shared" si="7447"/>
        <v>0.78641520919405539</v>
      </c>
      <c r="I59009" s="4">
        <f t="shared" si="7448"/>
        <v>0.46641520919405538</v>
      </c>
      <c r="J59009">
        <f t="shared" si="7449"/>
        <v>13.799171395148971</v>
      </c>
      <c r="L59009">
        <f t="shared" si="7450"/>
        <v>2022</v>
      </c>
      <c r="M59009">
        <f t="shared" si="7451"/>
        <v>12</v>
      </c>
      <c r="N59009">
        <f t="shared" si="7452"/>
        <v>12</v>
      </c>
      <c r="O59009">
        <f t="shared" si="7453"/>
        <v>13.799171395148971</v>
      </c>
    </row>
    <row r="59010" spans="2:15" x14ac:dyDescent="0.25">
      <c r="B59010" s="3">
        <v>44907.145833333336</v>
      </c>
      <c r="C59010">
        <v>15.850300000000001</v>
      </c>
      <c r="D59010">
        <v>65.509</v>
      </c>
      <c r="E59010">
        <v>14.7296</v>
      </c>
      <c r="F59010">
        <v>56.057000000000002</v>
      </c>
      <c r="G59010">
        <f t="shared" si="7446"/>
        <v>1.1207000000000011</v>
      </c>
      <c r="H59010" s="4">
        <f t="shared" si="7447"/>
        <v>0.78958567008043179</v>
      </c>
      <c r="I59010" s="4">
        <f t="shared" si="7448"/>
        <v>0.46958567008043178</v>
      </c>
      <c r="J59010">
        <f t="shared" si="7449"/>
        <v>14.155315160116825</v>
      </c>
      <c r="L59010">
        <f t="shared" si="7450"/>
        <v>2022</v>
      </c>
      <c r="M59010">
        <f t="shared" si="7451"/>
        <v>12</v>
      </c>
      <c r="N59010">
        <f t="shared" si="7452"/>
        <v>12</v>
      </c>
      <c r="O59010">
        <f t="shared" si="7453"/>
        <v>14.155315160116825</v>
      </c>
    </row>
    <row r="59011" spans="2:15" x14ac:dyDescent="0.25">
      <c r="B59011" s="3">
        <v>44907.15625</v>
      </c>
      <c r="C59011">
        <v>15.8497</v>
      </c>
      <c r="D59011">
        <v>65.337999999999994</v>
      </c>
      <c r="E59011">
        <v>14.723800000000001</v>
      </c>
      <c r="F59011">
        <v>56.057000000000002</v>
      </c>
      <c r="G59011">
        <f t="shared" si="7446"/>
        <v>1.1258999999999997</v>
      </c>
      <c r="H59011" s="4">
        <f t="shared" si="7447"/>
        <v>0.79324931377135455</v>
      </c>
      <c r="I59011" s="4">
        <f t="shared" si="7448"/>
        <v>0.47324931377135454</v>
      </c>
      <c r="J59011">
        <f t="shared" si="7449"/>
        <v>14.575211324184675</v>
      </c>
      <c r="L59011">
        <f t="shared" si="7450"/>
        <v>2022</v>
      </c>
      <c r="M59011">
        <f t="shared" si="7451"/>
        <v>12</v>
      </c>
      <c r="N59011">
        <f t="shared" si="7452"/>
        <v>12</v>
      </c>
      <c r="O59011">
        <f t="shared" si="7453"/>
        <v>14.575211324184675</v>
      </c>
    </row>
    <row r="59012" spans="2:15" x14ac:dyDescent="0.25">
      <c r="B59012" s="3">
        <v>44907.166666666664</v>
      </c>
      <c r="C59012">
        <v>15.851599999999999</v>
      </c>
      <c r="D59012">
        <v>65.337999999999994</v>
      </c>
      <c r="E59012">
        <v>14.7281</v>
      </c>
      <c r="F59012">
        <v>56.057000000000002</v>
      </c>
      <c r="G59012">
        <f t="shared" si="7446"/>
        <v>1.1234999999999999</v>
      </c>
      <c r="H59012" s="4">
        <f t="shared" si="7447"/>
        <v>0.79155840129862076</v>
      </c>
      <c r="I59012" s="4">
        <f t="shared" si="7448"/>
        <v>0.47155840129862076</v>
      </c>
      <c r="J59012">
        <f t="shared" si="7449"/>
        <v>14.380293184965696</v>
      </c>
      <c r="L59012">
        <f t="shared" si="7450"/>
        <v>2022</v>
      </c>
      <c r="M59012">
        <f t="shared" si="7451"/>
        <v>12</v>
      </c>
      <c r="N59012">
        <f t="shared" si="7452"/>
        <v>12</v>
      </c>
      <c r="O59012">
        <f t="shared" si="7453"/>
        <v>14.380293184965696</v>
      </c>
    </row>
    <row r="59013" spans="2:15" x14ac:dyDescent="0.25">
      <c r="B59013" s="3">
        <v>44907.177083333336</v>
      </c>
      <c r="C59013">
        <v>15.8497</v>
      </c>
      <c r="D59013">
        <v>65.337999999999994</v>
      </c>
      <c r="E59013">
        <v>14.729200000000001</v>
      </c>
      <c r="F59013">
        <v>55.884</v>
      </c>
      <c r="G59013">
        <f t="shared" ref="G59013:G59076" si="7454">C59013-E59013</f>
        <v>1.1204999999999998</v>
      </c>
      <c r="H59013" s="4">
        <f t="shared" ref="H59013:H59076" si="7455">1000*G59013/2.2/(2.54^2)/100</f>
        <v>0.78944476070770309</v>
      </c>
      <c r="I59013" s="4">
        <f t="shared" ref="I59013:I59076" si="7456">H59013-($Y$3-$Y$4)/100</f>
        <v>0.46944476070770308</v>
      </c>
      <c r="J59013">
        <f t="shared" ref="J59013:J59076" si="7457">IF(I59013&lt;0,0,243.07*I59013^3.7614)</f>
        <v>14.13934481976136</v>
      </c>
      <c r="L59013">
        <f t="shared" ref="L59013:L59076" si="7458">YEAR(B59013)</f>
        <v>2022</v>
      </c>
      <c r="M59013">
        <f t="shared" ref="M59013:M59076" si="7459">MONTH(B59013)</f>
        <v>12</v>
      </c>
      <c r="N59013">
        <f t="shared" ref="N59013:N59076" si="7460">DAY(B59013)</f>
        <v>12</v>
      </c>
      <c r="O59013">
        <f t="shared" ref="O59013:O59076" si="7461">J59013</f>
        <v>14.13934481976136</v>
      </c>
    </row>
    <row r="59014" spans="2:15" x14ac:dyDescent="0.25">
      <c r="B59014" s="3">
        <v>44907.1875</v>
      </c>
      <c r="C59014">
        <v>15.8444</v>
      </c>
      <c r="D59014">
        <v>65.337999999999994</v>
      </c>
      <c r="E59014">
        <v>14.7302</v>
      </c>
      <c r="F59014">
        <v>55.710999999999999</v>
      </c>
      <c r="G59014">
        <f t="shared" si="7454"/>
        <v>1.1142000000000003</v>
      </c>
      <c r="H59014" s="4">
        <f t="shared" si="7455"/>
        <v>0.78500611546677657</v>
      </c>
      <c r="I59014" s="4">
        <f t="shared" si="7456"/>
        <v>0.46500611546677656</v>
      </c>
      <c r="J59014">
        <f t="shared" si="7457"/>
        <v>13.643015785179042</v>
      </c>
      <c r="L59014">
        <f t="shared" si="7458"/>
        <v>2022</v>
      </c>
      <c r="M59014">
        <f t="shared" si="7459"/>
        <v>12</v>
      </c>
      <c r="N59014">
        <f t="shared" si="7460"/>
        <v>12</v>
      </c>
      <c r="O59014">
        <f t="shared" si="7461"/>
        <v>13.643015785179042</v>
      </c>
    </row>
    <row r="59015" spans="2:15" x14ac:dyDescent="0.25">
      <c r="B59015" s="3">
        <v>44907.197916666664</v>
      </c>
      <c r="C59015">
        <v>15.8444</v>
      </c>
      <c r="D59015">
        <v>65.337999999999994</v>
      </c>
      <c r="E59015">
        <v>14.736000000000001</v>
      </c>
      <c r="F59015">
        <v>55.710999999999999</v>
      </c>
      <c r="G59015">
        <f t="shared" si="7454"/>
        <v>1.1083999999999996</v>
      </c>
      <c r="H59015" s="4">
        <f t="shared" si="7455"/>
        <v>0.7809197436576687</v>
      </c>
      <c r="I59015" s="4">
        <f t="shared" si="7456"/>
        <v>0.46091974365766869</v>
      </c>
      <c r="J59015">
        <f t="shared" si="7457"/>
        <v>13.197498105664556</v>
      </c>
      <c r="L59015">
        <f t="shared" si="7458"/>
        <v>2022</v>
      </c>
      <c r="M59015">
        <f t="shared" si="7459"/>
        <v>12</v>
      </c>
      <c r="N59015">
        <f t="shared" si="7460"/>
        <v>12</v>
      </c>
      <c r="O59015">
        <f t="shared" si="7461"/>
        <v>13.197498105664556</v>
      </c>
    </row>
    <row r="59016" spans="2:15" x14ac:dyDescent="0.25">
      <c r="B59016" s="3">
        <v>44907.208333333336</v>
      </c>
      <c r="C59016">
        <v>15.8461</v>
      </c>
      <c r="D59016">
        <v>65.337999999999994</v>
      </c>
      <c r="E59016">
        <v>14.7364</v>
      </c>
      <c r="F59016">
        <v>55.884</v>
      </c>
      <c r="G59016">
        <f t="shared" si="7454"/>
        <v>1.1097000000000001</v>
      </c>
      <c r="H59016" s="4">
        <f t="shared" si="7455"/>
        <v>0.78183565458040005</v>
      </c>
      <c r="I59016" s="4">
        <f t="shared" si="7456"/>
        <v>0.46183565458040005</v>
      </c>
      <c r="J59016">
        <f t="shared" si="7457"/>
        <v>13.296412696416597</v>
      </c>
      <c r="L59016">
        <f t="shared" si="7458"/>
        <v>2022</v>
      </c>
      <c r="M59016">
        <f t="shared" si="7459"/>
        <v>12</v>
      </c>
      <c r="N59016">
        <f t="shared" si="7460"/>
        <v>12</v>
      </c>
      <c r="O59016">
        <f t="shared" si="7461"/>
        <v>13.296412696416597</v>
      </c>
    </row>
    <row r="59017" spans="2:15" x14ac:dyDescent="0.25">
      <c r="B59017" s="3">
        <v>44907.21875</v>
      </c>
      <c r="C59017">
        <v>15.8497</v>
      </c>
      <c r="D59017">
        <v>65.337999999999994</v>
      </c>
      <c r="E59017">
        <v>14.7379</v>
      </c>
      <c r="F59017">
        <v>55.884</v>
      </c>
      <c r="G59017">
        <f t="shared" si="7454"/>
        <v>1.1118000000000006</v>
      </c>
      <c r="H59017" s="4">
        <f t="shared" si="7455"/>
        <v>0.78331520299404278</v>
      </c>
      <c r="I59017" s="4">
        <f t="shared" si="7456"/>
        <v>0.46331520299404277</v>
      </c>
      <c r="J59017">
        <f t="shared" si="7457"/>
        <v>13.457346058280018</v>
      </c>
      <c r="L59017">
        <f t="shared" si="7458"/>
        <v>2022</v>
      </c>
      <c r="M59017">
        <f t="shared" si="7459"/>
        <v>12</v>
      </c>
      <c r="N59017">
        <f t="shared" si="7460"/>
        <v>12</v>
      </c>
      <c r="O59017">
        <f t="shared" si="7461"/>
        <v>13.457346058280018</v>
      </c>
    </row>
    <row r="59018" spans="2:15" x14ac:dyDescent="0.25">
      <c r="B59018" s="3">
        <v>44907.229166666664</v>
      </c>
      <c r="C59018">
        <v>15.851599999999999</v>
      </c>
      <c r="D59018">
        <v>65.337999999999994</v>
      </c>
      <c r="E59018">
        <v>14.7364</v>
      </c>
      <c r="F59018">
        <v>55.884</v>
      </c>
      <c r="G59018">
        <f t="shared" si="7454"/>
        <v>1.1151999999999997</v>
      </c>
      <c r="H59018" s="4">
        <f t="shared" si="7455"/>
        <v>0.78571066233041531</v>
      </c>
      <c r="I59018" s="4">
        <f t="shared" si="7456"/>
        <v>0.4657106623304153</v>
      </c>
      <c r="J59018">
        <f t="shared" si="7457"/>
        <v>13.720930502943679</v>
      </c>
      <c r="L59018">
        <f t="shared" si="7458"/>
        <v>2022</v>
      </c>
      <c r="M59018">
        <f t="shared" si="7459"/>
        <v>12</v>
      </c>
      <c r="N59018">
        <f t="shared" si="7460"/>
        <v>12</v>
      </c>
      <c r="O59018">
        <f t="shared" si="7461"/>
        <v>13.720930502943679</v>
      </c>
    </row>
    <row r="59019" spans="2:15" x14ac:dyDescent="0.25">
      <c r="B59019" s="3">
        <v>44907.239583333336</v>
      </c>
      <c r="C59019">
        <v>15.8535</v>
      </c>
      <c r="D59019">
        <v>65.337999999999994</v>
      </c>
      <c r="E59019">
        <v>14.7355</v>
      </c>
      <c r="F59019">
        <v>56.057000000000002</v>
      </c>
      <c r="G59019">
        <f t="shared" si="7454"/>
        <v>1.1180000000000003</v>
      </c>
      <c r="H59019" s="4">
        <f t="shared" si="7455"/>
        <v>0.78768339354860539</v>
      </c>
      <c r="I59019" s="4">
        <f t="shared" si="7456"/>
        <v>0.46768339354860539</v>
      </c>
      <c r="J59019">
        <f t="shared" si="7457"/>
        <v>13.940829737314921</v>
      </c>
      <c r="L59019">
        <f t="shared" si="7458"/>
        <v>2022</v>
      </c>
      <c r="M59019">
        <f t="shared" si="7459"/>
        <v>12</v>
      </c>
      <c r="N59019">
        <f t="shared" si="7460"/>
        <v>12</v>
      </c>
      <c r="O59019">
        <f t="shared" si="7461"/>
        <v>13.940829737314921</v>
      </c>
    </row>
    <row r="59020" spans="2:15" x14ac:dyDescent="0.25">
      <c r="B59020" s="3">
        <v>44907.25</v>
      </c>
      <c r="C59020">
        <v>15.8552</v>
      </c>
      <c r="D59020">
        <v>65.337999999999994</v>
      </c>
      <c r="E59020">
        <v>14.7384</v>
      </c>
      <c r="F59020">
        <v>56.057000000000002</v>
      </c>
      <c r="G59020">
        <f t="shared" si="7454"/>
        <v>1.1167999999999996</v>
      </c>
      <c r="H59020" s="4">
        <f t="shared" si="7455"/>
        <v>0.78683793731223783</v>
      </c>
      <c r="I59020" s="4">
        <f t="shared" si="7456"/>
        <v>0.46683793731223783</v>
      </c>
      <c r="J59020">
        <f t="shared" si="7457"/>
        <v>13.846272855942022</v>
      </c>
      <c r="L59020">
        <f t="shared" si="7458"/>
        <v>2022</v>
      </c>
      <c r="M59020">
        <f t="shared" si="7459"/>
        <v>12</v>
      </c>
      <c r="N59020">
        <f t="shared" si="7460"/>
        <v>12</v>
      </c>
      <c r="O59020">
        <f t="shared" si="7461"/>
        <v>13.846272855942022</v>
      </c>
    </row>
    <row r="59021" spans="2:15" x14ac:dyDescent="0.25">
      <c r="B59021" s="3">
        <v>44907.260416666664</v>
      </c>
      <c r="C59021">
        <v>15.857100000000001</v>
      </c>
      <c r="D59021">
        <v>65.337999999999994</v>
      </c>
      <c r="E59021">
        <v>14.7384</v>
      </c>
      <c r="F59021">
        <v>56.057000000000002</v>
      </c>
      <c r="G59021">
        <f t="shared" si="7454"/>
        <v>1.1187000000000005</v>
      </c>
      <c r="H59021" s="4">
        <f t="shared" si="7455"/>
        <v>0.78817657635315297</v>
      </c>
      <c r="I59021" s="4">
        <f t="shared" si="7456"/>
        <v>0.46817657635315296</v>
      </c>
      <c r="J59021">
        <f t="shared" si="7457"/>
        <v>13.996206348472324</v>
      </c>
      <c r="L59021">
        <f t="shared" si="7458"/>
        <v>2022</v>
      </c>
      <c r="M59021">
        <f t="shared" si="7459"/>
        <v>12</v>
      </c>
      <c r="N59021">
        <f t="shared" si="7460"/>
        <v>12</v>
      </c>
      <c r="O59021">
        <f t="shared" si="7461"/>
        <v>13.996206348472324</v>
      </c>
    </row>
    <row r="59022" spans="2:15" x14ac:dyDescent="0.25">
      <c r="B59022" s="3">
        <v>44907.270833333336</v>
      </c>
      <c r="C59022">
        <v>15.8552</v>
      </c>
      <c r="D59022">
        <v>65.337999999999994</v>
      </c>
      <c r="E59022">
        <v>14.7399</v>
      </c>
      <c r="F59022">
        <v>56.057000000000002</v>
      </c>
      <c r="G59022">
        <f t="shared" si="7454"/>
        <v>1.1152999999999995</v>
      </c>
      <c r="H59022" s="4">
        <f t="shared" si="7455"/>
        <v>0.78578111701677911</v>
      </c>
      <c r="I59022" s="4">
        <f t="shared" si="7456"/>
        <v>0.4657811170167791</v>
      </c>
      <c r="J59022">
        <f t="shared" si="7457"/>
        <v>13.728739899972755</v>
      </c>
      <c r="L59022">
        <f t="shared" si="7458"/>
        <v>2022</v>
      </c>
      <c r="M59022">
        <f t="shared" si="7459"/>
        <v>12</v>
      </c>
      <c r="N59022">
        <f t="shared" si="7460"/>
        <v>12</v>
      </c>
      <c r="O59022">
        <f t="shared" si="7461"/>
        <v>13.728739899972755</v>
      </c>
    </row>
    <row r="59023" spans="2:15" x14ac:dyDescent="0.25">
      <c r="B59023" s="3">
        <v>44907.28125</v>
      </c>
      <c r="C59023">
        <v>15.8552</v>
      </c>
      <c r="D59023">
        <v>65.337999999999994</v>
      </c>
      <c r="E59023">
        <v>14.741300000000001</v>
      </c>
      <c r="F59023">
        <v>56.057000000000002</v>
      </c>
      <c r="G59023">
        <f t="shared" si="7454"/>
        <v>1.1138999999999992</v>
      </c>
      <c r="H59023" s="4">
        <f t="shared" si="7455"/>
        <v>0.78479475140768395</v>
      </c>
      <c r="I59023" s="4">
        <f t="shared" si="7456"/>
        <v>0.46479475140768395</v>
      </c>
      <c r="J59023">
        <f t="shared" si="7457"/>
        <v>13.619704843974137</v>
      </c>
      <c r="L59023">
        <f t="shared" si="7458"/>
        <v>2022</v>
      </c>
      <c r="M59023">
        <f t="shared" si="7459"/>
        <v>12</v>
      </c>
      <c r="N59023">
        <f t="shared" si="7460"/>
        <v>12</v>
      </c>
      <c r="O59023">
        <f t="shared" si="7461"/>
        <v>13.619704843974137</v>
      </c>
    </row>
    <row r="59024" spans="2:15" x14ac:dyDescent="0.25">
      <c r="B59024" s="3">
        <v>44907.291666666664</v>
      </c>
      <c r="C59024">
        <v>15.857100000000001</v>
      </c>
      <c r="D59024">
        <v>65.337999999999994</v>
      </c>
      <c r="E59024">
        <v>14.7438</v>
      </c>
      <c r="F59024">
        <v>55.884</v>
      </c>
      <c r="G59024">
        <f t="shared" si="7454"/>
        <v>1.1133000000000006</v>
      </c>
      <c r="H59024" s="4">
        <f t="shared" si="7455"/>
        <v>0.78437202328950151</v>
      </c>
      <c r="I59024" s="4">
        <f t="shared" si="7456"/>
        <v>0.4643720232895015</v>
      </c>
      <c r="J59024">
        <f t="shared" si="7457"/>
        <v>13.573170700366907</v>
      </c>
      <c r="L59024">
        <f t="shared" si="7458"/>
        <v>2022</v>
      </c>
      <c r="M59024">
        <f t="shared" si="7459"/>
        <v>12</v>
      </c>
      <c r="N59024">
        <f t="shared" si="7460"/>
        <v>12</v>
      </c>
      <c r="O59024">
        <f t="shared" si="7461"/>
        <v>13.573170700366907</v>
      </c>
    </row>
    <row r="59025" spans="2:15" x14ac:dyDescent="0.25">
      <c r="B59025" s="3">
        <v>44907.302083333336</v>
      </c>
      <c r="C59025">
        <v>15.8589</v>
      </c>
      <c r="D59025">
        <v>65.337999999999994</v>
      </c>
      <c r="E59025">
        <v>14.7418</v>
      </c>
      <c r="F59025">
        <v>55.710999999999999</v>
      </c>
      <c r="G59025">
        <f t="shared" si="7454"/>
        <v>1.1171000000000006</v>
      </c>
      <c r="H59025" s="4">
        <f t="shared" si="7455"/>
        <v>0.78704930137133033</v>
      </c>
      <c r="I59025" s="4">
        <f t="shared" si="7456"/>
        <v>0.46704930137133033</v>
      </c>
      <c r="J59025">
        <f t="shared" si="7457"/>
        <v>13.8698677960369</v>
      </c>
      <c r="L59025">
        <f t="shared" si="7458"/>
        <v>2022</v>
      </c>
      <c r="M59025">
        <f t="shared" si="7459"/>
        <v>12</v>
      </c>
      <c r="N59025">
        <f t="shared" si="7460"/>
        <v>12</v>
      </c>
      <c r="O59025">
        <f t="shared" si="7461"/>
        <v>13.8698677960369</v>
      </c>
    </row>
    <row r="59026" spans="2:15" x14ac:dyDescent="0.25">
      <c r="B59026" s="3">
        <v>44907.3125</v>
      </c>
      <c r="C59026">
        <v>15.8607</v>
      </c>
      <c r="D59026">
        <v>65.337999999999994</v>
      </c>
      <c r="E59026">
        <v>14.7418</v>
      </c>
      <c r="F59026">
        <v>55.710999999999999</v>
      </c>
      <c r="G59026">
        <f t="shared" si="7454"/>
        <v>1.1189</v>
      </c>
      <c r="H59026" s="4">
        <f t="shared" si="7455"/>
        <v>0.78831748572588056</v>
      </c>
      <c r="I59026" s="4">
        <f t="shared" si="7456"/>
        <v>0.46831748572588056</v>
      </c>
      <c r="J59026">
        <f t="shared" si="7457"/>
        <v>14.012057854317675</v>
      </c>
      <c r="L59026">
        <f t="shared" si="7458"/>
        <v>2022</v>
      </c>
      <c r="M59026">
        <f t="shared" si="7459"/>
        <v>12</v>
      </c>
      <c r="N59026">
        <f t="shared" si="7460"/>
        <v>12</v>
      </c>
      <c r="O59026">
        <f t="shared" si="7461"/>
        <v>14.012057854317675</v>
      </c>
    </row>
    <row r="59027" spans="2:15" x14ac:dyDescent="0.25">
      <c r="B59027" s="3">
        <v>44907.322916666664</v>
      </c>
      <c r="C59027">
        <v>15.8621</v>
      </c>
      <c r="D59027">
        <v>65.167000000000002</v>
      </c>
      <c r="E59027">
        <v>14.7492</v>
      </c>
      <c r="F59027">
        <v>55.710999999999999</v>
      </c>
      <c r="G59027">
        <f t="shared" si="7454"/>
        <v>1.1128999999999998</v>
      </c>
      <c r="H59027" s="4">
        <f t="shared" si="7455"/>
        <v>0.78409020454404521</v>
      </c>
      <c r="I59027" s="4">
        <f t="shared" si="7456"/>
        <v>0.4640902045440452</v>
      </c>
      <c r="J59027">
        <f t="shared" si="7457"/>
        <v>13.542212854480855</v>
      </c>
      <c r="L59027">
        <f t="shared" si="7458"/>
        <v>2022</v>
      </c>
      <c r="M59027">
        <f t="shared" si="7459"/>
        <v>12</v>
      </c>
      <c r="N59027">
        <f t="shared" si="7460"/>
        <v>12</v>
      </c>
      <c r="O59027">
        <f t="shared" si="7461"/>
        <v>13.542212854480855</v>
      </c>
    </row>
    <row r="59028" spans="2:15" x14ac:dyDescent="0.25">
      <c r="B59028" s="3">
        <v>44907.333333333336</v>
      </c>
      <c r="C59028">
        <v>15.862500000000001</v>
      </c>
      <c r="D59028">
        <v>65.337999999999994</v>
      </c>
      <c r="E59028">
        <v>14.755000000000001</v>
      </c>
      <c r="F59028">
        <v>55.710999999999999</v>
      </c>
      <c r="G59028">
        <f t="shared" si="7454"/>
        <v>1.1074999999999999</v>
      </c>
      <c r="H59028" s="4">
        <f t="shared" si="7455"/>
        <v>0.78028565148039375</v>
      </c>
      <c r="I59028" s="4">
        <f t="shared" si="7456"/>
        <v>0.46028565148039374</v>
      </c>
      <c r="J59028">
        <f t="shared" si="7457"/>
        <v>13.129335971884249</v>
      </c>
      <c r="L59028">
        <f t="shared" si="7458"/>
        <v>2022</v>
      </c>
      <c r="M59028">
        <f t="shared" si="7459"/>
        <v>12</v>
      </c>
      <c r="N59028">
        <f t="shared" si="7460"/>
        <v>12</v>
      </c>
      <c r="O59028">
        <f t="shared" si="7461"/>
        <v>13.129335971884249</v>
      </c>
    </row>
    <row r="59029" spans="2:15" x14ac:dyDescent="0.25">
      <c r="B59029" s="3">
        <v>44907.34375</v>
      </c>
      <c r="C59029">
        <v>15.8589</v>
      </c>
      <c r="D59029">
        <v>65.337999999999994</v>
      </c>
      <c r="E59029">
        <v>14.7545</v>
      </c>
      <c r="F59029">
        <v>56.057000000000002</v>
      </c>
      <c r="G59029">
        <f t="shared" si="7454"/>
        <v>1.1044</v>
      </c>
      <c r="H59029" s="4">
        <f t="shared" si="7455"/>
        <v>0.77810155620311239</v>
      </c>
      <c r="I59029" s="4">
        <f t="shared" si="7456"/>
        <v>0.45810155620311238</v>
      </c>
      <c r="J59029">
        <f t="shared" si="7457"/>
        <v>12.896532347454633</v>
      </c>
      <c r="L59029">
        <f t="shared" si="7458"/>
        <v>2022</v>
      </c>
      <c r="M59029">
        <f t="shared" si="7459"/>
        <v>12</v>
      </c>
      <c r="N59029">
        <f t="shared" si="7460"/>
        <v>12</v>
      </c>
      <c r="O59029">
        <f t="shared" si="7461"/>
        <v>12.896532347454633</v>
      </c>
    </row>
    <row r="59030" spans="2:15" x14ac:dyDescent="0.25">
      <c r="B59030" s="3">
        <v>44907.354166666664</v>
      </c>
      <c r="C59030">
        <v>15.8621</v>
      </c>
      <c r="D59030">
        <v>65.167000000000002</v>
      </c>
      <c r="E59030">
        <v>14.754</v>
      </c>
      <c r="F59030">
        <v>56.404000000000003</v>
      </c>
      <c r="G59030">
        <f t="shared" si="7454"/>
        <v>1.1081000000000003</v>
      </c>
      <c r="H59030" s="4">
        <f t="shared" si="7455"/>
        <v>0.78070837959857753</v>
      </c>
      <c r="I59030" s="4">
        <f t="shared" si="7456"/>
        <v>0.46070837959857752</v>
      </c>
      <c r="J59030">
        <f t="shared" si="7457"/>
        <v>13.174748599591211</v>
      </c>
      <c r="L59030">
        <f t="shared" si="7458"/>
        <v>2022</v>
      </c>
      <c r="M59030">
        <f t="shared" si="7459"/>
        <v>12</v>
      </c>
      <c r="N59030">
        <f t="shared" si="7460"/>
        <v>12</v>
      </c>
      <c r="O59030">
        <f t="shared" si="7461"/>
        <v>13.174748599591211</v>
      </c>
    </row>
    <row r="59031" spans="2:15" x14ac:dyDescent="0.25">
      <c r="B59031" s="3">
        <v>44907.364583333336</v>
      </c>
      <c r="C59031">
        <v>15.8697</v>
      </c>
      <c r="D59031">
        <v>65.337999999999994</v>
      </c>
      <c r="E59031">
        <v>14.760300000000001</v>
      </c>
      <c r="F59031">
        <v>56.576999999999998</v>
      </c>
      <c r="G59031">
        <f t="shared" si="7454"/>
        <v>1.1093999999999991</v>
      </c>
      <c r="H59031" s="4">
        <f t="shared" si="7455"/>
        <v>0.78162429052130744</v>
      </c>
      <c r="I59031" s="4">
        <f t="shared" si="7456"/>
        <v>0.46162429052130743</v>
      </c>
      <c r="J59031">
        <f t="shared" si="7457"/>
        <v>13.273538110095203</v>
      </c>
      <c r="L59031">
        <f t="shared" si="7458"/>
        <v>2022</v>
      </c>
      <c r="M59031">
        <f t="shared" si="7459"/>
        <v>12</v>
      </c>
      <c r="N59031">
        <f t="shared" si="7460"/>
        <v>12</v>
      </c>
      <c r="O59031">
        <f t="shared" si="7461"/>
        <v>13.273538110095203</v>
      </c>
    </row>
    <row r="59032" spans="2:15" x14ac:dyDescent="0.25">
      <c r="B59032" s="3">
        <v>44907.375</v>
      </c>
      <c r="C59032">
        <v>15.874700000000001</v>
      </c>
      <c r="D59032">
        <v>65.167000000000002</v>
      </c>
      <c r="E59032">
        <v>14.761200000000001</v>
      </c>
      <c r="F59032">
        <v>56.923000000000002</v>
      </c>
      <c r="G59032">
        <f t="shared" si="7454"/>
        <v>1.1135000000000002</v>
      </c>
      <c r="H59032" s="4">
        <f t="shared" si="7455"/>
        <v>0.7845129326622291</v>
      </c>
      <c r="I59032" s="4">
        <f t="shared" si="7456"/>
        <v>0.46451293266222909</v>
      </c>
      <c r="J59032">
        <f t="shared" si="7457"/>
        <v>13.588669091326659</v>
      </c>
      <c r="L59032">
        <f t="shared" si="7458"/>
        <v>2022</v>
      </c>
      <c r="M59032">
        <f t="shared" si="7459"/>
        <v>12</v>
      </c>
      <c r="N59032">
        <f t="shared" si="7460"/>
        <v>12</v>
      </c>
      <c r="O59032">
        <f t="shared" si="7461"/>
        <v>13.588669091326659</v>
      </c>
    </row>
    <row r="59033" spans="2:15" x14ac:dyDescent="0.25">
      <c r="B59033" s="3">
        <v>44907.385416666664</v>
      </c>
      <c r="C59033">
        <v>15.8729</v>
      </c>
      <c r="D59033">
        <v>65.167000000000002</v>
      </c>
      <c r="E59033">
        <v>14.761200000000001</v>
      </c>
      <c r="F59033">
        <v>57.441000000000003</v>
      </c>
      <c r="G59033">
        <f t="shared" si="7454"/>
        <v>1.111699999999999</v>
      </c>
      <c r="H59033" s="4">
        <f t="shared" si="7455"/>
        <v>0.78324474830767765</v>
      </c>
      <c r="I59033" s="4">
        <f t="shared" si="7456"/>
        <v>0.46324474830767765</v>
      </c>
      <c r="J59033">
        <f t="shared" si="7457"/>
        <v>13.449650305809016</v>
      </c>
      <c r="L59033">
        <f t="shared" si="7458"/>
        <v>2022</v>
      </c>
      <c r="M59033">
        <f t="shared" si="7459"/>
        <v>12</v>
      </c>
      <c r="N59033">
        <f t="shared" si="7460"/>
        <v>12</v>
      </c>
      <c r="O59033">
        <f t="shared" si="7461"/>
        <v>13.449650305809016</v>
      </c>
    </row>
    <row r="59034" spans="2:15" x14ac:dyDescent="0.25">
      <c r="B59034" s="3">
        <v>44907.395833333336</v>
      </c>
      <c r="C59034">
        <v>15.8766</v>
      </c>
      <c r="D59034">
        <v>65.167000000000002</v>
      </c>
      <c r="E59034">
        <v>14.7646</v>
      </c>
      <c r="F59034">
        <v>58.131</v>
      </c>
      <c r="G59034">
        <f t="shared" si="7454"/>
        <v>1.1120000000000001</v>
      </c>
      <c r="H59034" s="4">
        <f t="shared" si="7455"/>
        <v>0.78345611236677015</v>
      </c>
      <c r="I59034" s="4">
        <f t="shared" si="7456"/>
        <v>0.46345611236677015</v>
      </c>
      <c r="J59034">
        <f t="shared" si="7457"/>
        <v>13.472747260837252</v>
      </c>
      <c r="L59034">
        <f t="shared" si="7458"/>
        <v>2022</v>
      </c>
      <c r="M59034">
        <f t="shared" si="7459"/>
        <v>12</v>
      </c>
      <c r="N59034">
        <f t="shared" si="7460"/>
        <v>12</v>
      </c>
      <c r="O59034">
        <f t="shared" si="7461"/>
        <v>13.472747260837252</v>
      </c>
    </row>
    <row r="59035" spans="2:15" x14ac:dyDescent="0.25">
      <c r="B59035" s="3">
        <v>44907.40625</v>
      </c>
      <c r="C59035">
        <v>15.878399999999999</v>
      </c>
      <c r="D59035">
        <v>65.167000000000002</v>
      </c>
      <c r="E59035">
        <v>14.766400000000001</v>
      </c>
      <c r="F59035">
        <v>60.368000000000002</v>
      </c>
      <c r="G59035">
        <f t="shared" si="7454"/>
        <v>1.1119999999999983</v>
      </c>
      <c r="H59035" s="4">
        <f t="shared" si="7455"/>
        <v>0.78345611236676904</v>
      </c>
      <c r="I59035" s="4">
        <f t="shared" si="7456"/>
        <v>0.46345611236676904</v>
      </c>
      <c r="J59035">
        <f t="shared" si="7457"/>
        <v>13.472747260837128</v>
      </c>
      <c r="L59035">
        <f t="shared" si="7458"/>
        <v>2022</v>
      </c>
      <c r="M59035">
        <f t="shared" si="7459"/>
        <v>12</v>
      </c>
      <c r="N59035">
        <f t="shared" si="7460"/>
        <v>12</v>
      </c>
      <c r="O59035">
        <f t="shared" si="7461"/>
        <v>13.472747260837128</v>
      </c>
    </row>
    <row r="59036" spans="2:15" x14ac:dyDescent="0.25">
      <c r="B59036" s="3">
        <v>44907.416666666664</v>
      </c>
      <c r="C59036">
        <v>15.8802</v>
      </c>
      <c r="D59036">
        <v>65.167000000000002</v>
      </c>
      <c r="E59036">
        <v>14.7706</v>
      </c>
      <c r="F59036">
        <v>62.424999999999997</v>
      </c>
      <c r="G59036">
        <f t="shared" si="7454"/>
        <v>1.1096000000000004</v>
      </c>
      <c r="H59036" s="4">
        <f t="shared" si="7455"/>
        <v>0.78176519989403626</v>
      </c>
      <c r="I59036" s="4">
        <f t="shared" si="7456"/>
        <v>0.46176519989403625</v>
      </c>
      <c r="J59036">
        <f t="shared" si="7457"/>
        <v>13.288784621369839</v>
      </c>
      <c r="L59036">
        <f t="shared" si="7458"/>
        <v>2022</v>
      </c>
      <c r="M59036">
        <f t="shared" si="7459"/>
        <v>12</v>
      </c>
      <c r="N59036">
        <f t="shared" si="7460"/>
        <v>12</v>
      </c>
      <c r="O59036">
        <f t="shared" si="7461"/>
        <v>13.288784621369839</v>
      </c>
    </row>
    <row r="59037" spans="2:15" x14ac:dyDescent="0.25">
      <c r="B59037" s="3">
        <v>44907.427083333336</v>
      </c>
      <c r="C59037">
        <v>15.882099999999999</v>
      </c>
      <c r="D59037">
        <v>65.167000000000002</v>
      </c>
      <c r="E59037">
        <v>14.771100000000001</v>
      </c>
      <c r="F59037">
        <v>63.110999999999997</v>
      </c>
      <c r="G59037">
        <f t="shared" si="7454"/>
        <v>1.1109999999999989</v>
      </c>
      <c r="H59037" s="4">
        <f t="shared" si="7455"/>
        <v>0.78275156550313019</v>
      </c>
      <c r="I59037" s="4">
        <f t="shared" si="7456"/>
        <v>0.46275156550313018</v>
      </c>
      <c r="J59037">
        <f t="shared" si="7457"/>
        <v>13.395870468803569</v>
      </c>
      <c r="L59037">
        <f t="shared" si="7458"/>
        <v>2022</v>
      </c>
      <c r="M59037">
        <f t="shared" si="7459"/>
        <v>12</v>
      </c>
      <c r="N59037">
        <f t="shared" si="7460"/>
        <v>12</v>
      </c>
      <c r="O59037">
        <f t="shared" si="7461"/>
        <v>13.395870468803569</v>
      </c>
    </row>
    <row r="59038" spans="2:15" x14ac:dyDescent="0.25">
      <c r="B59038" s="3">
        <v>44907.4375</v>
      </c>
      <c r="C59038">
        <v>15.8857</v>
      </c>
      <c r="D59038">
        <v>65.167000000000002</v>
      </c>
      <c r="E59038">
        <v>14.771100000000001</v>
      </c>
      <c r="F59038">
        <v>63.625999999999998</v>
      </c>
      <c r="G59038">
        <f t="shared" si="7454"/>
        <v>1.1145999999999994</v>
      </c>
      <c r="H59038" s="4">
        <f t="shared" si="7455"/>
        <v>0.78528793421223153</v>
      </c>
      <c r="I59038" s="4">
        <f t="shared" si="7456"/>
        <v>0.46528793421223152</v>
      </c>
      <c r="J59038">
        <f t="shared" si="7457"/>
        <v>13.67414258696884</v>
      </c>
      <c r="L59038">
        <f t="shared" si="7458"/>
        <v>2022</v>
      </c>
      <c r="M59038">
        <f t="shared" si="7459"/>
        <v>12</v>
      </c>
      <c r="N59038">
        <f t="shared" si="7460"/>
        <v>12</v>
      </c>
      <c r="O59038">
        <f t="shared" si="7461"/>
        <v>13.67414258696884</v>
      </c>
    </row>
    <row r="59039" spans="2:15" x14ac:dyDescent="0.25">
      <c r="B59039" s="3">
        <v>44907.447916666664</v>
      </c>
      <c r="C59039">
        <v>15.8874</v>
      </c>
      <c r="D59039">
        <v>65.167000000000002</v>
      </c>
      <c r="E59039">
        <v>14.767200000000001</v>
      </c>
      <c r="F59039">
        <v>64.31</v>
      </c>
      <c r="G59039">
        <f t="shared" si="7454"/>
        <v>1.1201999999999988</v>
      </c>
      <c r="H59039" s="4">
        <f t="shared" si="7455"/>
        <v>0.78923339664861047</v>
      </c>
      <c r="I59039" s="4">
        <f t="shared" si="7456"/>
        <v>0.46923339664861047</v>
      </c>
      <c r="J59039">
        <f t="shared" si="7457"/>
        <v>14.115414116665722</v>
      </c>
      <c r="L59039">
        <f t="shared" si="7458"/>
        <v>2022</v>
      </c>
      <c r="M59039">
        <f t="shared" si="7459"/>
        <v>12</v>
      </c>
      <c r="N59039">
        <f t="shared" si="7460"/>
        <v>12</v>
      </c>
      <c r="O59039">
        <f t="shared" si="7461"/>
        <v>14.115414116665722</v>
      </c>
    </row>
    <row r="59040" spans="2:15" x14ac:dyDescent="0.25">
      <c r="B59040" s="3">
        <v>44907.458333333336</v>
      </c>
      <c r="C59040">
        <v>15.8874</v>
      </c>
      <c r="D59040">
        <v>65.167000000000002</v>
      </c>
      <c r="E59040">
        <v>14.763199999999999</v>
      </c>
      <c r="F59040">
        <v>64.995999999999995</v>
      </c>
      <c r="G59040">
        <f t="shared" si="7454"/>
        <v>1.1242000000000001</v>
      </c>
      <c r="H59040" s="4">
        <f t="shared" si="7455"/>
        <v>0.79205158410316823</v>
      </c>
      <c r="I59040" s="4">
        <f t="shared" si="7456"/>
        <v>0.47205158410316822</v>
      </c>
      <c r="J59040">
        <f t="shared" si="7457"/>
        <v>14.436945382414882</v>
      </c>
      <c r="L59040">
        <f t="shared" si="7458"/>
        <v>2022</v>
      </c>
      <c r="M59040">
        <f t="shared" si="7459"/>
        <v>12</v>
      </c>
      <c r="N59040">
        <f t="shared" si="7460"/>
        <v>12</v>
      </c>
      <c r="O59040">
        <f t="shared" si="7461"/>
        <v>14.436945382414882</v>
      </c>
    </row>
    <row r="59041" spans="2:15" x14ac:dyDescent="0.25">
      <c r="B59041" s="3">
        <v>44907.46875</v>
      </c>
      <c r="C59041">
        <v>15.8857</v>
      </c>
      <c r="D59041">
        <v>65.167000000000002</v>
      </c>
      <c r="E59041">
        <v>14.7622</v>
      </c>
      <c r="F59041">
        <v>66.192999999999998</v>
      </c>
      <c r="G59041">
        <f t="shared" si="7454"/>
        <v>1.1234999999999999</v>
      </c>
      <c r="H59041" s="4">
        <f t="shared" si="7455"/>
        <v>0.79155840129862076</v>
      </c>
      <c r="I59041" s="4">
        <f t="shared" si="7456"/>
        <v>0.47155840129862076</v>
      </c>
      <c r="J59041">
        <f t="shared" si="7457"/>
        <v>14.380293184965696</v>
      </c>
      <c r="L59041">
        <f t="shared" si="7458"/>
        <v>2022</v>
      </c>
      <c r="M59041">
        <f t="shared" si="7459"/>
        <v>12</v>
      </c>
      <c r="N59041">
        <f t="shared" si="7460"/>
        <v>12</v>
      </c>
      <c r="O59041">
        <f t="shared" si="7461"/>
        <v>14.380293184965696</v>
      </c>
    </row>
    <row r="59042" spans="2:15" x14ac:dyDescent="0.25">
      <c r="B59042" s="3">
        <v>44907.479166666664</v>
      </c>
      <c r="C59042">
        <v>15.8874</v>
      </c>
      <c r="D59042">
        <v>65.167000000000002</v>
      </c>
      <c r="E59042">
        <v>14.7577</v>
      </c>
      <c r="F59042">
        <v>67.221000000000004</v>
      </c>
      <c r="G59042">
        <f t="shared" si="7454"/>
        <v>1.1296999999999997</v>
      </c>
      <c r="H59042" s="4">
        <f t="shared" si="7455"/>
        <v>0.79592659185318348</v>
      </c>
      <c r="I59042" s="4">
        <f t="shared" si="7456"/>
        <v>0.47592659185318348</v>
      </c>
      <c r="J59042">
        <f t="shared" si="7457"/>
        <v>14.887789121774057</v>
      </c>
      <c r="L59042">
        <f t="shared" si="7458"/>
        <v>2022</v>
      </c>
      <c r="M59042">
        <f t="shared" si="7459"/>
        <v>12</v>
      </c>
      <c r="N59042">
        <f t="shared" si="7460"/>
        <v>12</v>
      </c>
      <c r="O59042">
        <f t="shared" si="7461"/>
        <v>14.887789121774057</v>
      </c>
    </row>
    <row r="59043" spans="2:15" x14ac:dyDescent="0.25">
      <c r="B59043" s="3">
        <v>44907.489583333336</v>
      </c>
      <c r="C59043">
        <v>15.883800000000001</v>
      </c>
      <c r="D59043">
        <v>65.167000000000002</v>
      </c>
      <c r="E59043">
        <v>14.751899999999999</v>
      </c>
      <c r="F59043">
        <v>68.763000000000005</v>
      </c>
      <c r="G59043">
        <f t="shared" si="7454"/>
        <v>1.1319000000000017</v>
      </c>
      <c r="H59043" s="4">
        <f t="shared" si="7455"/>
        <v>0.79747659495319101</v>
      </c>
      <c r="I59043" s="4">
        <f t="shared" si="7456"/>
        <v>0.477476594953191</v>
      </c>
      <c r="J59043">
        <f t="shared" si="7457"/>
        <v>15.070988733818798</v>
      </c>
      <c r="L59043">
        <f t="shared" si="7458"/>
        <v>2022</v>
      </c>
      <c r="M59043">
        <f t="shared" si="7459"/>
        <v>12</v>
      </c>
      <c r="N59043">
        <f t="shared" si="7460"/>
        <v>12</v>
      </c>
      <c r="O59043">
        <f t="shared" si="7461"/>
        <v>15.070988733818798</v>
      </c>
    </row>
    <row r="59044" spans="2:15" x14ac:dyDescent="0.25">
      <c r="B59044" s="3">
        <v>44907.5</v>
      </c>
      <c r="C59044">
        <v>15.882099999999999</v>
      </c>
      <c r="D59044">
        <v>65.167000000000002</v>
      </c>
      <c r="E59044">
        <v>14.7515</v>
      </c>
      <c r="F59044">
        <v>69.106999999999999</v>
      </c>
      <c r="G59044">
        <f t="shared" si="7454"/>
        <v>1.1305999999999994</v>
      </c>
      <c r="H59044" s="4">
        <f t="shared" si="7455"/>
        <v>0.79656068403045854</v>
      </c>
      <c r="I59044" s="4">
        <f t="shared" si="7456"/>
        <v>0.47656068403045854</v>
      </c>
      <c r="J59044">
        <f t="shared" si="7457"/>
        <v>14.962535636935685</v>
      </c>
      <c r="L59044">
        <f t="shared" si="7458"/>
        <v>2022</v>
      </c>
      <c r="M59044">
        <f t="shared" si="7459"/>
        <v>12</v>
      </c>
      <c r="N59044">
        <f t="shared" si="7460"/>
        <v>12</v>
      </c>
      <c r="O59044">
        <f t="shared" si="7461"/>
        <v>14.962535636935685</v>
      </c>
    </row>
    <row r="59045" spans="2:15" x14ac:dyDescent="0.25">
      <c r="B59045" s="3">
        <v>44907.510416666664</v>
      </c>
      <c r="C59045">
        <v>15.8802</v>
      </c>
      <c r="D59045">
        <v>65.167000000000002</v>
      </c>
      <c r="E59045">
        <v>14.7441</v>
      </c>
      <c r="F59045">
        <v>69.106999999999999</v>
      </c>
      <c r="G59045">
        <f t="shared" si="7454"/>
        <v>1.1361000000000008</v>
      </c>
      <c r="H59045" s="4">
        <f t="shared" si="7455"/>
        <v>0.80043569178047491</v>
      </c>
      <c r="I59045" s="4">
        <f t="shared" si="7456"/>
        <v>0.4804356917804749</v>
      </c>
      <c r="J59045">
        <f t="shared" si="7457"/>
        <v>15.425322137518464</v>
      </c>
      <c r="L59045">
        <f t="shared" si="7458"/>
        <v>2022</v>
      </c>
      <c r="M59045">
        <f t="shared" si="7459"/>
        <v>12</v>
      </c>
      <c r="N59045">
        <f t="shared" si="7460"/>
        <v>12</v>
      </c>
      <c r="O59045">
        <f t="shared" si="7461"/>
        <v>15.425322137518464</v>
      </c>
    </row>
    <row r="59046" spans="2:15" x14ac:dyDescent="0.25">
      <c r="B59046" s="3">
        <v>44907.520833333336</v>
      </c>
      <c r="C59046">
        <v>15.874700000000001</v>
      </c>
      <c r="D59046">
        <v>65.167000000000002</v>
      </c>
      <c r="E59046">
        <v>14.7422</v>
      </c>
      <c r="F59046">
        <v>68.933999999999997</v>
      </c>
      <c r="G59046">
        <f t="shared" si="7454"/>
        <v>1.1325000000000003</v>
      </c>
      <c r="H59046" s="4">
        <f t="shared" si="7455"/>
        <v>0.79789932307137368</v>
      </c>
      <c r="I59046" s="4">
        <f t="shared" si="7456"/>
        <v>0.47789932307137367</v>
      </c>
      <c r="J59046">
        <f t="shared" si="7457"/>
        <v>15.121238163916875</v>
      </c>
      <c r="L59046">
        <f t="shared" si="7458"/>
        <v>2022</v>
      </c>
      <c r="M59046">
        <f t="shared" si="7459"/>
        <v>12</v>
      </c>
      <c r="N59046">
        <f t="shared" si="7460"/>
        <v>12</v>
      </c>
      <c r="O59046">
        <f t="shared" si="7461"/>
        <v>15.121238163916875</v>
      </c>
    </row>
    <row r="59047" spans="2:15" x14ac:dyDescent="0.25">
      <c r="B59047" s="3">
        <v>44907.53125</v>
      </c>
      <c r="C59047">
        <v>15.871</v>
      </c>
      <c r="D59047">
        <v>65.167000000000002</v>
      </c>
      <c r="E59047">
        <v>14.7408</v>
      </c>
      <c r="F59047">
        <v>68.933999999999997</v>
      </c>
      <c r="G59047">
        <f t="shared" si="7454"/>
        <v>1.1302000000000003</v>
      </c>
      <c r="H59047" s="4">
        <f t="shared" si="7455"/>
        <v>0.79627886528500358</v>
      </c>
      <c r="I59047" s="4">
        <f t="shared" si="7456"/>
        <v>0.47627886528500357</v>
      </c>
      <c r="J59047">
        <f t="shared" si="7457"/>
        <v>14.929281034051948</v>
      </c>
      <c r="L59047">
        <f t="shared" si="7458"/>
        <v>2022</v>
      </c>
      <c r="M59047">
        <f t="shared" si="7459"/>
        <v>12</v>
      </c>
      <c r="N59047">
        <f t="shared" si="7460"/>
        <v>12</v>
      </c>
      <c r="O59047">
        <f t="shared" si="7461"/>
        <v>14.929281034051948</v>
      </c>
    </row>
    <row r="59048" spans="2:15" x14ac:dyDescent="0.25">
      <c r="B59048" s="3">
        <v>44907.541666666664</v>
      </c>
      <c r="C59048">
        <v>15.8674</v>
      </c>
      <c r="D59048">
        <v>65.167000000000002</v>
      </c>
      <c r="E59048">
        <v>14.735300000000001</v>
      </c>
      <c r="F59048">
        <v>69.106999999999999</v>
      </c>
      <c r="G59048">
        <f t="shared" si="7454"/>
        <v>1.1320999999999994</v>
      </c>
      <c r="H59048" s="4">
        <f t="shared" si="7455"/>
        <v>0.79761750432591727</v>
      </c>
      <c r="I59048" s="4">
        <f t="shared" si="7456"/>
        <v>0.47761750432591726</v>
      </c>
      <c r="J59048">
        <f t="shared" si="7457"/>
        <v>15.087724901251981</v>
      </c>
      <c r="L59048">
        <f t="shared" si="7458"/>
        <v>2022</v>
      </c>
      <c r="M59048">
        <f t="shared" si="7459"/>
        <v>12</v>
      </c>
      <c r="N59048">
        <f t="shared" si="7460"/>
        <v>12</v>
      </c>
      <c r="O59048">
        <f t="shared" si="7461"/>
        <v>15.087724901251981</v>
      </c>
    </row>
    <row r="59049" spans="2:15" x14ac:dyDescent="0.25">
      <c r="B59049" s="3">
        <v>44907.552083333336</v>
      </c>
      <c r="C59049">
        <v>15.860200000000001</v>
      </c>
      <c r="D59049">
        <v>65.167000000000002</v>
      </c>
      <c r="E59049">
        <v>14.735799999999999</v>
      </c>
      <c r="F59049">
        <v>69.793000000000006</v>
      </c>
      <c r="G59049">
        <f t="shared" si="7454"/>
        <v>1.1244000000000014</v>
      </c>
      <c r="H59049" s="4">
        <f t="shared" si="7455"/>
        <v>0.79219249347589693</v>
      </c>
      <c r="I59049" s="4">
        <f t="shared" si="7456"/>
        <v>0.47219249347589692</v>
      </c>
      <c r="J59049">
        <f t="shared" si="7457"/>
        <v>14.453161774733797</v>
      </c>
      <c r="L59049">
        <f t="shared" si="7458"/>
        <v>2022</v>
      </c>
      <c r="M59049">
        <f t="shared" si="7459"/>
        <v>12</v>
      </c>
      <c r="N59049">
        <f t="shared" si="7460"/>
        <v>12</v>
      </c>
      <c r="O59049">
        <f t="shared" si="7461"/>
        <v>14.453161774733797</v>
      </c>
    </row>
    <row r="59050" spans="2:15" x14ac:dyDescent="0.25">
      <c r="B59050" s="3">
        <v>44907.5625</v>
      </c>
      <c r="C59050">
        <v>15.8584</v>
      </c>
      <c r="D59050">
        <v>65.167000000000002</v>
      </c>
      <c r="E59050">
        <v>14.7334</v>
      </c>
      <c r="F59050">
        <v>69.963999999999999</v>
      </c>
      <c r="G59050">
        <f t="shared" si="7454"/>
        <v>1.125</v>
      </c>
      <c r="H59050" s="4">
        <f t="shared" si="7455"/>
        <v>0.79261522159407949</v>
      </c>
      <c r="I59050" s="4">
        <f t="shared" si="7456"/>
        <v>0.47261522159407948</v>
      </c>
      <c r="J59050">
        <f t="shared" si="7457"/>
        <v>14.501891190919556</v>
      </c>
      <c r="L59050">
        <f t="shared" si="7458"/>
        <v>2022</v>
      </c>
      <c r="M59050">
        <f t="shared" si="7459"/>
        <v>12</v>
      </c>
      <c r="N59050">
        <f t="shared" si="7460"/>
        <v>12</v>
      </c>
      <c r="O59050">
        <f t="shared" si="7461"/>
        <v>14.501891190919556</v>
      </c>
    </row>
    <row r="59051" spans="2:15" x14ac:dyDescent="0.25">
      <c r="B59051" s="3">
        <v>44907.572916666664</v>
      </c>
      <c r="C59051">
        <v>15.8552</v>
      </c>
      <c r="D59051">
        <v>65.337999999999994</v>
      </c>
      <c r="E59051">
        <v>14.7315</v>
      </c>
      <c r="F59051">
        <v>70.308000000000007</v>
      </c>
      <c r="G59051">
        <f t="shared" si="7454"/>
        <v>1.1236999999999995</v>
      </c>
      <c r="H59051" s="4">
        <f t="shared" si="7455"/>
        <v>0.79169931067134813</v>
      </c>
      <c r="I59051" s="4">
        <f t="shared" si="7456"/>
        <v>0.47169931067134813</v>
      </c>
      <c r="J59051">
        <f t="shared" si="7457"/>
        <v>14.396462842785997</v>
      </c>
      <c r="L59051">
        <f t="shared" si="7458"/>
        <v>2022</v>
      </c>
      <c r="M59051">
        <f t="shared" si="7459"/>
        <v>12</v>
      </c>
      <c r="N59051">
        <f t="shared" si="7460"/>
        <v>12</v>
      </c>
      <c r="O59051">
        <f t="shared" si="7461"/>
        <v>14.396462842785997</v>
      </c>
    </row>
    <row r="59052" spans="2:15" x14ac:dyDescent="0.25">
      <c r="B59052" s="3">
        <v>44907.583333333336</v>
      </c>
      <c r="C59052">
        <v>15.8535</v>
      </c>
      <c r="D59052">
        <v>65.337999999999994</v>
      </c>
      <c r="E59052">
        <v>14.7309</v>
      </c>
      <c r="F59052">
        <v>71.168000000000006</v>
      </c>
      <c r="G59052">
        <f t="shared" si="7454"/>
        <v>1.1226000000000003</v>
      </c>
      <c r="H59052" s="4">
        <f t="shared" si="7455"/>
        <v>0.7909243091213457</v>
      </c>
      <c r="I59052" s="4">
        <f t="shared" si="7456"/>
        <v>0.4709243091213457</v>
      </c>
      <c r="J59052">
        <f t="shared" si="7457"/>
        <v>14.307694667773486</v>
      </c>
      <c r="L59052">
        <f t="shared" si="7458"/>
        <v>2022</v>
      </c>
      <c r="M59052">
        <f t="shared" si="7459"/>
        <v>12</v>
      </c>
      <c r="N59052">
        <f t="shared" si="7460"/>
        <v>12</v>
      </c>
      <c r="O59052">
        <f t="shared" si="7461"/>
        <v>14.307694667773486</v>
      </c>
    </row>
    <row r="59053" spans="2:15" x14ac:dyDescent="0.25">
      <c r="B59053" s="3">
        <v>44907.59375</v>
      </c>
      <c r="C59053">
        <v>15.8475</v>
      </c>
      <c r="D59053">
        <v>65.167000000000002</v>
      </c>
      <c r="E59053">
        <v>14.728999999999999</v>
      </c>
      <c r="F59053">
        <v>72.028000000000006</v>
      </c>
      <c r="G59053">
        <f t="shared" si="7454"/>
        <v>1.1185000000000009</v>
      </c>
      <c r="H59053" s="4">
        <f t="shared" si="7455"/>
        <v>0.78803566698042549</v>
      </c>
      <c r="I59053" s="4">
        <f t="shared" si="7456"/>
        <v>0.46803566698042548</v>
      </c>
      <c r="J59053">
        <f t="shared" si="7457"/>
        <v>13.980368011529489</v>
      </c>
      <c r="L59053">
        <f t="shared" si="7458"/>
        <v>2022</v>
      </c>
      <c r="M59053">
        <f t="shared" si="7459"/>
        <v>12</v>
      </c>
      <c r="N59053">
        <f t="shared" si="7460"/>
        <v>12</v>
      </c>
      <c r="O59053">
        <f t="shared" si="7461"/>
        <v>13.980368011529489</v>
      </c>
    </row>
    <row r="59054" spans="2:15" x14ac:dyDescent="0.25">
      <c r="B59054" s="3">
        <v>44907.604166666664</v>
      </c>
      <c r="C59054">
        <v>15.8461</v>
      </c>
      <c r="D59054">
        <v>65.337999999999994</v>
      </c>
      <c r="E59054">
        <v>14.723699999999999</v>
      </c>
      <c r="F59054">
        <v>71.683000000000007</v>
      </c>
      <c r="G59054">
        <f t="shared" si="7454"/>
        <v>1.1224000000000007</v>
      </c>
      <c r="H59054" s="4">
        <f t="shared" si="7455"/>
        <v>0.79078339974861822</v>
      </c>
      <c r="I59054" s="4">
        <f t="shared" si="7456"/>
        <v>0.47078339974861821</v>
      </c>
      <c r="J59054">
        <f t="shared" si="7457"/>
        <v>14.291598276148658</v>
      </c>
      <c r="L59054">
        <f t="shared" si="7458"/>
        <v>2022</v>
      </c>
      <c r="M59054">
        <f t="shared" si="7459"/>
        <v>12</v>
      </c>
      <c r="N59054">
        <f t="shared" si="7460"/>
        <v>12</v>
      </c>
      <c r="O59054">
        <f t="shared" si="7461"/>
        <v>14.291598276148658</v>
      </c>
    </row>
    <row r="59055" spans="2:15" x14ac:dyDescent="0.25">
      <c r="B59055" s="3">
        <v>44907.614583333336</v>
      </c>
      <c r="C59055">
        <v>15.8461</v>
      </c>
      <c r="D59055">
        <v>65.337999999999994</v>
      </c>
      <c r="E59055">
        <v>14.722200000000001</v>
      </c>
      <c r="F59055">
        <v>71.168000000000006</v>
      </c>
      <c r="G59055">
        <f t="shared" si="7454"/>
        <v>1.123899999999999</v>
      </c>
      <c r="H59055" s="4">
        <f t="shared" si="7455"/>
        <v>0.79184022004407562</v>
      </c>
      <c r="I59055" s="4">
        <f t="shared" si="7456"/>
        <v>0.47184022004407561</v>
      </c>
      <c r="J59055">
        <f t="shared" si="7457"/>
        <v>14.412645844541558</v>
      </c>
      <c r="L59055">
        <f t="shared" si="7458"/>
        <v>2022</v>
      </c>
      <c r="M59055">
        <f t="shared" si="7459"/>
        <v>12</v>
      </c>
      <c r="N59055">
        <f t="shared" si="7460"/>
        <v>12</v>
      </c>
      <c r="O59055">
        <f t="shared" si="7461"/>
        <v>14.412645844541558</v>
      </c>
    </row>
    <row r="59056" spans="2:15" x14ac:dyDescent="0.25">
      <c r="B59056" s="3">
        <v>44907.625</v>
      </c>
      <c r="C59056">
        <v>15.8461</v>
      </c>
      <c r="D59056">
        <v>65.337999999999994</v>
      </c>
      <c r="E59056">
        <v>14.722200000000001</v>
      </c>
      <c r="F59056">
        <v>70.650999999999996</v>
      </c>
      <c r="G59056">
        <f t="shared" si="7454"/>
        <v>1.123899999999999</v>
      </c>
      <c r="H59056" s="4">
        <f t="shared" si="7455"/>
        <v>0.79184022004407562</v>
      </c>
      <c r="I59056" s="4">
        <f t="shared" si="7456"/>
        <v>0.47184022004407561</v>
      </c>
      <c r="J59056">
        <f t="shared" si="7457"/>
        <v>14.412645844541558</v>
      </c>
      <c r="L59056">
        <f t="shared" si="7458"/>
        <v>2022</v>
      </c>
      <c r="M59056">
        <f t="shared" si="7459"/>
        <v>12</v>
      </c>
      <c r="N59056">
        <f t="shared" si="7460"/>
        <v>12</v>
      </c>
      <c r="O59056">
        <f t="shared" si="7461"/>
        <v>14.412645844541558</v>
      </c>
    </row>
    <row r="59057" spans="2:15" x14ac:dyDescent="0.25">
      <c r="B59057" s="3">
        <v>44907.635416666664</v>
      </c>
      <c r="C59057">
        <v>15.8407</v>
      </c>
      <c r="D59057">
        <v>65.337999999999994</v>
      </c>
      <c r="E59057">
        <v>14.719200000000001</v>
      </c>
      <c r="F59057">
        <v>70.137</v>
      </c>
      <c r="G59057">
        <f t="shared" si="7454"/>
        <v>1.1214999999999993</v>
      </c>
      <c r="H59057" s="4">
        <f t="shared" si="7455"/>
        <v>0.79014930757134183</v>
      </c>
      <c r="I59057" s="4">
        <f t="shared" si="7456"/>
        <v>0.47014930757134182</v>
      </c>
      <c r="J59057">
        <f t="shared" si="7457"/>
        <v>14.219328979484386</v>
      </c>
      <c r="L59057">
        <f t="shared" si="7458"/>
        <v>2022</v>
      </c>
      <c r="M59057">
        <f t="shared" si="7459"/>
        <v>12</v>
      </c>
      <c r="N59057">
        <f t="shared" si="7460"/>
        <v>12</v>
      </c>
      <c r="O59057">
        <f t="shared" si="7461"/>
        <v>14.219328979484386</v>
      </c>
    </row>
    <row r="59058" spans="2:15" x14ac:dyDescent="0.25">
      <c r="B59058" s="3">
        <v>44907.645833333336</v>
      </c>
      <c r="C59058">
        <v>15.838800000000001</v>
      </c>
      <c r="D59058">
        <v>65.337999999999994</v>
      </c>
      <c r="E59058">
        <v>14.7187</v>
      </c>
      <c r="F59058">
        <v>69.963999999999999</v>
      </c>
      <c r="G59058">
        <f t="shared" si="7454"/>
        <v>1.1201000000000008</v>
      </c>
      <c r="H59058" s="4">
        <f t="shared" si="7455"/>
        <v>0.78916294196224812</v>
      </c>
      <c r="I59058" s="4">
        <f t="shared" si="7456"/>
        <v>0.46916294196224811</v>
      </c>
      <c r="J59058">
        <f t="shared" si="7457"/>
        <v>14.107443827453364</v>
      </c>
      <c r="L59058">
        <f t="shared" si="7458"/>
        <v>2022</v>
      </c>
      <c r="M59058">
        <f t="shared" si="7459"/>
        <v>12</v>
      </c>
      <c r="N59058">
        <f t="shared" si="7460"/>
        <v>12</v>
      </c>
      <c r="O59058">
        <f t="shared" si="7461"/>
        <v>14.107443827453364</v>
      </c>
    </row>
    <row r="59059" spans="2:15" x14ac:dyDescent="0.25">
      <c r="B59059" s="3">
        <v>44907.65625</v>
      </c>
      <c r="C59059">
        <v>15.838800000000001</v>
      </c>
      <c r="D59059">
        <v>65.337999999999994</v>
      </c>
      <c r="E59059">
        <v>14.720800000000001</v>
      </c>
      <c r="F59059">
        <v>70.137</v>
      </c>
      <c r="G59059">
        <f t="shared" si="7454"/>
        <v>1.1180000000000003</v>
      </c>
      <c r="H59059" s="4">
        <f t="shared" si="7455"/>
        <v>0.78768339354860539</v>
      </c>
      <c r="I59059" s="4">
        <f t="shared" si="7456"/>
        <v>0.46768339354860539</v>
      </c>
      <c r="J59059">
        <f t="shared" si="7457"/>
        <v>13.940829737314921</v>
      </c>
      <c r="L59059">
        <f t="shared" si="7458"/>
        <v>2022</v>
      </c>
      <c r="M59059">
        <f t="shared" si="7459"/>
        <v>12</v>
      </c>
      <c r="N59059">
        <f t="shared" si="7460"/>
        <v>12</v>
      </c>
      <c r="O59059">
        <f t="shared" si="7461"/>
        <v>13.940829737314921</v>
      </c>
    </row>
    <row r="59060" spans="2:15" x14ac:dyDescent="0.25">
      <c r="B59060" s="3">
        <v>44907.666666666664</v>
      </c>
      <c r="C59060">
        <v>15.833500000000001</v>
      </c>
      <c r="D59060">
        <v>65.337999999999994</v>
      </c>
      <c r="E59060">
        <v>14.7212</v>
      </c>
      <c r="F59060">
        <v>69.793000000000006</v>
      </c>
      <c r="G59060">
        <f t="shared" si="7454"/>
        <v>1.1123000000000012</v>
      </c>
      <c r="H59060" s="4">
        <f t="shared" si="7455"/>
        <v>0.78366747642586265</v>
      </c>
      <c r="I59060" s="4">
        <f t="shared" si="7456"/>
        <v>0.46366747642586265</v>
      </c>
      <c r="J59060">
        <f t="shared" si="7457"/>
        <v>13.495873321700712</v>
      </c>
      <c r="L59060">
        <f t="shared" si="7458"/>
        <v>2022</v>
      </c>
      <c r="M59060">
        <f t="shared" si="7459"/>
        <v>12</v>
      </c>
      <c r="N59060">
        <f t="shared" si="7460"/>
        <v>12</v>
      </c>
      <c r="O59060">
        <f t="shared" si="7461"/>
        <v>13.495873321700712</v>
      </c>
    </row>
    <row r="59061" spans="2:15" x14ac:dyDescent="0.25">
      <c r="B59061" s="3">
        <v>44907.677083333336</v>
      </c>
      <c r="C59061">
        <v>15.8352</v>
      </c>
      <c r="D59061">
        <v>65.337999999999994</v>
      </c>
      <c r="E59061">
        <v>14.725099999999999</v>
      </c>
      <c r="F59061">
        <v>69.106999999999999</v>
      </c>
      <c r="G59061">
        <f t="shared" si="7454"/>
        <v>1.110100000000001</v>
      </c>
      <c r="H59061" s="4">
        <f t="shared" si="7455"/>
        <v>0.78211747332585646</v>
      </c>
      <c r="I59061" s="4">
        <f t="shared" si="7456"/>
        <v>0.46211747332585645</v>
      </c>
      <c r="J59061">
        <f t="shared" si="7457"/>
        <v>13.326957146152425</v>
      </c>
      <c r="L59061">
        <f t="shared" si="7458"/>
        <v>2022</v>
      </c>
      <c r="M59061">
        <f t="shared" si="7459"/>
        <v>12</v>
      </c>
      <c r="N59061">
        <f t="shared" si="7460"/>
        <v>12</v>
      </c>
      <c r="O59061">
        <f t="shared" si="7461"/>
        <v>13.326957146152425</v>
      </c>
    </row>
    <row r="59062" spans="2:15" x14ac:dyDescent="0.25">
      <c r="B59062" s="3">
        <v>44907.6875</v>
      </c>
      <c r="C59062">
        <v>15.8352</v>
      </c>
      <c r="D59062">
        <v>65.337999999999994</v>
      </c>
      <c r="E59062">
        <v>14.727600000000001</v>
      </c>
      <c r="F59062">
        <v>68.421000000000006</v>
      </c>
      <c r="G59062">
        <f t="shared" si="7454"/>
        <v>1.1075999999999997</v>
      </c>
      <c r="H59062" s="4">
        <f t="shared" si="7455"/>
        <v>0.78035610616675755</v>
      </c>
      <c r="I59062" s="4">
        <f t="shared" si="7456"/>
        <v>0.46035610616675754</v>
      </c>
      <c r="J59062">
        <f t="shared" si="7457"/>
        <v>13.136896750355112</v>
      </c>
      <c r="L59062">
        <f t="shared" si="7458"/>
        <v>2022</v>
      </c>
      <c r="M59062">
        <f t="shared" si="7459"/>
        <v>12</v>
      </c>
      <c r="N59062">
        <f t="shared" si="7460"/>
        <v>12</v>
      </c>
      <c r="O59062">
        <f t="shared" si="7461"/>
        <v>13.136896750355112</v>
      </c>
    </row>
    <row r="59063" spans="2:15" x14ac:dyDescent="0.25">
      <c r="B59063" s="3">
        <v>44907.697916666664</v>
      </c>
      <c r="C59063">
        <v>15.8352</v>
      </c>
      <c r="D59063">
        <v>65.337999999999994</v>
      </c>
      <c r="E59063">
        <v>14.7295</v>
      </c>
      <c r="F59063">
        <v>68.076999999999998</v>
      </c>
      <c r="G59063">
        <f t="shared" si="7454"/>
        <v>1.1057000000000006</v>
      </c>
      <c r="H59063" s="4">
        <f t="shared" si="7455"/>
        <v>0.77901746712584374</v>
      </c>
      <c r="I59063" s="4">
        <f t="shared" si="7456"/>
        <v>0.45901746712584374</v>
      </c>
      <c r="J59063">
        <f t="shared" si="7457"/>
        <v>12.993787489782175</v>
      </c>
      <c r="L59063">
        <f t="shared" si="7458"/>
        <v>2022</v>
      </c>
      <c r="M59063">
        <f t="shared" si="7459"/>
        <v>12</v>
      </c>
      <c r="N59063">
        <f t="shared" si="7460"/>
        <v>12</v>
      </c>
      <c r="O59063">
        <f t="shared" si="7461"/>
        <v>12.993787489782175</v>
      </c>
    </row>
    <row r="59064" spans="2:15" x14ac:dyDescent="0.25">
      <c r="B59064" s="3">
        <v>44907.708333333336</v>
      </c>
      <c r="C59064">
        <v>15.8371</v>
      </c>
      <c r="D59064">
        <v>65.337999999999994</v>
      </c>
      <c r="E59064">
        <v>14.732900000000001</v>
      </c>
      <c r="F59064">
        <v>67.734999999999999</v>
      </c>
      <c r="G59064">
        <f t="shared" si="7454"/>
        <v>1.1041999999999987</v>
      </c>
      <c r="H59064" s="4">
        <f t="shared" si="7455"/>
        <v>0.77796064683038357</v>
      </c>
      <c r="I59064" s="4">
        <f t="shared" si="7456"/>
        <v>0.45796064683038357</v>
      </c>
      <c r="J59064">
        <f t="shared" si="7457"/>
        <v>12.881617591970551</v>
      </c>
      <c r="L59064">
        <f t="shared" si="7458"/>
        <v>2022</v>
      </c>
      <c r="M59064">
        <f t="shared" si="7459"/>
        <v>12</v>
      </c>
      <c r="N59064">
        <f t="shared" si="7460"/>
        <v>12</v>
      </c>
      <c r="O59064">
        <f t="shared" si="7461"/>
        <v>12.881617591970551</v>
      </c>
    </row>
    <row r="59065" spans="2:15" x14ac:dyDescent="0.25">
      <c r="B59065" s="3">
        <v>44907.71875</v>
      </c>
      <c r="C59065">
        <v>15.838800000000001</v>
      </c>
      <c r="D59065">
        <v>65.337999999999994</v>
      </c>
      <c r="E59065">
        <v>14.7348</v>
      </c>
      <c r="F59065">
        <v>67.391999999999996</v>
      </c>
      <c r="G59065">
        <f t="shared" si="7454"/>
        <v>1.104000000000001</v>
      </c>
      <c r="H59065" s="4">
        <f t="shared" si="7455"/>
        <v>0.77781973745765742</v>
      </c>
      <c r="I59065" s="4">
        <f t="shared" si="7456"/>
        <v>0.45781973745765742</v>
      </c>
      <c r="J59065">
        <f t="shared" si="7457"/>
        <v>12.866715503455257</v>
      </c>
      <c r="L59065">
        <f t="shared" si="7458"/>
        <v>2022</v>
      </c>
      <c r="M59065">
        <f t="shared" si="7459"/>
        <v>12</v>
      </c>
      <c r="N59065">
        <f t="shared" si="7460"/>
        <v>12</v>
      </c>
      <c r="O59065">
        <f t="shared" si="7461"/>
        <v>12.866715503455257</v>
      </c>
    </row>
    <row r="59066" spans="2:15" x14ac:dyDescent="0.25">
      <c r="B59066" s="3">
        <v>44907.729166666664</v>
      </c>
      <c r="C59066">
        <v>15.8444</v>
      </c>
      <c r="D59066">
        <v>65.337999999999994</v>
      </c>
      <c r="E59066">
        <v>14.7363</v>
      </c>
      <c r="F59066">
        <v>66.879000000000005</v>
      </c>
      <c r="G59066">
        <f t="shared" si="7454"/>
        <v>1.1081000000000003</v>
      </c>
      <c r="H59066" s="4">
        <f t="shared" si="7455"/>
        <v>0.78070837959857753</v>
      </c>
      <c r="I59066" s="4">
        <f t="shared" si="7456"/>
        <v>0.46070837959857752</v>
      </c>
      <c r="J59066">
        <f t="shared" si="7457"/>
        <v>13.174748599591211</v>
      </c>
      <c r="L59066">
        <f t="shared" si="7458"/>
        <v>2022</v>
      </c>
      <c r="M59066">
        <f t="shared" si="7459"/>
        <v>12</v>
      </c>
      <c r="N59066">
        <f t="shared" si="7460"/>
        <v>12</v>
      </c>
      <c r="O59066">
        <f t="shared" si="7461"/>
        <v>13.174748599591211</v>
      </c>
    </row>
    <row r="59067" spans="2:15" x14ac:dyDescent="0.25">
      <c r="B59067" s="3">
        <v>44907.739583333336</v>
      </c>
      <c r="C59067">
        <v>15.8461</v>
      </c>
      <c r="D59067">
        <v>65.337999999999994</v>
      </c>
      <c r="E59067">
        <v>14.738300000000001</v>
      </c>
      <c r="F59067">
        <v>66.537000000000006</v>
      </c>
      <c r="G59067">
        <f t="shared" si="7454"/>
        <v>1.1077999999999992</v>
      </c>
      <c r="H59067" s="4">
        <f t="shared" si="7455"/>
        <v>0.78049701553948514</v>
      </c>
      <c r="I59067" s="4">
        <f t="shared" si="7456"/>
        <v>0.46049701553948513</v>
      </c>
      <c r="J59067">
        <f t="shared" si="7457"/>
        <v>13.152027896088093</v>
      </c>
      <c r="L59067">
        <f t="shared" si="7458"/>
        <v>2022</v>
      </c>
      <c r="M59067">
        <f t="shared" si="7459"/>
        <v>12</v>
      </c>
      <c r="N59067">
        <f t="shared" si="7460"/>
        <v>12</v>
      </c>
      <c r="O59067">
        <f t="shared" si="7461"/>
        <v>13.152027896088093</v>
      </c>
    </row>
    <row r="59068" spans="2:15" x14ac:dyDescent="0.25">
      <c r="B59068" s="3">
        <v>44907.75</v>
      </c>
      <c r="C59068">
        <v>15.8497</v>
      </c>
      <c r="D59068">
        <v>65.337999999999994</v>
      </c>
      <c r="E59068">
        <v>14.741199999999999</v>
      </c>
      <c r="F59068">
        <v>66.022000000000006</v>
      </c>
      <c r="G59068">
        <f t="shared" si="7454"/>
        <v>1.1085000000000012</v>
      </c>
      <c r="H59068" s="4">
        <f t="shared" si="7455"/>
        <v>0.78099019834403383</v>
      </c>
      <c r="I59068" s="4">
        <f t="shared" si="7456"/>
        <v>0.46099019834403382</v>
      </c>
      <c r="J59068">
        <f t="shared" si="7457"/>
        <v>13.205087678950358</v>
      </c>
      <c r="L59068">
        <f t="shared" si="7458"/>
        <v>2022</v>
      </c>
      <c r="M59068">
        <f t="shared" si="7459"/>
        <v>12</v>
      </c>
      <c r="N59068">
        <f t="shared" si="7460"/>
        <v>12</v>
      </c>
      <c r="O59068">
        <f t="shared" si="7461"/>
        <v>13.205087678950358</v>
      </c>
    </row>
    <row r="59069" spans="2:15" x14ac:dyDescent="0.25">
      <c r="B59069" s="3">
        <v>44907.760416666664</v>
      </c>
      <c r="C59069">
        <v>15.851599999999999</v>
      </c>
      <c r="D59069">
        <v>65.337999999999994</v>
      </c>
      <c r="E59069">
        <v>14.7418</v>
      </c>
      <c r="F59069">
        <v>65.680000000000007</v>
      </c>
      <c r="G59069">
        <f t="shared" si="7454"/>
        <v>1.1097999999999999</v>
      </c>
      <c r="H59069" s="4">
        <f t="shared" si="7455"/>
        <v>0.78190610926676385</v>
      </c>
      <c r="I59069" s="4">
        <f t="shared" si="7456"/>
        <v>0.46190610926676384</v>
      </c>
      <c r="J59069">
        <f t="shared" si="7457"/>
        <v>13.304043985554477</v>
      </c>
      <c r="L59069">
        <f t="shared" si="7458"/>
        <v>2022</v>
      </c>
      <c r="M59069">
        <f t="shared" si="7459"/>
        <v>12</v>
      </c>
      <c r="N59069">
        <f t="shared" si="7460"/>
        <v>12</v>
      </c>
      <c r="O59069">
        <f t="shared" si="7461"/>
        <v>13.304043985554477</v>
      </c>
    </row>
    <row r="59070" spans="2:15" x14ac:dyDescent="0.25">
      <c r="B59070" s="3">
        <v>44907.770833333336</v>
      </c>
      <c r="C59070">
        <v>15.8535</v>
      </c>
      <c r="D59070">
        <v>65.337999999999994</v>
      </c>
      <c r="E59070">
        <v>14.746600000000001</v>
      </c>
      <c r="F59070">
        <v>65.337999999999994</v>
      </c>
      <c r="G59070">
        <f t="shared" si="7454"/>
        <v>1.1068999999999996</v>
      </c>
      <c r="H59070" s="4">
        <f t="shared" si="7455"/>
        <v>0.77986292336221008</v>
      </c>
      <c r="I59070" s="4">
        <f t="shared" si="7456"/>
        <v>0.45986292336221007</v>
      </c>
      <c r="J59070">
        <f t="shared" si="7457"/>
        <v>13.084038368329916</v>
      </c>
      <c r="L59070">
        <f t="shared" si="7458"/>
        <v>2022</v>
      </c>
      <c r="M59070">
        <f t="shared" si="7459"/>
        <v>12</v>
      </c>
      <c r="N59070">
        <f t="shared" si="7460"/>
        <v>12</v>
      </c>
      <c r="O59070">
        <f t="shared" si="7461"/>
        <v>13.084038368329916</v>
      </c>
    </row>
    <row r="59071" spans="2:15" x14ac:dyDescent="0.25">
      <c r="B59071" s="3">
        <v>44907.78125</v>
      </c>
      <c r="C59071">
        <v>15.8535</v>
      </c>
      <c r="D59071">
        <v>65.337999999999994</v>
      </c>
      <c r="E59071">
        <v>14.7422</v>
      </c>
      <c r="F59071">
        <v>64.825000000000003</v>
      </c>
      <c r="G59071">
        <f t="shared" si="7454"/>
        <v>1.1113</v>
      </c>
      <c r="H59071" s="4">
        <f t="shared" si="7455"/>
        <v>0.78296292956222258</v>
      </c>
      <c r="I59071" s="4">
        <f t="shared" si="7456"/>
        <v>0.46296292956222257</v>
      </c>
      <c r="J59071">
        <f t="shared" si="7457"/>
        <v>13.418899601112029</v>
      </c>
      <c r="L59071">
        <f t="shared" si="7458"/>
        <v>2022</v>
      </c>
      <c r="M59071">
        <f t="shared" si="7459"/>
        <v>12</v>
      </c>
      <c r="N59071">
        <f t="shared" si="7460"/>
        <v>12</v>
      </c>
      <c r="O59071">
        <f t="shared" si="7461"/>
        <v>13.418899601112029</v>
      </c>
    </row>
    <row r="59072" spans="2:15" x14ac:dyDescent="0.25">
      <c r="B59072" s="3">
        <v>44907.791666666664</v>
      </c>
      <c r="C59072">
        <v>15.857100000000001</v>
      </c>
      <c r="D59072">
        <v>65.337999999999994</v>
      </c>
      <c r="E59072">
        <v>14.742800000000001</v>
      </c>
      <c r="F59072">
        <v>64.480999999999995</v>
      </c>
      <c r="G59072">
        <f t="shared" si="7454"/>
        <v>1.1143000000000001</v>
      </c>
      <c r="H59072" s="4">
        <f t="shared" si="7455"/>
        <v>0.78507657015314036</v>
      </c>
      <c r="I59072" s="4">
        <f t="shared" si="7456"/>
        <v>0.46507657015314036</v>
      </c>
      <c r="J59072">
        <f t="shared" si="7457"/>
        <v>13.650792603870411</v>
      </c>
      <c r="L59072">
        <f t="shared" si="7458"/>
        <v>2022</v>
      </c>
      <c r="M59072">
        <f t="shared" si="7459"/>
        <v>12</v>
      </c>
      <c r="N59072">
        <f t="shared" si="7460"/>
        <v>12</v>
      </c>
      <c r="O59072">
        <f t="shared" si="7461"/>
        <v>13.650792603870411</v>
      </c>
    </row>
    <row r="59073" spans="2:15" x14ac:dyDescent="0.25">
      <c r="B59073" s="3">
        <v>44907.802083333336</v>
      </c>
      <c r="C59073">
        <v>15.8589</v>
      </c>
      <c r="D59073">
        <v>65.337999999999994</v>
      </c>
      <c r="E59073">
        <v>14.742800000000001</v>
      </c>
      <c r="F59073">
        <v>63.968000000000004</v>
      </c>
      <c r="G59073">
        <f t="shared" si="7454"/>
        <v>1.1160999999999994</v>
      </c>
      <c r="H59073" s="4">
        <f t="shared" si="7455"/>
        <v>0.78634475450769048</v>
      </c>
      <c r="I59073" s="4">
        <f t="shared" si="7456"/>
        <v>0.46634475450769047</v>
      </c>
      <c r="J59073">
        <f t="shared" si="7457"/>
        <v>13.791332603300942</v>
      </c>
      <c r="L59073">
        <f t="shared" si="7458"/>
        <v>2022</v>
      </c>
      <c r="M59073">
        <f t="shared" si="7459"/>
        <v>12</v>
      </c>
      <c r="N59073">
        <f t="shared" si="7460"/>
        <v>12</v>
      </c>
      <c r="O59073">
        <f t="shared" si="7461"/>
        <v>13.791332603300942</v>
      </c>
    </row>
    <row r="59074" spans="2:15" x14ac:dyDescent="0.25">
      <c r="B59074" s="3">
        <v>44907.8125</v>
      </c>
      <c r="C59074">
        <v>15.8589</v>
      </c>
      <c r="D59074">
        <v>65.337999999999994</v>
      </c>
      <c r="E59074">
        <v>14.741300000000001</v>
      </c>
      <c r="F59074">
        <v>63.454999999999998</v>
      </c>
      <c r="G59074">
        <f t="shared" si="7454"/>
        <v>1.1175999999999995</v>
      </c>
      <c r="H59074" s="4">
        <f t="shared" si="7455"/>
        <v>0.78740157480314921</v>
      </c>
      <c r="I59074" s="4">
        <f t="shared" si="7456"/>
        <v>0.4674015748031492</v>
      </c>
      <c r="J59074">
        <f t="shared" si="7457"/>
        <v>13.909258273327097</v>
      </c>
      <c r="L59074">
        <f t="shared" si="7458"/>
        <v>2022</v>
      </c>
      <c r="M59074">
        <f t="shared" si="7459"/>
        <v>12</v>
      </c>
      <c r="N59074">
        <f t="shared" si="7460"/>
        <v>12</v>
      </c>
      <c r="O59074">
        <f t="shared" si="7461"/>
        <v>13.909258273327097</v>
      </c>
    </row>
    <row r="59075" spans="2:15" x14ac:dyDescent="0.25">
      <c r="B59075" s="3">
        <v>44907.822916666664</v>
      </c>
      <c r="C59075">
        <v>15.857100000000001</v>
      </c>
      <c r="D59075">
        <v>65.337999999999994</v>
      </c>
      <c r="E59075">
        <v>14.745699999999999</v>
      </c>
      <c r="F59075">
        <v>62.94</v>
      </c>
      <c r="G59075">
        <f t="shared" si="7454"/>
        <v>1.1114000000000015</v>
      </c>
      <c r="H59075" s="4">
        <f t="shared" si="7455"/>
        <v>0.7830333842485877</v>
      </c>
      <c r="I59075" s="4">
        <f t="shared" si="7456"/>
        <v>0.4630333842485877</v>
      </c>
      <c r="J59075">
        <f t="shared" si="7457"/>
        <v>13.426582433239469</v>
      </c>
      <c r="L59075">
        <f t="shared" si="7458"/>
        <v>2022</v>
      </c>
      <c r="M59075">
        <f t="shared" si="7459"/>
        <v>12</v>
      </c>
      <c r="N59075">
        <f t="shared" si="7460"/>
        <v>12</v>
      </c>
      <c r="O59075">
        <f t="shared" si="7461"/>
        <v>13.426582433239469</v>
      </c>
    </row>
    <row r="59076" spans="2:15" x14ac:dyDescent="0.25">
      <c r="B59076" s="3">
        <v>44907.833333333336</v>
      </c>
      <c r="C59076">
        <v>15.857100000000001</v>
      </c>
      <c r="D59076">
        <v>65.337999999999994</v>
      </c>
      <c r="E59076">
        <v>14.7453</v>
      </c>
      <c r="F59076">
        <v>62.253999999999998</v>
      </c>
      <c r="G59076">
        <f t="shared" si="7454"/>
        <v>1.1118000000000006</v>
      </c>
      <c r="H59076" s="4">
        <f t="shared" si="7455"/>
        <v>0.78331520299404278</v>
      </c>
      <c r="I59076" s="4">
        <f t="shared" si="7456"/>
        <v>0.46331520299404277</v>
      </c>
      <c r="J59076">
        <f t="shared" si="7457"/>
        <v>13.457346058280018</v>
      </c>
      <c r="L59076">
        <f t="shared" si="7458"/>
        <v>2022</v>
      </c>
      <c r="M59076">
        <f t="shared" si="7459"/>
        <v>12</v>
      </c>
      <c r="N59076">
        <f t="shared" si="7460"/>
        <v>12</v>
      </c>
      <c r="O59076">
        <f t="shared" si="7461"/>
        <v>13.457346058280018</v>
      </c>
    </row>
    <row r="59077" spans="2:15" x14ac:dyDescent="0.25">
      <c r="B59077" s="3">
        <v>44907.84375</v>
      </c>
      <c r="C59077">
        <v>15.8607</v>
      </c>
      <c r="D59077">
        <v>65.337999999999994</v>
      </c>
      <c r="E59077">
        <v>14.7469</v>
      </c>
      <c r="F59077">
        <v>61.741</v>
      </c>
      <c r="G59077">
        <f t="shared" ref="G59077:G59140" si="7462">C59077-E59077</f>
        <v>1.1137999999999995</v>
      </c>
      <c r="H59077" s="4">
        <f t="shared" ref="H59077:H59140" si="7463">1000*G59077/2.2/(2.54^2)/100</f>
        <v>0.78472429672132038</v>
      </c>
      <c r="I59077" s="4">
        <f t="shared" ref="I59077:I59140" si="7464">H59077-($Y$3-$Y$4)/100</f>
        <v>0.46472429672132037</v>
      </c>
      <c r="J59077">
        <f t="shared" ref="J59077:J59140" si="7465">IF(I59077&lt;0,0,243.07*I59077^3.7614)</f>
        <v>13.611941032302315</v>
      </c>
      <c r="L59077">
        <f t="shared" ref="L59077:L59140" si="7466">YEAR(B59077)</f>
        <v>2022</v>
      </c>
      <c r="M59077">
        <f t="shared" ref="M59077:M59140" si="7467">MONTH(B59077)</f>
        <v>12</v>
      </c>
      <c r="N59077">
        <f t="shared" ref="N59077:N59140" si="7468">DAY(B59077)</f>
        <v>12</v>
      </c>
      <c r="O59077">
        <f t="shared" ref="O59077:O59140" si="7469">J59077</f>
        <v>13.611941032302315</v>
      </c>
    </row>
    <row r="59078" spans="2:15" x14ac:dyDescent="0.25">
      <c r="B59078" s="3">
        <v>44907.854166666664</v>
      </c>
      <c r="C59078">
        <v>15.8589</v>
      </c>
      <c r="D59078">
        <v>65.337999999999994</v>
      </c>
      <c r="E59078">
        <v>14.7498</v>
      </c>
      <c r="F59078">
        <v>61.226999999999997</v>
      </c>
      <c r="G59078">
        <f t="shared" si="7462"/>
        <v>1.1090999999999998</v>
      </c>
      <c r="H59078" s="4">
        <f t="shared" si="7463"/>
        <v>0.78141292646221627</v>
      </c>
      <c r="I59078" s="4">
        <f t="shared" si="7464"/>
        <v>0.46141292646221627</v>
      </c>
      <c r="J59078">
        <f t="shared" si="7465"/>
        <v>13.250692427280017</v>
      </c>
      <c r="L59078">
        <f t="shared" si="7466"/>
        <v>2022</v>
      </c>
      <c r="M59078">
        <f t="shared" si="7467"/>
        <v>12</v>
      </c>
      <c r="N59078">
        <f t="shared" si="7468"/>
        <v>12</v>
      </c>
      <c r="O59078">
        <f t="shared" si="7469"/>
        <v>13.250692427280017</v>
      </c>
    </row>
    <row r="59079" spans="2:15" x14ac:dyDescent="0.25">
      <c r="B59079" s="3">
        <v>44907.864583333336</v>
      </c>
      <c r="C59079">
        <v>15.862500000000001</v>
      </c>
      <c r="D59079">
        <v>65.337999999999994</v>
      </c>
      <c r="E59079">
        <v>14.752700000000001</v>
      </c>
      <c r="F59079">
        <v>60.712000000000003</v>
      </c>
      <c r="G59079">
        <f t="shared" si="7462"/>
        <v>1.1097999999999999</v>
      </c>
      <c r="H59079" s="4">
        <f t="shared" si="7463"/>
        <v>0.78190610926676385</v>
      </c>
      <c r="I59079" s="4">
        <f t="shared" si="7464"/>
        <v>0.46190610926676384</v>
      </c>
      <c r="J59079">
        <f t="shared" si="7465"/>
        <v>13.304043985554477</v>
      </c>
      <c r="L59079">
        <f t="shared" si="7466"/>
        <v>2022</v>
      </c>
      <c r="M59079">
        <f t="shared" si="7467"/>
        <v>12</v>
      </c>
      <c r="N59079">
        <f t="shared" si="7468"/>
        <v>12</v>
      </c>
      <c r="O59079">
        <f t="shared" si="7469"/>
        <v>13.304043985554477</v>
      </c>
    </row>
    <row r="59080" spans="2:15" x14ac:dyDescent="0.25">
      <c r="B59080" s="3">
        <v>44907.875</v>
      </c>
      <c r="C59080">
        <v>15.8607</v>
      </c>
      <c r="D59080">
        <v>65.337999999999994</v>
      </c>
      <c r="E59080">
        <v>14.751799999999999</v>
      </c>
      <c r="F59080">
        <v>60.368000000000002</v>
      </c>
      <c r="G59080">
        <f t="shared" si="7462"/>
        <v>1.1089000000000002</v>
      </c>
      <c r="H59080" s="4">
        <f t="shared" si="7463"/>
        <v>0.7812720170894889</v>
      </c>
      <c r="I59080" s="4">
        <f t="shared" si="7464"/>
        <v>0.46127201708948889</v>
      </c>
      <c r="J59080">
        <f t="shared" si="7465"/>
        <v>13.235478018063608</v>
      </c>
      <c r="L59080">
        <f t="shared" si="7466"/>
        <v>2022</v>
      </c>
      <c r="M59080">
        <f t="shared" si="7467"/>
        <v>12</v>
      </c>
      <c r="N59080">
        <f t="shared" si="7468"/>
        <v>12</v>
      </c>
      <c r="O59080">
        <f t="shared" si="7469"/>
        <v>13.235478018063608</v>
      </c>
    </row>
    <row r="59081" spans="2:15" x14ac:dyDescent="0.25">
      <c r="B59081" s="3">
        <v>44907.885416666664</v>
      </c>
      <c r="C59081">
        <v>15.8644</v>
      </c>
      <c r="D59081">
        <v>65.337999999999994</v>
      </c>
      <c r="E59081">
        <v>14.7508</v>
      </c>
      <c r="F59081">
        <v>60.024000000000001</v>
      </c>
      <c r="G59081">
        <f t="shared" si="7462"/>
        <v>1.1135999999999999</v>
      </c>
      <c r="H59081" s="4">
        <f t="shared" si="7463"/>
        <v>0.78458338734859268</v>
      </c>
      <c r="I59081" s="4">
        <f t="shared" si="7464"/>
        <v>0.46458338734859267</v>
      </c>
      <c r="J59081">
        <f t="shared" si="7465"/>
        <v>13.59642315684621</v>
      </c>
      <c r="L59081">
        <f t="shared" si="7466"/>
        <v>2022</v>
      </c>
      <c r="M59081">
        <f t="shared" si="7467"/>
        <v>12</v>
      </c>
      <c r="N59081">
        <f t="shared" si="7468"/>
        <v>12</v>
      </c>
      <c r="O59081">
        <f t="shared" si="7469"/>
        <v>13.59642315684621</v>
      </c>
    </row>
    <row r="59082" spans="2:15" x14ac:dyDescent="0.25">
      <c r="B59082" s="3">
        <v>44907.895833333336</v>
      </c>
      <c r="C59082">
        <v>15.868</v>
      </c>
      <c r="D59082">
        <v>65.337999999999994</v>
      </c>
      <c r="E59082">
        <v>14.752800000000001</v>
      </c>
      <c r="F59082">
        <v>59.68</v>
      </c>
      <c r="G59082">
        <f t="shared" si="7462"/>
        <v>1.1151999999999997</v>
      </c>
      <c r="H59082" s="4">
        <f t="shared" si="7463"/>
        <v>0.78571066233041531</v>
      </c>
      <c r="I59082" s="4">
        <f t="shared" si="7464"/>
        <v>0.4657106623304153</v>
      </c>
      <c r="J59082">
        <f t="shared" si="7465"/>
        <v>13.720930502943679</v>
      </c>
      <c r="L59082">
        <f t="shared" si="7466"/>
        <v>2022</v>
      </c>
      <c r="M59082">
        <f t="shared" si="7467"/>
        <v>12</v>
      </c>
      <c r="N59082">
        <f t="shared" si="7468"/>
        <v>12</v>
      </c>
      <c r="O59082">
        <f t="shared" si="7469"/>
        <v>13.720930502943679</v>
      </c>
    </row>
    <row r="59083" spans="2:15" x14ac:dyDescent="0.25">
      <c r="B59083" s="3">
        <v>44907.90625</v>
      </c>
      <c r="C59083">
        <v>15.869300000000001</v>
      </c>
      <c r="D59083">
        <v>65.167000000000002</v>
      </c>
      <c r="E59083">
        <v>14.7567</v>
      </c>
      <c r="F59083">
        <v>59.508000000000003</v>
      </c>
      <c r="G59083">
        <f t="shared" si="7462"/>
        <v>1.1126000000000005</v>
      </c>
      <c r="H59083" s="4">
        <f t="shared" si="7463"/>
        <v>0.78387884048495393</v>
      </c>
      <c r="I59083" s="4">
        <f t="shared" si="7464"/>
        <v>0.46387884048495392</v>
      </c>
      <c r="J59083">
        <f t="shared" si="7465"/>
        <v>13.519028511784189</v>
      </c>
      <c r="L59083">
        <f t="shared" si="7466"/>
        <v>2022</v>
      </c>
      <c r="M59083">
        <f t="shared" si="7467"/>
        <v>12</v>
      </c>
      <c r="N59083">
        <f t="shared" si="7468"/>
        <v>12</v>
      </c>
      <c r="O59083">
        <f t="shared" si="7469"/>
        <v>13.519028511784189</v>
      </c>
    </row>
    <row r="59084" spans="2:15" x14ac:dyDescent="0.25">
      <c r="B59084" s="3">
        <v>44907.916666666664</v>
      </c>
      <c r="C59084">
        <v>15.869300000000001</v>
      </c>
      <c r="D59084">
        <v>65.167000000000002</v>
      </c>
      <c r="E59084">
        <v>14.7576</v>
      </c>
      <c r="F59084">
        <v>59.337000000000003</v>
      </c>
      <c r="G59084">
        <f t="shared" si="7462"/>
        <v>1.1117000000000008</v>
      </c>
      <c r="H59084" s="4">
        <f t="shared" si="7463"/>
        <v>0.78324474830767887</v>
      </c>
      <c r="I59084" s="4">
        <f t="shared" si="7464"/>
        <v>0.46324474830767887</v>
      </c>
      <c r="J59084">
        <f t="shared" si="7465"/>
        <v>13.449650305809147</v>
      </c>
      <c r="L59084">
        <f t="shared" si="7466"/>
        <v>2022</v>
      </c>
      <c r="M59084">
        <f t="shared" si="7467"/>
        <v>12</v>
      </c>
      <c r="N59084">
        <f t="shared" si="7468"/>
        <v>12</v>
      </c>
      <c r="O59084">
        <f t="shared" si="7469"/>
        <v>13.449650305809147</v>
      </c>
    </row>
    <row r="59085" spans="2:15" x14ac:dyDescent="0.25">
      <c r="B59085" s="3">
        <v>44907.927083333336</v>
      </c>
      <c r="C59085">
        <v>15.871</v>
      </c>
      <c r="D59085">
        <v>65.167000000000002</v>
      </c>
      <c r="E59085">
        <v>14.7553</v>
      </c>
      <c r="F59085">
        <v>58.993000000000002</v>
      </c>
      <c r="G59085">
        <f t="shared" si="7462"/>
        <v>1.1157000000000004</v>
      </c>
      <c r="H59085" s="4">
        <f t="shared" si="7463"/>
        <v>0.7860629357622354</v>
      </c>
      <c r="I59085" s="4">
        <f t="shared" si="7464"/>
        <v>0.4660629357622354</v>
      </c>
      <c r="J59085">
        <f t="shared" si="7465"/>
        <v>13.760010122910725</v>
      </c>
      <c r="L59085">
        <f t="shared" si="7466"/>
        <v>2022</v>
      </c>
      <c r="M59085">
        <f t="shared" si="7467"/>
        <v>12</v>
      </c>
      <c r="N59085">
        <f t="shared" si="7468"/>
        <v>12</v>
      </c>
      <c r="O59085">
        <f t="shared" si="7469"/>
        <v>13.760010122910725</v>
      </c>
    </row>
    <row r="59086" spans="2:15" x14ac:dyDescent="0.25">
      <c r="B59086" s="3">
        <v>44907.9375</v>
      </c>
      <c r="C59086">
        <v>15.871</v>
      </c>
      <c r="D59086">
        <v>65.167000000000002</v>
      </c>
      <c r="E59086">
        <v>14.7577</v>
      </c>
      <c r="F59086">
        <v>58.82</v>
      </c>
      <c r="G59086">
        <f t="shared" si="7462"/>
        <v>1.1133000000000006</v>
      </c>
      <c r="H59086" s="4">
        <f t="shared" si="7463"/>
        <v>0.78437202328950151</v>
      </c>
      <c r="I59086" s="4">
        <f t="shared" si="7464"/>
        <v>0.4643720232895015</v>
      </c>
      <c r="J59086">
        <f t="shared" si="7465"/>
        <v>13.573170700366907</v>
      </c>
      <c r="L59086">
        <f t="shared" si="7466"/>
        <v>2022</v>
      </c>
      <c r="M59086">
        <f t="shared" si="7467"/>
        <v>12</v>
      </c>
      <c r="N59086">
        <f t="shared" si="7468"/>
        <v>12</v>
      </c>
      <c r="O59086">
        <f t="shared" si="7469"/>
        <v>13.573170700366907</v>
      </c>
    </row>
    <row r="59087" spans="2:15" x14ac:dyDescent="0.25">
      <c r="B59087" s="3">
        <v>44907.947916666664</v>
      </c>
      <c r="C59087">
        <v>15.8734</v>
      </c>
      <c r="D59087">
        <v>65.337999999999994</v>
      </c>
      <c r="E59087">
        <v>14.7567</v>
      </c>
      <c r="F59087">
        <v>58.475999999999999</v>
      </c>
      <c r="G59087">
        <f t="shared" si="7462"/>
        <v>1.1166999999999998</v>
      </c>
      <c r="H59087" s="4">
        <f t="shared" si="7463"/>
        <v>0.78676748262587415</v>
      </c>
      <c r="I59087" s="4">
        <f t="shared" si="7464"/>
        <v>0.46676748262587414</v>
      </c>
      <c r="J59087">
        <f t="shared" si="7465"/>
        <v>13.838414428397584</v>
      </c>
      <c r="L59087">
        <f t="shared" si="7466"/>
        <v>2022</v>
      </c>
      <c r="M59087">
        <f t="shared" si="7467"/>
        <v>12</v>
      </c>
      <c r="N59087">
        <f t="shared" si="7468"/>
        <v>12</v>
      </c>
      <c r="O59087">
        <f t="shared" si="7469"/>
        <v>13.838414428397584</v>
      </c>
    </row>
    <row r="59088" spans="2:15" x14ac:dyDescent="0.25">
      <c r="B59088" s="3">
        <v>44907.958333333336</v>
      </c>
      <c r="C59088">
        <v>15.8697</v>
      </c>
      <c r="D59088">
        <v>65.337999999999994</v>
      </c>
      <c r="E59088">
        <v>14.755800000000001</v>
      </c>
      <c r="F59088">
        <v>58.131</v>
      </c>
      <c r="G59088">
        <f t="shared" si="7462"/>
        <v>1.1138999999999992</v>
      </c>
      <c r="H59088" s="4">
        <f t="shared" si="7463"/>
        <v>0.78479475140768395</v>
      </c>
      <c r="I59088" s="4">
        <f t="shared" si="7464"/>
        <v>0.46479475140768395</v>
      </c>
      <c r="J59088">
        <f t="shared" si="7465"/>
        <v>13.619704843974137</v>
      </c>
      <c r="L59088">
        <f t="shared" si="7466"/>
        <v>2022</v>
      </c>
      <c r="M59088">
        <f t="shared" si="7467"/>
        <v>12</v>
      </c>
      <c r="N59088">
        <f t="shared" si="7468"/>
        <v>12</v>
      </c>
      <c r="O59088">
        <f t="shared" si="7469"/>
        <v>13.619704843974137</v>
      </c>
    </row>
    <row r="59089" spans="2:15" x14ac:dyDescent="0.25">
      <c r="B59089" s="3">
        <v>44907.96875</v>
      </c>
      <c r="C59089">
        <v>15.8697</v>
      </c>
      <c r="D59089">
        <v>65.337999999999994</v>
      </c>
      <c r="E59089">
        <v>14.7538</v>
      </c>
      <c r="F59089">
        <v>57.957999999999998</v>
      </c>
      <c r="G59089">
        <f t="shared" si="7462"/>
        <v>1.1158999999999999</v>
      </c>
      <c r="H59089" s="4">
        <f t="shared" si="7463"/>
        <v>0.78620384513496289</v>
      </c>
      <c r="I59089" s="4">
        <f t="shared" si="7464"/>
        <v>0.46620384513496288</v>
      </c>
      <c r="J59089">
        <f t="shared" si="7465"/>
        <v>13.775664827445421</v>
      </c>
      <c r="L59089">
        <f t="shared" si="7466"/>
        <v>2022</v>
      </c>
      <c r="M59089">
        <f t="shared" si="7467"/>
        <v>12</v>
      </c>
      <c r="N59089">
        <f t="shared" si="7468"/>
        <v>12</v>
      </c>
      <c r="O59089">
        <f t="shared" si="7469"/>
        <v>13.775664827445421</v>
      </c>
    </row>
    <row r="59090" spans="2:15" x14ac:dyDescent="0.25">
      <c r="B59090" s="3">
        <v>44907.979166666664</v>
      </c>
      <c r="C59090">
        <v>15.8734</v>
      </c>
      <c r="D59090">
        <v>65.337999999999994</v>
      </c>
      <c r="E59090">
        <v>14.753399999999999</v>
      </c>
      <c r="F59090">
        <v>57.784999999999997</v>
      </c>
      <c r="G59090">
        <f t="shared" si="7462"/>
        <v>1.120000000000001</v>
      </c>
      <c r="H59090" s="4">
        <f t="shared" si="7463"/>
        <v>0.78909248727588421</v>
      </c>
      <c r="I59090" s="4">
        <f t="shared" si="7464"/>
        <v>0.46909248727588421</v>
      </c>
      <c r="J59090">
        <f t="shared" si="7465"/>
        <v>14.099476842693541</v>
      </c>
      <c r="L59090">
        <f t="shared" si="7466"/>
        <v>2022</v>
      </c>
      <c r="M59090">
        <f t="shared" si="7467"/>
        <v>12</v>
      </c>
      <c r="N59090">
        <f t="shared" si="7468"/>
        <v>12</v>
      </c>
      <c r="O59090">
        <f t="shared" si="7469"/>
        <v>14.099476842693541</v>
      </c>
    </row>
    <row r="59091" spans="2:15" x14ac:dyDescent="0.25">
      <c r="B59091" s="3">
        <v>44907.989583333336</v>
      </c>
      <c r="C59091">
        <v>15.8734</v>
      </c>
      <c r="D59091">
        <v>65.337999999999994</v>
      </c>
      <c r="E59091">
        <v>14.754</v>
      </c>
      <c r="F59091">
        <v>57.441000000000003</v>
      </c>
      <c r="G59091">
        <f t="shared" si="7462"/>
        <v>1.1194000000000006</v>
      </c>
      <c r="H59091" s="4">
        <f t="shared" si="7463"/>
        <v>0.78866975915770043</v>
      </c>
      <c r="I59091" s="4">
        <f t="shared" si="7464"/>
        <v>0.46866975915770043</v>
      </c>
      <c r="J59091">
        <f t="shared" si="7465"/>
        <v>14.051744278703703</v>
      </c>
      <c r="L59091">
        <f t="shared" si="7466"/>
        <v>2022</v>
      </c>
      <c r="M59091">
        <f t="shared" si="7467"/>
        <v>12</v>
      </c>
      <c r="N59091">
        <f t="shared" si="7468"/>
        <v>12</v>
      </c>
      <c r="O59091">
        <f t="shared" si="7469"/>
        <v>14.051744278703703</v>
      </c>
    </row>
    <row r="59092" spans="2:15" x14ac:dyDescent="0.25">
      <c r="B59092" s="3">
        <v>44908</v>
      </c>
      <c r="C59092">
        <v>15.871600000000001</v>
      </c>
      <c r="D59092">
        <v>65.337999999999994</v>
      </c>
      <c r="E59092">
        <v>14.750500000000001</v>
      </c>
      <c r="F59092">
        <v>57.268000000000001</v>
      </c>
      <c r="G59092">
        <f t="shared" si="7462"/>
        <v>1.1211000000000002</v>
      </c>
      <c r="H59092" s="4">
        <f t="shared" si="7463"/>
        <v>0.78986748882588687</v>
      </c>
      <c r="I59092" s="4">
        <f t="shared" si="7464"/>
        <v>0.46986748882588686</v>
      </c>
      <c r="J59092">
        <f t="shared" si="7465"/>
        <v>14.187295564212738</v>
      </c>
      <c r="L59092">
        <f t="shared" si="7466"/>
        <v>2022</v>
      </c>
      <c r="M59092">
        <f t="shared" si="7467"/>
        <v>12</v>
      </c>
      <c r="N59092">
        <f t="shared" si="7468"/>
        <v>13</v>
      </c>
      <c r="O59092">
        <f t="shared" si="7469"/>
        <v>14.187295564212738</v>
      </c>
    </row>
    <row r="59093" spans="2:15" x14ac:dyDescent="0.25">
      <c r="B59093" s="3">
        <v>44908.010416666664</v>
      </c>
      <c r="C59093">
        <v>15.8697</v>
      </c>
      <c r="D59093">
        <v>65.337999999999994</v>
      </c>
      <c r="E59093">
        <v>14.7486</v>
      </c>
      <c r="F59093">
        <v>57.095999999999997</v>
      </c>
      <c r="G59093">
        <f t="shared" si="7462"/>
        <v>1.1211000000000002</v>
      </c>
      <c r="H59093" s="4">
        <f t="shared" si="7463"/>
        <v>0.78986748882588687</v>
      </c>
      <c r="I59093" s="4">
        <f t="shared" si="7464"/>
        <v>0.46986748882588686</v>
      </c>
      <c r="J59093">
        <f t="shared" si="7465"/>
        <v>14.187295564212738</v>
      </c>
      <c r="L59093">
        <f t="shared" si="7466"/>
        <v>2022</v>
      </c>
      <c r="M59093">
        <f t="shared" si="7467"/>
        <v>12</v>
      </c>
      <c r="N59093">
        <f t="shared" si="7468"/>
        <v>13</v>
      </c>
      <c r="O59093">
        <f t="shared" si="7469"/>
        <v>14.187295564212738</v>
      </c>
    </row>
    <row r="59094" spans="2:15" x14ac:dyDescent="0.25">
      <c r="B59094" s="3">
        <v>44908.020833333336</v>
      </c>
      <c r="C59094">
        <v>15.869300000000001</v>
      </c>
      <c r="D59094">
        <v>65.167000000000002</v>
      </c>
      <c r="E59094">
        <v>14.749599999999999</v>
      </c>
      <c r="F59094">
        <v>56.923000000000002</v>
      </c>
      <c r="G59094">
        <f t="shared" si="7462"/>
        <v>1.1197000000000017</v>
      </c>
      <c r="H59094" s="4">
        <f t="shared" si="7463"/>
        <v>0.78888112321679305</v>
      </c>
      <c r="I59094" s="4">
        <f t="shared" si="7464"/>
        <v>0.46888112321679304</v>
      </c>
      <c r="J59094">
        <f t="shared" si="7465"/>
        <v>14.075595706390766</v>
      </c>
      <c r="L59094">
        <f t="shared" si="7466"/>
        <v>2022</v>
      </c>
      <c r="M59094">
        <f t="shared" si="7467"/>
        <v>12</v>
      </c>
      <c r="N59094">
        <f t="shared" si="7468"/>
        <v>13</v>
      </c>
      <c r="O59094">
        <f t="shared" si="7469"/>
        <v>14.075595706390766</v>
      </c>
    </row>
    <row r="59095" spans="2:15" x14ac:dyDescent="0.25">
      <c r="B59095" s="3">
        <v>44908.03125</v>
      </c>
      <c r="C59095">
        <v>15.8697</v>
      </c>
      <c r="D59095">
        <v>65.337999999999994</v>
      </c>
      <c r="E59095">
        <v>14.745699999999999</v>
      </c>
      <c r="F59095">
        <v>56.576999999999998</v>
      </c>
      <c r="G59095">
        <f t="shared" si="7462"/>
        <v>1.1240000000000006</v>
      </c>
      <c r="H59095" s="4">
        <f t="shared" si="7463"/>
        <v>0.79191067473044052</v>
      </c>
      <c r="I59095" s="4">
        <f t="shared" si="7464"/>
        <v>0.47191067473044052</v>
      </c>
      <c r="J59095">
        <f t="shared" si="7465"/>
        <v>14.420742351589526</v>
      </c>
      <c r="L59095">
        <f t="shared" si="7466"/>
        <v>2022</v>
      </c>
      <c r="M59095">
        <f t="shared" si="7467"/>
        <v>12</v>
      </c>
      <c r="N59095">
        <f t="shared" si="7468"/>
        <v>13</v>
      </c>
      <c r="O59095">
        <f t="shared" si="7469"/>
        <v>14.420742351589526</v>
      </c>
    </row>
    <row r="59096" spans="2:15" x14ac:dyDescent="0.25">
      <c r="B59096" s="3">
        <v>44908.041666666664</v>
      </c>
      <c r="C59096">
        <v>15.8657</v>
      </c>
      <c r="D59096">
        <v>65.167000000000002</v>
      </c>
      <c r="E59096">
        <v>14.746700000000001</v>
      </c>
      <c r="F59096">
        <v>56.404000000000003</v>
      </c>
      <c r="G59096">
        <f t="shared" si="7462"/>
        <v>1.1189999999999998</v>
      </c>
      <c r="H59096" s="4">
        <f t="shared" si="7463"/>
        <v>0.78838794041224436</v>
      </c>
      <c r="I59096" s="4">
        <f t="shared" si="7464"/>
        <v>0.46838794041224435</v>
      </c>
      <c r="J59096">
        <f t="shared" si="7465"/>
        <v>14.019988547760637</v>
      </c>
      <c r="L59096">
        <f t="shared" si="7466"/>
        <v>2022</v>
      </c>
      <c r="M59096">
        <f t="shared" si="7467"/>
        <v>12</v>
      </c>
      <c r="N59096">
        <f t="shared" si="7468"/>
        <v>13</v>
      </c>
      <c r="O59096">
        <f t="shared" si="7469"/>
        <v>14.019988547760637</v>
      </c>
    </row>
    <row r="59097" spans="2:15" x14ac:dyDescent="0.25">
      <c r="B59097" s="3">
        <v>44908.052083333336</v>
      </c>
      <c r="C59097">
        <v>15.8657</v>
      </c>
      <c r="D59097">
        <v>65.167000000000002</v>
      </c>
      <c r="E59097">
        <v>14.7476</v>
      </c>
      <c r="F59097">
        <v>56.23</v>
      </c>
      <c r="G59097">
        <f t="shared" si="7462"/>
        <v>1.1181000000000001</v>
      </c>
      <c r="H59097" s="4">
        <f t="shared" si="7463"/>
        <v>0.78775384823496919</v>
      </c>
      <c r="I59097" s="4">
        <f t="shared" si="7464"/>
        <v>0.46775384823496918</v>
      </c>
      <c r="J59097">
        <f t="shared" si="7465"/>
        <v>13.948730816430666</v>
      </c>
      <c r="L59097">
        <f t="shared" si="7466"/>
        <v>2022</v>
      </c>
      <c r="M59097">
        <f t="shared" si="7467"/>
        <v>12</v>
      </c>
      <c r="N59097">
        <f t="shared" si="7468"/>
        <v>13</v>
      </c>
      <c r="O59097">
        <f t="shared" si="7469"/>
        <v>13.948730816430666</v>
      </c>
    </row>
    <row r="59098" spans="2:15" x14ac:dyDescent="0.25">
      <c r="B59098" s="3">
        <v>44908.0625</v>
      </c>
      <c r="C59098">
        <v>15.8644</v>
      </c>
      <c r="D59098">
        <v>65.337999999999994</v>
      </c>
      <c r="E59098">
        <v>14.7476</v>
      </c>
      <c r="F59098">
        <v>56.23</v>
      </c>
      <c r="G59098">
        <f t="shared" si="7462"/>
        <v>1.1167999999999996</v>
      </c>
      <c r="H59098" s="4">
        <f t="shared" si="7463"/>
        <v>0.78683793731223783</v>
      </c>
      <c r="I59098" s="4">
        <f t="shared" si="7464"/>
        <v>0.46683793731223783</v>
      </c>
      <c r="J59098">
        <f t="shared" si="7465"/>
        <v>13.846272855942022</v>
      </c>
      <c r="L59098">
        <f t="shared" si="7466"/>
        <v>2022</v>
      </c>
      <c r="M59098">
        <f t="shared" si="7467"/>
        <v>12</v>
      </c>
      <c r="N59098">
        <f t="shared" si="7468"/>
        <v>13</v>
      </c>
      <c r="O59098">
        <f t="shared" si="7469"/>
        <v>13.846272855942022</v>
      </c>
    </row>
    <row r="59099" spans="2:15" x14ac:dyDescent="0.25">
      <c r="B59099" s="3">
        <v>44908.072916666664</v>
      </c>
      <c r="C59099">
        <v>15.863799999999999</v>
      </c>
      <c r="D59099">
        <v>65.167000000000002</v>
      </c>
      <c r="E59099">
        <v>14.7471</v>
      </c>
      <c r="F59099">
        <v>56.057000000000002</v>
      </c>
      <c r="G59099">
        <f t="shared" si="7462"/>
        <v>1.1166999999999998</v>
      </c>
      <c r="H59099" s="4">
        <f t="shared" si="7463"/>
        <v>0.78676748262587415</v>
      </c>
      <c r="I59099" s="4">
        <f t="shared" si="7464"/>
        <v>0.46676748262587414</v>
      </c>
      <c r="J59099">
        <f t="shared" si="7465"/>
        <v>13.838414428397584</v>
      </c>
      <c r="L59099">
        <f t="shared" si="7466"/>
        <v>2022</v>
      </c>
      <c r="M59099">
        <f t="shared" si="7467"/>
        <v>12</v>
      </c>
      <c r="N59099">
        <f t="shared" si="7468"/>
        <v>13</v>
      </c>
      <c r="O59099">
        <f t="shared" si="7469"/>
        <v>13.838414428397584</v>
      </c>
    </row>
    <row r="59100" spans="2:15" x14ac:dyDescent="0.25">
      <c r="B59100" s="3">
        <v>44908.083333333336</v>
      </c>
      <c r="C59100">
        <v>15.8621</v>
      </c>
      <c r="D59100">
        <v>65.167000000000002</v>
      </c>
      <c r="E59100">
        <v>14.748200000000001</v>
      </c>
      <c r="F59100">
        <v>55.884</v>
      </c>
      <c r="G59100">
        <f t="shared" si="7462"/>
        <v>1.1138999999999992</v>
      </c>
      <c r="H59100" s="4">
        <f t="shared" si="7463"/>
        <v>0.78479475140768395</v>
      </c>
      <c r="I59100" s="4">
        <f t="shared" si="7464"/>
        <v>0.46479475140768395</v>
      </c>
      <c r="J59100">
        <f t="shared" si="7465"/>
        <v>13.619704843974137</v>
      </c>
      <c r="L59100">
        <f t="shared" si="7466"/>
        <v>2022</v>
      </c>
      <c r="M59100">
        <f t="shared" si="7467"/>
        <v>12</v>
      </c>
      <c r="N59100">
        <f t="shared" si="7468"/>
        <v>13</v>
      </c>
      <c r="O59100">
        <f t="shared" si="7469"/>
        <v>13.619704843974137</v>
      </c>
    </row>
    <row r="59101" spans="2:15" x14ac:dyDescent="0.25">
      <c r="B59101" s="3">
        <v>44908.09375</v>
      </c>
      <c r="C59101">
        <v>15.860200000000001</v>
      </c>
      <c r="D59101">
        <v>65.167000000000002</v>
      </c>
      <c r="E59101">
        <v>14.748200000000001</v>
      </c>
      <c r="F59101">
        <v>55.884</v>
      </c>
      <c r="G59101">
        <f t="shared" si="7462"/>
        <v>1.1120000000000001</v>
      </c>
      <c r="H59101" s="4">
        <f t="shared" si="7463"/>
        <v>0.78345611236677015</v>
      </c>
      <c r="I59101" s="4">
        <f t="shared" si="7464"/>
        <v>0.46345611236677015</v>
      </c>
      <c r="J59101">
        <f t="shared" si="7465"/>
        <v>13.472747260837252</v>
      </c>
      <c r="L59101">
        <f t="shared" si="7466"/>
        <v>2022</v>
      </c>
      <c r="M59101">
        <f t="shared" si="7467"/>
        <v>12</v>
      </c>
      <c r="N59101">
        <f t="shared" si="7468"/>
        <v>13</v>
      </c>
      <c r="O59101">
        <f t="shared" si="7469"/>
        <v>13.472747260837252</v>
      </c>
    </row>
    <row r="59102" spans="2:15" x14ac:dyDescent="0.25">
      <c r="B59102" s="3">
        <v>44908.104166666664</v>
      </c>
      <c r="C59102">
        <v>15.8621</v>
      </c>
      <c r="D59102">
        <v>65.167000000000002</v>
      </c>
      <c r="E59102">
        <v>14.744199999999999</v>
      </c>
      <c r="F59102">
        <v>56.057000000000002</v>
      </c>
      <c r="G59102">
        <f t="shared" si="7462"/>
        <v>1.1179000000000006</v>
      </c>
      <c r="H59102" s="4">
        <f t="shared" si="7463"/>
        <v>0.78761293886224171</v>
      </c>
      <c r="I59102" s="4">
        <f t="shared" si="7464"/>
        <v>0.4676129388622417</v>
      </c>
      <c r="J59102">
        <f t="shared" si="7465"/>
        <v>13.932931944318586</v>
      </c>
      <c r="L59102">
        <f t="shared" si="7466"/>
        <v>2022</v>
      </c>
      <c r="M59102">
        <f t="shared" si="7467"/>
        <v>12</v>
      </c>
      <c r="N59102">
        <f t="shared" si="7468"/>
        <v>13</v>
      </c>
      <c r="O59102">
        <f t="shared" si="7469"/>
        <v>13.932931944318586</v>
      </c>
    </row>
    <row r="59103" spans="2:15" x14ac:dyDescent="0.25">
      <c r="B59103" s="3">
        <v>44908.114583333336</v>
      </c>
      <c r="C59103">
        <v>15.863799999999999</v>
      </c>
      <c r="D59103">
        <v>65.167000000000002</v>
      </c>
      <c r="E59103">
        <v>14.744199999999999</v>
      </c>
      <c r="F59103">
        <v>56.057000000000002</v>
      </c>
      <c r="G59103">
        <f t="shared" si="7462"/>
        <v>1.1196000000000002</v>
      </c>
      <c r="H59103" s="4">
        <f t="shared" si="7463"/>
        <v>0.78881066853042792</v>
      </c>
      <c r="I59103" s="4">
        <f t="shared" si="7464"/>
        <v>0.46881066853042791</v>
      </c>
      <c r="J59103">
        <f t="shared" si="7465"/>
        <v>14.067641930702504</v>
      </c>
      <c r="L59103">
        <f t="shared" si="7466"/>
        <v>2022</v>
      </c>
      <c r="M59103">
        <f t="shared" si="7467"/>
        <v>12</v>
      </c>
      <c r="N59103">
        <f t="shared" si="7468"/>
        <v>13</v>
      </c>
      <c r="O59103">
        <f t="shared" si="7469"/>
        <v>14.067641930702504</v>
      </c>
    </row>
    <row r="59104" spans="2:15" x14ac:dyDescent="0.25">
      <c r="B59104" s="3">
        <v>44908.125</v>
      </c>
      <c r="C59104">
        <v>15.863799999999999</v>
      </c>
      <c r="D59104">
        <v>65.167000000000002</v>
      </c>
      <c r="E59104">
        <v>14.7432</v>
      </c>
      <c r="F59104">
        <v>55.710999999999999</v>
      </c>
      <c r="G59104">
        <f t="shared" si="7462"/>
        <v>1.1205999999999996</v>
      </c>
      <c r="H59104" s="4">
        <f t="shared" si="7463"/>
        <v>0.78951521539406688</v>
      </c>
      <c r="I59104" s="4">
        <f t="shared" si="7464"/>
        <v>0.46951521539406688</v>
      </c>
      <c r="J59104">
        <f t="shared" si="7465"/>
        <v>14.147328335526892</v>
      </c>
      <c r="L59104">
        <f t="shared" si="7466"/>
        <v>2022</v>
      </c>
      <c r="M59104">
        <f t="shared" si="7467"/>
        <v>12</v>
      </c>
      <c r="N59104">
        <f t="shared" si="7468"/>
        <v>13</v>
      </c>
      <c r="O59104">
        <f t="shared" si="7469"/>
        <v>14.147328335526892</v>
      </c>
    </row>
    <row r="59105" spans="2:15" x14ac:dyDescent="0.25">
      <c r="B59105" s="3">
        <v>44908.135416666664</v>
      </c>
      <c r="C59105">
        <v>15.8621</v>
      </c>
      <c r="D59105">
        <v>65.167000000000002</v>
      </c>
      <c r="E59105">
        <v>14.7453</v>
      </c>
      <c r="F59105">
        <v>55.363999999999997</v>
      </c>
      <c r="G59105">
        <f t="shared" si="7462"/>
        <v>1.1167999999999996</v>
      </c>
      <c r="H59105" s="4">
        <f t="shared" si="7463"/>
        <v>0.78683793731223783</v>
      </c>
      <c r="I59105" s="4">
        <f t="shared" si="7464"/>
        <v>0.46683793731223783</v>
      </c>
      <c r="J59105">
        <f t="shared" si="7465"/>
        <v>13.846272855942022</v>
      </c>
      <c r="L59105">
        <f t="shared" si="7466"/>
        <v>2022</v>
      </c>
      <c r="M59105">
        <f t="shared" si="7467"/>
        <v>12</v>
      </c>
      <c r="N59105">
        <f t="shared" si="7468"/>
        <v>13</v>
      </c>
      <c r="O59105">
        <f t="shared" si="7469"/>
        <v>13.846272855942022</v>
      </c>
    </row>
    <row r="59106" spans="2:15" x14ac:dyDescent="0.25">
      <c r="B59106" s="3">
        <v>44908.145833333336</v>
      </c>
      <c r="C59106">
        <v>15.860200000000001</v>
      </c>
      <c r="D59106">
        <v>65.167000000000002</v>
      </c>
      <c r="E59106">
        <v>14.745799999999999</v>
      </c>
      <c r="F59106">
        <v>55.017000000000003</v>
      </c>
      <c r="G59106">
        <f t="shared" si="7462"/>
        <v>1.1144000000000016</v>
      </c>
      <c r="H59106" s="4">
        <f t="shared" si="7463"/>
        <v>0.78514702483950527</v>
      </c>
      <c r="I59106" s="4">
        <f t="shared" si="7464"/>
        <v>0.46514702483950526</v>
      </c>
      <c r="J59106">
        <f t="shared" si="7465"/>
        <v>13.658572676487074</v>
      </c>
      <c r="L59106">
        <f t="shared" si="7466"/>
        <v>2022</v>
      </c>
      <c r="M59106">
        <f t="shared" si="7467"/>
        <v>12</v>
      </c>
      <c r="N59106">
        <f t="shared" si="7468"/>
        <v>13</v>
      </c>
      <c r="O59106">
        <f t="shared" si="7469"/>
        <v>13.658572676487074</v>
      </c>
    </row>
    <row r="59107" spans="2:15" x14ac:dyDescent="0.25">
      <c r="B59107" s="3">
        <v>44908.15625</v>
      </c>
      <c r="C59107">
        <v>15.8584</v>
      </c>
      <c r="D59107">
        <v>65.167000000000002</v>
      </c>
      <c r="E59107">
        <v>14.7463</v>
      </c>
      <c r="F59107">
        <v>54.668999999999997</v>
      </c>
      <c r="G59107">
        <f t="shared" si="7462"/>
        <v>1.1120999999999999</v>
      </c>
      <c r="H59107" s="4">
        <f t="shared" si="7463"/>
        <v>0.78352656705313406</v>
      </c>
      <c r="I59107" s="4">
        <f t="shared" si="7464"/>
        <v>0.46352656705313405</v>
      </c>
      <c r="J59107">
        <f t="shared" si="7465"/>
        <v>13.480452712655376</v>
      </c>
      <c r="L59107">
        <f t="shared" si="7466"/>
        <v>2022</v>
      </c>
      <c r="M59107">
        <f t="shared" si="7467"/>
        <v>12</v>
      </c>
      <c r="N59107">
        <f t="shared" si="7468"/>
        <v>13</v>
      </c>
      <c r="O59107">
        <f t="shared" si="7469"/>
        <v>13.480452712655376</v>
      </c>
    </row>
    <row r="59108" spans="2:15" x14ac:dyDescent="0.25">
      <c r="B59108" s="3">
        <v>44908.166666666664</v>
      </c>
      <c r="C59108">
        <v>15.860200000000001</v>
      </c>
      <c r="D59108">
        <v>65.167000000000002</v>
      </c>
      <c r="E59108">
        <v>14.7469</v>
      </c>
      <c r="F59108">
        <v>54.322000000000003</v>
      </c>
      <c r="G59108">
        <f t="shared" si="7462"/>
        <v>1.1133000000000006</v>
      </c>
      <c r="H59108" s="4">
        <f t="shared" si="7463"/>
        <v>0.78437202328950151</v>
      </c>
      <c r="I59108" s="4">
        <f t="shared" si="7464"/>
        <v>0.4643720232895015</v>
      </c>
      <c r="J59108">
        <f t="shared" si="7465"/>
        <v>13.573170700366907</v>
      </c>
      <c r="L59108">
        <f t="shared" si="7466"/>
        <v>2022</v>
      </c>
      <c r="M59108">
        <f t="shared" si="7467"/>
        <v>12</v>
      </c>
      <c r="N59108">
        <f t="shared" si="7468"/>
        <v>13</v>
      </c>
      <c r="O59108">
        <f t="shared" si="7469"/>
        <v>13.573170700366907</v>
      </c>
    </row>
    <row r="59109" spans="2:15" x14ac:dyDescent="0.25">
      <c r="B59109" s="3">
        <v>44908.177083333336</v>
      </c>
      <c r="C59109">
        <v>15.860200000000001</v>
      </c>
      <c r="D59109">
        <v>65.167000000000002</v>
      </c>
      <c r="E59109">
        <v>14.7463</v>
      </c>
      <c r="F59109">
        <v>54.146999999999998</v>
      </c>
      <c r="G59109">
        <f t="shared" si="7462"/>
        <v>1.113900000000001</v>
      </c>
      <c r="H59109" s="4">
        <f t="shared" si="7463"/>
        <v>0.78479475140768529</v>
      </c>
      <c r="I59109" s="4">
        <f t="shared" si="7464"/>
        <v>0.46479475140768528</v>
      </c>
      <c r="J59109">
        <f t="shared" si="7465"/>
        <v>13.61970484397429</v>
      </c>
      <c r="L59109">
        <f t="shared" si="7466"/>
        <v>2022</v>
      </c>
      <c r="M59109">
        <f t="shared" si="7467"/>
        <v>12</v>
      </c>
      <c r="N59109">
        <f t="shared" si="7468"/>
        <v>13</v>
      </c>
      <c r="O59109">
        <f t="shared" si="7469"/>
        <v>13.61970484397429</v>
      </c>
    </row>
    <row r="59110" spans="2:15" x14ac:dyDescent="0.25">
      <c r="B59110" s="3">
        <v>44908.1875</v>
      </c>
      <c r="C59110">
        <v>15.861599999999999</v>
      </c>
      <c r="D59110">
        <v>64.995999999999995</v>
      </c>
      <c r="E59110">
        <v>14.7498</v>
      </c>
      <c r="F59110">
        <v>53.798000000000002</v>
      </c>
      <c r="G59110">
        <f t="shared" si="7462"/>
        <v>1.1117999999999988</v>
      </c>
      <c r="H59110" s="4">
        <f t="shared" si="7463"/>
        <v>0.78331520299404145</v>
      </c>
      <c r="I59110" s="4">
        <f t="shared" si="7464"/>
        <v>0.46331520299404144</v>
      </c>
      <c r="J59110">
        <f t="shared" si="7465"/>
        <v>13.457346058279875</v>
      </c>
      <c r="L59110">
        <f t="shared" si="7466"/>
        <v>2022</v>
      </c>
      <c r="M59110">
        <f t="shared" si="7467"/>
        <v>12</v>
      </c>
      <c r="N59110">
        <f t="shared" si="7468"/>
        <v>13</v>
      </c>
      <c r="O59110">
        <f t="shared" si="7469"/>
        <v>13.457346058279875</v>
      </c>
    </row>
    <row r="59111" spans="2:15" x14ac:dyDescent="0.25">
      <c r="B59111" s="3">
        <v>44908.197916666664</v>
      </c>
      <c r="C59111">
        <v>15.860200000000001</v>
      </c>
      <c r="D59111">
        <v>65.167000000000002</v>
      </c>
      <c r="E59111">
        <v>14.7464</v>
      </c>
      <c r="F59111">
        <v>53.622999999999998</v>
      </c>
      <c r="G59111">
        <f t="shared" si="7462"/>
        <v>1.1138000000000012</v>
      </c>
      <c r="H59111" s="4">
        <f t="shared" si="7463"/>
        <v>0.78472429672132149</v>
      </c>
      <c r="I59111" s="4">
        <f t="shared" si="7464"/>
        <v>0.46472429672132148</v>
      </c>
      <c r="J59111">
        <f t="shared" si="7465"/>
        <v>13.611941032302438</v>
      </c>
      <c r="L59111">
        <f t="shared" si="7466"/>
        <v>2022</v>
      </c>
      <c r="M59111">
        <f t="shared" si="7467"/>
        <v>12</v>
      </c>
      <c r="N59111">
        <f t="shared" si="7468"/>
        <v>13</v>
      </c>
      <c r="O59111">
        <f t="shared" si="7469"/>
        <v>13.611941032302438</v>
      </c>
    </row>
    <row r="59112" spans="2:15" x14ac:dyDescent="0.25">
      <c r="B59112" s="3">
        <v>44908.208333333336</v>
      </c>
      <c r="C59112">
        <v>15.8584</v>
      </c>
      <c r="D59112">
        <v>65.167000000000002</v>
      </c>
      <c r="E59112">
        <v>14.747400000000001</v>
      </c>
      <c r="F59112">
        <v>53.448999999999998</v>
      </c>
      <c r="G59112">
        <f t="shared" si="7462"/>
        <v>1.1109999999999989</v>
      </c>
      <c r="H59112" s="4">
        <f t="shared" si="7463"/>
        <v>0.78275156550313019</v>
      </c>
      <c r="I59112" s="4">
        <f t="shared" si="7464"/>
        <v>0.46275156550313018</v>
      </c>
      <c r="J59112">
        <f t="shared" si="7465"/>
        <v>13.395870468803569</v>
      </c>
      <c r="L59112">
        <f t="shared" si="7466"/>
        <v>2022</v>
      </c>
      <c r="M59112">
        <f t="shared" si="7467"/>
        <v>12</v>
      </c>
      <c r="N59112">
        <f t="shared" si="7468"/>
        <v>13</v>
      </c>
      <c r="O59112">
        <f t="shared" si="7469"/>
        <v>13.395870468803569</v>
      </c>
    </row>
    <row r="59113" spans="2:15" x14ac:dyDescent="0.25">
      <c r="B59113" s="3">
        <v>44908.21875</v>
      </c>
      <c r="C59113">
        <v>15.860200000000001</v>
      </c>
      <c r="D59113">
        <v>65.167000000000002</v>
      </c>
      <c r="E59113">
        <v>14.7498</v>
      </c>
      <c r="F59113">
        <v>53.274000000000001</v>
      </c>
      <c r="G59113">
        <f t="shared" si="7462"/>
        <v>1.1104000000000003</v>
      </c>
      <c r="H59113" s="4">
        <f t="shared" si="7463"/>
        <v>0.78232883738494763</v>
      </c>
      <c r="I59113" s="4">
        <f t="shared" si="7464"/>
        <v>0.46232883738494762</v>
      </c>
      <c r="J59113">
        <f t="shared" si="7465"/>
        <v>13.349899264669491</v>
      </c>
      <c r="L59113">
        <f t="shared" si="7466"/>
        <v>2022</v>
      </c>
      <c r="M59113">
        <f t="shared" si="7467"/>
        <v>12</v>
      </c>
      <c r="N59113">
        <f t="shared" si="7468"/>
        <v>13</v>
      </c>
      <c r="O59113">
        <f t="shared" si="7469"/>
        <v>13.349899264669491</v>
      </c>
    </row>
    <row r="59114" spans="2:15" x14ac:dyDescent="0.25">
      <c r="B59114" s="3">
        <v>44908.229166666664</v>
      </c>
      <c r="C59114">
        <v>15.8597</v>
      </c>
      <c r="D59114">
        <v>64.995999999999995</v>
      </c>
      <c r="E59114">
        <v>14.7522</v>
      </c>
      <c r="F59114">
        <v>53.1</v>
      </c>
      <c r="G59114">
        <f t="shared" si="7462"/>
        <v>1.1074999999999999</v>
      </c>
      <c r="H59114" s="4">
        <f t="shared" si="7463"/>
        <v>0.78028565148039375</v>
      </c>
      <c r="I59114" s="4">
        <f t="shared" si="7464"/>
        <v>0.46028565148039374</v>
      </c>
      <c r="J59114">
        <f t="shared" si="7465"/>
        <v>13.129335971884249</v>
      </c>
      <c r="L59114">
        <f t="shared" si="7466"/>
        <v>2022</v>
      </c>
      <c r="M59114">
        <f t="shared" si="7467"/>
        <v>12</v>
      </c>
      <c r="N59114">
        <f t="shared" si="7468"/>
        <v>13</v>
      </c>
      <c r="O59114">
        <f t="shared" si="7469"/>
        <v>13.129335971884249</v>
      </c>
    </row>
    <row r="59115" spans="2:15" x14ac:dyDescent="0.25">
      <c r="B59115" s="3">
        <v>44908.239583333336</v>
      </c>
      <c r="C59115">
        <v>15.860200000000001</v>
      </c>
      <c r="D59115">
        <v>65.167000000000002</v>
      </c>
      <c r="E59115">
        <v>14.755100000000001</v>
      </c>
      <c r="F59115">
        <v>53.1</v>
      </c>
      <c r="G59115">
        <f t="shared" si="7462"/>
        <v>1.1051000000000002</v>
      </c>
      <c r="H59115" s="4">
        <f t="shared" si="7463"/>
        <v>0.77859473900765974</v>
      </c>
      <c r="I59115" s="4">
        <f t="shared" si="7464"/>
        <v>0.45859473900765974</v>
      </c>
      <c r="J59115">
        <f t="shared" si="7465"/>
        <v>12.948833843165506</v>
      </c>
      <c r="L59115">
        <f t="shared" si="7466"/>
        <v>2022</v>
      </c>
      <c r="M59115">
        <f t="shared" si="7467"/>
        <v>12</v>
      </c>
      <c r="N59115">
        <f t="shared" si="7468"/>
        <v>13</v>
      </c>
      <c r="O59115">
        <f t="shared" si="7469"/>
        <v>12.948833843165506</v>
      </c>
    </row>
    <row r="59116" spans="2:15" x14ac:dyDescent="0.25">
      <c r="B59116" s="3">
        <v>44908.25</v>
      </c>
      <c r="C59116">
        <v>15.8621</v>
      </c>
      <c r="D59116">
        <v>65.167000000000002</v>
      </c>
      <c r="E59116">
        <v>14.759600000000001</v>
      </c>
      <c r="F59116">
        <v>53.1</v>
      </c>
      <c r="G59116">
        <f t="shared" si="7462"/>
        <v>1.1024999999999991</v>
      </c>
      <c r="H59116" s="4">
        <f t="shared" si="7463"/>
        <v>0.77676291716219725</v>
      </c>
      <c r="I59116" s="4">
        <f t="shared" si="7464"/>
        <v>0.45676291716219725</v>
      </c>
      <c r="J59116">
        <f t="shared" si="7465"/>
        <v>12.755352906616274</v>
      </c>
      <c r="L59116">
        <f t="shared" si="7466"/>
        <v>2022</v>
      </c>
      <c r="M59116">
        <f t="shared" si="7467"/>
        <v>12</v>
      </c>
      <c r="N59116">
        <f t="shared" si="7468"/>
        <v>13</v>
      </c>
      <c r="O59116">
        <f t="shared" si="7469"/>
        <v>12.755352906616274</v>
      </c>
    </row>
    <row r="59117" spans="2:15" x14ac:dyDescent="0.25">
      <c r="B59117" s="3">
        <v>44908.260416666664</v>
      </c>
      <c r="C59117">
        <v>15.8652</v>
      </c>
      <c r="D59117">
        <v>64.995999999999995</v>
      </c>
      <c r="E59117">
        <v>14.761100000000001</v>
      </c>
      <c r="F59117">
        <v>53.1</v>
      </c>
      <c r="G59117">
        <f t="shared" si="7462"/>
        <v>1.104099999999999</v>
      </c>
      <c r="H59117" s="4">
        <f t="shared" si="7463"/>
        <v>0.77789019214401989</v>
      </c>
      <c r="I59117" s="4">
        <f t="shared" si="7464"/>
        <v>0.45789019214401988</v>
      </c>
      <c r="J59117">
        <f t="shared" si="7465"/>
        <v>12.874164964770825</v>
      </c>
      <c r="L59117">
        <f t="shared" si="7466"/>
        <v>2022</v>
      </c>
      <c r="M59117">
        <f t="shared" si="7467"/>
        <v>12</v>
      </c>
      <c r="N59117">
        <f t="shared" si="7468"/>
        <v>13</v>
      </c>
      <c r="O59117">
        <f t="shared" si="7469"/>
        <v>12.874164964770825</v>
      </c>
    </row>
    <row r="59118" spans="2:15" x14ac:dyDescent="0.25">
      <c r="B59118" s="3">
        <v>44908.270833333336</v>
      </c>
      <c r="C59118">
        <v>15.867000000000001</v>
      </c>
      <c r="D59118">
        <v>64.995999999999995</v>
      </c>
      <c r="E59118">
        <v>14.7601</v>
      </c>
      <c r="F59118">
        <v>53.274000000000001</v>
      </c>
      <c r="G59118">
        <f t="shared" si="7462"/>
        <v>1.1069000000000013</v>
      </c>
      <c r="H59118" s="4">
        <f t="shared" si="7463"/>
        <v>0.77986292336221108</v>
      </c>
      <c r="I59118" s="4">
        <f t="shared" si="7464"/>
        <v>0.45986292336221107</v>
      </c>
      <c r="J59118">
        <f t="shared" si="7465"/>
        <v>13.08403836833002</v>
      </c>
      <c r="L59118">
        <f t="shared" si="7466"/>
        <v>2022</v>
      </c>
      <c r="M59118">
        <f t="shared" si="7467"/>
        <v>12</v>
      </c>
      <c r="N59118">
        <f t="shared" si="7468"/>
        <v>13</v>
      </c>
      <c r="O59118">
        <f t="shared" si="7469"/>
        <v>13.08403836833002</v>
      </c>
    </row>
    <row r="59119" spans="2:15" x14ac:dyDescent="0.25">
      <c r="B59119" s="3">
        <v>44908.28125</v>
      </c>
      <c r="C59119">
        <v>15.8706</v>
      </c>
      <c r="D59119">
        <v>64.995999999999995</v>
      </c>
      <c r="E59119">
        <v>14.7605</v>
      </c>
      <c r="F59119">
        <v>53.448999999999998</v>
      </c>
      <c r="G59119">
        <f t="shared" si="7462"/>
        <v>1.1100999999999992</v>
      </c>
      <c r="H59119" s="4">
        <f t="shared" si="7463"/>
        <v>0.78211747332585513</v>
      </c>
      <c r="I59119" s="4">
        <f t="shared" si="7464"/>
        <v>0.46211747332585512</v>
      </c>
      <c r="J59119">
        <f t="shared" si="7465"/>
        <v>13.326957146152276</v>
      </c>
      <c r="L59119">
        <f t="shared" si="7466"/>
        <v>2022</v>
      </c>
      <c r="M59119">
        <f t="shared" si="7467"/>
        <v>12</v>
      </c>
      <c r="N59119">
        <f t="shared" si="7468"/>
        <v>13</v>
      </c>
      <c r="O59119">
        <f t="shared" si="7469"/>
        <v>13.326957146152276</v>
      </c>
    </row>
    <row r="59120" spans="2:15" x14ac:dyDescent="0.25">
      <c r="B59120" s="3">
        <v>44908.291666666664</v>
      </c>
      <c r="C59120">
        <v>15.876099999999999</v>
      </c>
      <c r="D59120">
        <v>64.995999999999995</v>
      </c>
      <c r="E59120">
        <v>14.7624</v>
      </c>
      <c r="F59120">
        <v>53.622999999999998</v>
      </c>
      <c r="G59120">
        <f t="shared" si="7462"/>
        <v>1.1136999999999997</v>
      </c>
      <c r="H59120" s="4">
        <f t="shared" si="7463"/>
        <v>0.78465384203495647</v>
      </c>
      <c r="I59120" s="4">
        <f t="shared" si="7464"/>
        <v>0.46465384203495647</v>
      </c>
      <c r="J59120">
        <f t="shared" si="7465"/>
        <v>13.60418047021556</v>
      </c>
      <c r="L59120">
        <f t="shared" si="7466"/>
        <v>2022</v>
      </c>
      <c r="M59120">
        <f t="shared" si="7467"/>
        <v>12</v>
      </c>
      <c r="N59120">
        <f t="shared" si="7468"/>
        <v>13</v>
      </c>
      <c r="O59120">
        <f t="shared" si="7469"/>
        <v>13.60418047021556</v>
      </c>
    </row>
    <row r="59121" spans="2:15" x14ac:dyDescent="0.25">
      <c r="B59121" s="3">
        <v>44908.302083333336</v>
      </c>
      <c r="C59121">
        <v>15.8779</v>
      </c>
      <c r="D59121">
        <v>64.995999999999995</v>
      </c>
      <c r="E59121">
        <v>14.763</v>
      </c>
      <c r="F59121">
        <v>53.798000000000002</v>
      </c>
      <c r="G59121">
        <f t="shared" si="7462"/>
        <v>1.1149000000000004</v>
      </c>
      <c r="H59121" s="4">
        <f t="shared" si="7463"/>
        <v>0.78549929827132414</v>
      </c>
      <c r="I59121" s="4">
        <f t="shared" si="7464"/>
        <v>0.46549929827132414</v>
      </c>
      <c r="J59121">
        <f t="shared" si="7465"/>
        <v>13.697521878841611</v>
      </c>
      <c r="L59121">
        <f t="shared" si="7466"/>
        <v>2022</v>
      </c>
      <c r="M59121">
        <f t="shared" si="7467"/>
        <v>12</v>
      </c>
      <c r="N59121">
        <f t="shared" si="7468"/>
        <v>13</v>
      </c>
      <c r="O59121">
        <f t="shared" si="7469"/>
        <v>13.697521878841611</v>
      </c>
    </row>
    <row r="59122" spans="2:15" x14ac:dyDescent="0.25">
      <c r="B59122" s="3">
        <v>44908.3125</v>
      </c>
      <c r="C59122">
        <v>15.8779</v>
      </c>
      <c r="D59122">
        <v>64.995999999999995</v>
      </c>
      <c r="E59122">
        <v>14.7653</v>
      </c>
      <c r="F59122">
        <v>54.146999999999998</v>
      </c>
      <c r="G59122">
        <f t="shared" si="7462"/>
        <v>1.1126000000000005</v>
      </c>
      <c r="H59122" s="4">
        <f t="shared" si="7463"/>
        <v>0.78387884048495393</v>
      </c>
      <c r="I59122" s="4">
        <f t="shared" si="7464"/>
        <v>0.46387884048495392</v>
      </c>
      <c r="J59122">
        <f t="shared" si="7465"/>
        <v>13.519028511784189</v>
      </c>
      <c r="L59122">
        <f t="shared" si="7466"/>
        <v>2022</v>
      </c>
      <c r="M59122">
        <f t="shared" si="7467"/>
        <v>12</v>
      </c>
      <c r="N59122">
        <f t="shared" si="7468"/>
        <v>13</v>
      </c>
      <c r="O59122">
        <f t="shared" si="7469"/>
        <v>13.519028511784189</v>
      </c>
    </row>
    <row r="59123" spans="2:15" x14ac:dyDescent="0.25">
      <c r="B59123" s="3">
        <v>44908.322916666664</v>
      </c>
      <c r="C59123">
        <v>15.8742</v>
      </c>
      <c r="D59123">
        <v>64.995999999999995</v>
      </c>
      <c r="E59123">
        <v>14.768800000000001</v>
      </c>
      <c r="F59123">
        <v>54.322000000000003</v>
      </c>
      <c r="G59123">
        <f t="shared" si="7462"/>
        <v>1.1053999999999995</v>
      </c>
      <c r="H59123" s="4">
        <f t="shared" si="7463"/>
        <v>0.77880610306675113</v>
      </c>
      <c r="I59123" s="4">
        <f t="shared" si="7464"/>
        <v>0.45880610306675113</v>
      </c>
      <c r="J59123">
        <f t="shared" si="7465"/>
        <v>12.971296369762515</v>
      </c>
      <c r="L59123">
        <f t="shared" si="7466"/>
        <v>2022</v>
      </c>
      <c r="M59123">
        <f t="shared" si="7467"/>
        <v>12</v>
      </c>
      <c r="N59123">
        <f t="shared" si="7468"/>
        <v>13</v>
      </c>
      <c r="O59123">
        <f t="shared" si="7469"/>
        <v>12.971296369762515</v>
      </c>
    </row>
    <row r="59124" spans="2:15" x14ac:dyDescent="0.25">
      <c r="B59124" s="3">
        <v>44908.333333333336</v>
      </c>
      <c r="C59124">
        <v>15.8779</v>
      </c>
      <c r="D59124">
        <v>64.995999999999995</v>
      </c>
      <c r="E59124">
        <v>14.7677</v>
      </c>
      <c r="F59124">
        <v>55.017000000000003</v>
      </c>
      <c r="G59124">
        <f t="shared" si="7462"/>
        <v>1.1102000000000007</v>
      </c>
      <c r="H59124" s="4">
        <f t="shared" si="7463"/>
        <v>0.78218792801222004</v>
      </c>
      <c r="I59124" s="4">
        <f t="shared" si="7464"/>
        <v>0.46218792801222003</v>
      </c>
      <c r="J59124">
        <f t="shared" si="7465"/>
        <v>13.334601300292739</v>
      </c>
      <c r="L59124">
        <f t="shared" si="7466"/>
        <v>2022</v>
      </c>
      <c r="M59124">
        <f t="shared" si="7467"/>
        <v>12</v>
      </c>
      <c r="N59124">
        <f t="shared" si="7468"/>
        <v>13</v>
      </c>
      <c r="O59124">
        <f t="shared" si="7469"/>
        <v>13.334601300292739</v>
      </c>
    </row>
    <row r="59125" spans="2:15" x14ac:dyDescent="0.25">
      <c r="B59125" s="3">
        <v>44908.34375</v>
      </c>
      <c r="C59125">
        <v>15.8811</v>
      </c>
      <c r="D59125">
        <v>64.825000000000003</v>
      </c>
      <c r="E59125">
        <v>14.765700000000001</v>
      </c>
      <c r="F59125">
        <v>55.884</v>
      </c>
      <c r="G59125">
        <f t="shared" si="7462"/>
        <v>1.1153999999999993</v>
      </c>
      <c r="H59125" s="4">
        <f t="shared" si="7463"/>
        <v>0.78585157170314279</v>
      </c>
      <c r="I59125" s="4">
        <f t="shared" si="7464"/>
        <v>0.46585157170314279</v>
      </c>
      <c r="J59125">
        <f t="shared" si="7465"/>
        <v>13.736552559614603</v>
      </c>
      <c r="L59125">
        <f t="shared" si="7466"/>
        <v>2022</v>
      </c>
      <c r="M59125">
        <f t="shared" si="7467"/>
        <v>12</v>
      </c>
      <c r="N59125">
        <f t="shared" si="7468"/>
        <v>13</v>
      </c>
      <c r="O59125">
        <f t="shared" si="7469"/>
        <v>13.736552559614603</v>
      </c>
    </row>
    <row r="59126" spans="2:15" x14ac:dyDescent="0.25">
      <c r="B59126" s="3">
        <v>44908.354166666664</v>
      </c>
      <c r="C59126">
        <v>15.881500000000001</v>
      </c>
      <c r="D59126">
        <v>64.995999999999995</v>
      </c>
      <c r="E59126">
        <v>14.766999999999999</v>
      </c>
      <c r="F59126">
        <v>56.923000000000002</v>
      </c>
      <c r="G59126">
        <f t="shared" si="7462"/>
        <v>1.1145000000000014</v>
      </c>
      <c r="H59126" s="4">
        <f t="shared" si="7463"/>
        <v>0.78521747952586907</v>
      </c>
      <c r="I59126" s="4">
        <f t="shared" si="7464"/>
        <v>0.46521747952586906</v>
      </c>
      <c r="J59126">
        <f t="shared" si="7465"/>
        <v>13.666356003897084</v>
      </c>
      <c r="L59126">
        <f t="shared" si="7466"/>
        <v>2022</v>
      </c>
      <c r="M59126">
        <f t="shared" si="7467"/>
        <v>12</v>
      </c>
      <c r="N59126">
        <f t="shared" si="7468"/>
        <v>13</v>
      </c>
      <c r="O59126">
        <f t="shared" si="7469"/>
        <v>13.666356003897084</v>
      </c>
    </row>
    <row r="59127" spans="2:15" x14ac:dyDescent="0.25">
      <c r="B59127" s="3">
        <v>44908.364583333336</v>
      </c>
      <c r="C59127">
        <v>15.8851</v>
      </c>
      <c r="D59127">
        <v>64.995999999999995</v>
      </c>
      <c r="E59127">
        <v>14.769500000000001</v>
      </c>
      <c r="F59127">
        <v>58.302999999999997</v>
      </c>
      <c r="G59127">
        <f t="shared" si="7462"/>
        <v>1.1155999999999988</v>
      </c>
      <c r="H59127" s="4">
        <f t="shared" si="7463"/>
        <v>0.78599248107587028</v>
      </c>
      <c r="I59127" s="4">
        <f t="shared" si="7464"/>
        <v>0.46599248107587027</v>
      </c>
      <c r="J59127">
        <f t="shared" si="7465"/>
        <v>13.752187670214054</v>
      </c>
      <c r="L59127">
        <f t="shared" si="7466"/>
        <v>2022</v>
      </c>
      <c r="M59127">
        <f t="shared" si="7467"/>
        <v>12</v>
      </c>
      <c r="N59127">
        <f t="shared" si="7468"/>
        <v>13</v>
      </c>
      <c r="O59127">
        <f t="shared" si="7469"/>
        <v>13.752187670214054</v>
      </c>
    </row>
    <row r="59128" spans="2:15" x14ac:dyDescent="0.25">
      <c r="B59128" s="3">
        <v>44908.375</v>
      </c>
      <c r="C59128">
        <v>15.881500000000001</v>
      </c>
      <c r="D59128">
        <v>64.995999999999995</v>
      </c>
      <c r="E59128">
        <v>14.7751</v>
      </c>
      <c r="F59128">
        <v>60.883000000000003</v>
      </c>
      <c r="G59128">
        <f t="shared" si="7462"/>
        <v>1.1064000000000007</v>
      </c>
      <c r="H59128" s="4">
        <f t="shared" si="7463"/>
        <v>0.77951064993039121</v>
      </c>
      <c r="I59128" s="4">
        <f t="shared" si="7464"/>
        <v>0.4595106499303912</v>
      </c>
      <c r="J59128">
        <f t="shared" si="7465"/>
        <v>13.046378096841574</v>
      </c>
      <c r="L59128">
        <f t="shared" si="7466"/>
        <v>2022</v>
      </c>
      <c r="M59128">
        <f t="shared" si="7467"/>
        <v>12</v>
      </c>
      <c r="N59128">
        <f t="shared" si="7468"/>
        <v>13</v>
      </c>
      <c r="O59128">
        <f t="shared" si="7469"/>
        <v>13.046378096841574</v>
      </c>
    </row>
    <row r="59129" spans="2:15" x14ac:dyDescent="0.25">
      <c r="B59129" s="3">
        <v>44908.385416666664</v>
      </c>
      <c r="C59129">
        <v>15.8811</v>
      </c>
      <c r="D59129">
        <v>64.825000000000003</v>
      </c>
      <c r="E59129">
        <v>14.7783</v>
      </c>
      <c r="F59129">
        <v>64.138999999999996</v>
      </c>
      <c r="G59129">
        <f t="shared" si="7462"/>
        <v>1.1028000000000002</v>
      </c>
      <c r="H59129" s="4">
        <f t="shared" si="7463"/>
        <v>0.77697428122128986</v>
      </c>
      <c r="I59129" s="4">
        <f t="shared" si="7464"/>
        <v>0.45697428122128986</v>
      </c>
      <c r="J59129">
        <f t="shared" si="7465"/>
        <v>12.77756859441695</v>
      </c>
      <c r="L59129">
        <f t="shared" si="7466"/>
        <v>2022</v>
      </c>
      <c r="M59129">
        <f t="shared" si="7467"/>
        <v>12</v>
      </c>
      <c r="N59129">
        <f t="shared" si="7468"/>
        <v>13</v>
      </c>
      <c r="O59129">
        <f t="shared" si="7469"/>
        <v>12.77756859441695</v>
      </c>
    </row>
    <row r="59130" spans="2:15" x14ac:dyDescent="0.25">
      <c r="B59130" s="3">
        <v>44908.395833333336</v>
      </c>
      <c r="C59130">
        <v>15.8847</v>
      </c>
      <c r="D59130">
        <v>64.825000000000003</v>
      </c>
      <c r="E59130">
        <v>14.7822</v>
      </c>
      <c r="F59130">
        <v>67.563999999999993</v>
      </c>
      <c r="G59130">
        <f t="shared" si="7462"/>
        <v>1.1025000000000009</v>
      </c>
      <c r="H59130" s="4">
        <f t="shared" si="7463"/>
        <v>0.77676291716219847</v>
      </c>
      <c r="I59130" s="4">
        <f t="shared" si="7464"/>
        <v>0.45676291716219847</v>
      </c>
      <c r="J59130">
        <f t="shared" si="7465"/>
        <v>12.755352906616398</v>
      </c>
      <c r="L59130">
        <f t="shared" si="7466"/>
        <v>2022</v>
      </c>
      <c r="M59130">
        <f t="shared" si="7467"/>
        <v>12</v>
      </c>
      <c r="N59130">
        <f t="shared" si="7468"/>
        <v>13</v>
      </c>
      <c r="O59130">
        <f t="shared" si="7469"/>
        <v>12.755352906616398</v>
      </c>
    </row>
    <row r="59131" spans="2:15" x14ac:dyDescent="0.25">
      <c r="B59131" s="3">
        <v>44908.40625</v>
      </c>
      <c r="C59131">
        <v>15.8847</v>
      </c>
      <c r="D59131">
        <v>64.825000000000003</v>
      </c>
      <c r="E59131">
        <v>14.7866</v>
      </c>
      <c r="F59131">
        <v>70.650999999999996</v>
      </c>
      <c r="G59131">
        <f t="shared" si="7462"/>
        <v>1.0981000000000005</v>
      </c>
      <c r="H59131" s="4">
        <f t="shared" si="7463"/>
        <v>0.77366291096218587</v>
      </c>
      <c r="I59131" s="4">
        <f t="shared" si="7464"/>
        <v>0.45366291096218586</v>
      </c>
      <c r="J59131">
        <f t="shared" si="7465"/>
        <v>12.432770074405523</v>
      </c>
      <c r="L59131">
        <f t="shared" si="7466"/>
        <v>2022</v>
      </c>
      <c r="M59131">
        <f t="shared" si="7467"/>
        <v>12</v>
      </c>
      <c r="N59131">
        <f t="shared" si="7468"/>
        <v>13</v>
      </c>
      <c r="O59131">
        <f t="shared" si="7469"/>
        <v>12.432770074405523</v>
      </c>
    </row>
    <row r="59132" spans="2:15" x14ac:dyDescent="0.25">
      <c r="B59132" s="3">
        <v>44908.416666666664</v>
      </c>
      <c r="C59132">
        <v>15.888299999999999</v>
      </c>
      <c r="D59132">
        <v>64.825000000000003</v>
      </c>
      <c r="E59132">
        <v>14.7857</v>
      </c>
      <c r="F59132">
        <v>71.338999999999999</v>
      </c>
      <c r="G59132">
        <f t="shared" si="7462"/>
        <v>1.1025999999999989</v>
      </c>
      <c r="H59132" s="4">
        <f t="shared" si="7463"/>
        <v>0.77683337184856116</v>
      </c>
      <c r="I59132" s="4">
        <f t="shared" si="7464"/>
        <v>0.45683337184856115</v>
      </c>
      <c r="J59132">
        <f t="shared" si="7465"/>
        <v>12.7627549825727</v>
      </c>
      <c r="L59132">
        <f t="shared" si="7466"/>
        <v>2022</v>
      </c>
      <c r="M59132">
        <f t="shared" si="7467"/>
        <v>12</v>
      </c>
      <c r="N59132">
        <f t="shared" si="7468"/>
        <v>13</v>
      </c>
      <c r="O59132">
        <f t="shared" si="7469"/>
        <v>12.7627549825727</v>
      </c>
    </row>
    <row r="59133" spans="2:15" x14ac:dyDescent="0.25">
      <c r="B59133" s="3">
        <v>44908.427083333336</v>
      </c>
      <c r="C59133">
        <v>15.8919</v>
      </c>
      <c r="D59133">
        <v>64.825000000000003</v>
      </c>
      <c r="E59133">
        <v>14.7841</v>
      </c>
      <c r="F59133">
        <v>70.823999999999998</v>
      </c>
      <c r="G59133">
        <f t="shared" si="7462"/>
        <v>1.1077999999999992</v>
      </c>
      <c r="H59133" s="4">
        <f t="shared" si="7463"/>
        <v>0.78049701553948514</v>
      </c>
      <c r="I59133" s="4">
        <f t="shared" si="7464"/>
        <v>0.46049701553948513</v>
      </c>
      <c r="J59133">
        <f t="shared" si="7465"/>
        <v>13.152027896088093</v>
      </c>
      <c r="L59133">
        <f t="shared" si="7466"/>
        <v>2022</v>
      </c>
      <c r="M59133">
        <f t="shared" si="7467"/>
        <v>12</v>
      </c>
      <c r="N59133">
        <f t="shared" si="7468"/>
        <v>13</v>
      </c>
      <c r="O59133">
        <f t="shared" si="7469"/>
        <v>13.152027896088093</v>
      </c>
    </row>
    <row r="59134" spans="2:15" x14ac:dyDescent="0.25">
      <c r="B59134" s="3">
        <v>44908.4375</v>
      </c>
      <c r="C59134">
        <v>15.897399999999999</v>
      </c>
      <c r="D59134">
        <v>64.825000000000003</v>
      </c>
      <c r="E59134">
        <v>14.7866</v>
      </c>
      <c r="F59134">
        <v>70.137</v>
      </c>
      <c r="G59134">
        <f t="shared" si="7462"/>
        <v>1.1107999999999993</v>
      </c>
      <c r="H59134" s="4">
        <f t="shared" si="7463"/>
        <v>0.78261065613040259</v>
      </c>
      <c r="I59134" s="4">
        <f t="shared" si="7464"/>
        <v>0.46261065613040259</v>
      </c>
      <c r="J59134">
        <f t="shared" si="7465"/>
        <v>13.380533842008452</v>
      </c>
      <c r="L59134">
        <f t="shared" si="7466"/>
        <v>2022</v>
      </c>
      <c r="M59134">
        <f t="shared" si="7467"/>
        <v>12</v>
      </c>
      <c r="N59134">
        <f t="shared" si="7468"/>
        <v>13</v>
      </c>
      <c r="O59134">
        <f t="shared" si="7469"/>
        <v>13.380533842008452</v>
      </c>
    </row>
    <row r="59135" spans="2:15" x14ac:dyDescent="0.25">
      <c r="B59135" s="3">
        <v>44908.447916666664</v>
      </c>
      <c r="C59135">
        <v>15.8956</v>
      </c>
      <c r="D59135">
        <v>64.825000000000003</v>
      </c>
      <c r="E59135">
        <v>14.7827</v>
      </c>
      <c r="F59135">
        <v>69.793000000000006</v>
      </c>
      <c r="G59135">
        <f t="shared" si="7462"/>
        <v>1.1128999999999998</v>
      </c>
      <c r="H59135" s="4">
        <f t="shared" si="7463"/>
        <v>0.78409020454404521</v>
      </c>
      <c r="I59135" s="4">
        <f t="shared" si="7464"/>
        <v>0.4640902045440452</v>
      </c>
      <c r="J59135">
        <f t="shared" si="7465"/>
        <v>13.542212854480855</v>
      </c>
      <c r="L59135">
        <f t="shared" si="7466"/>
        <v>2022</v>
      </c>
      <c r="M59135">
        <f t="shared" si="7467"/>
        <v>12</v>
      </c>
      <c r="N59135">
        <f t="shared" si="7468"/>
        <v>13</v>
      </c>
      <c r="O59135">
        <f t="shared" si="7469"/>
        <v>13.542212854480855</v>
      </c>
    </row>
    <row r="59136" spans="2:15" x14ac:dyDescent="0.25">
      <c r="B59136" s="3">
        <v>44908.458333333336</v>
      </c>
      <c r="C59136">
        <v>15.896000000000001</v>
      </c>
      <c r="D59136">
        <v>64.995999999999995</v>
      </c>
      <c r="E59136">
        <v>14.7812</v>
      </c>
      <c r="F59136">
        <v>70.308000000000007</v>
      </c>
      <c r="G59136">
        <f t="shared" si="7462"/>
        <v>1.1148000000000007</v>
      </c>
      <c r="H59136" s="4">
        <f t="shared" si="7463"/>
        <v>0.78542884358496023</v>
      </c>
      <c r="I59136" s="4">
        <f t="shared" si="7464"/>
        <v>0.46542884358496023</v>
      </c>
      <c r="J59136">
        <f t="shared" si="7465"/>
        <v>13.689725523572561</v>
      </c>
      <c r="L59136">
        <f t="shared" si="7466"/>
        <v>2022</v>
      </c>
      <c r="M59136">
        <f t="shared" si="7467"/>
        <v>12</v>
      </c>
      <c r="N59136">
        <f t="shared" si="7468"/>
        <v>13</v>
      </c>
      <c r="O59136">
        <f t="shared" si="7469"/>
        <v>13.689725523572561</v>
      </c>
    </row>
    <row r="59137" spans="2:15" x14ac:dyDescent="0.25">
      <c r="B59137" s="3">
        <v>44908.46875</v>
      </c>
      <c r="C59137">
        <v>15.896000000000001</v>
      </c>
      <c r="D59137">
        <v>64.995999999999995</v>
      </c>
      <c r="E59137">
        <v>14.784700000000001</v>
      </c>
      <c r="F59137">
        <v>71.512</v>
      </c>
      <c r="G59137">
        <f t="shared" si="7462"/>
        <v>1.1113</v>
      </c>
      <c r="H59137" s="4">
        <f t="shared" si="7463"/>
        <v>0.78296292956222258</v>
      </c>
      <c r="I59137" s="4">
        <f t="shared" si="7464"/>
        <v>0.46296292956222257</v>
      </c>
      <c r="J59137">
        <f t="shared" si="7465"/>
        <v>13.418899601112029</v>
      </c>
      <c r="L59137">
        <f t="shared" si="7466"/>
        <v>2022</v>
      </c>
      <c r="M59137">
        <f t="shared" si="7467"/>
        <v>12</v>
      </c>
      <c r="N59137">
        <f t="shared" si="7468"/>
        <v>13</v>
      </c>
      <c r="O59137">
        <f t="shared" si="7469"/>
        <v>13.418899601112029</v>
      </c>
    </row>
    <row r="59138" spans="2:15" x14ac:dyDescent="0.25">
      <c r="B59138" s="3">
        <v>44908.479166666664</v>
      </c>
      <c r="C59138">
        <v>15.8979</v>
      </c>
      <c r="D59138">
        <v>64.995999999999995</v>
      </c>
      <c r="E59138">
        <v>14.7822</v>
      </c>
      <c r="F59138">
        <v>71.683000000000007</v>
      </c>
      <c r="G59138">
        <f t="shared" si="7462"/>
        <v>1.1157000000000004</v>
      </c>
      <c r="H59138" s="4">
        <f t="shared" si="7463"/>
        <v>0.7860629357622354</v>
      </c>
      <c r="I59138" s="4">
        <f t="shared" si="7464"/>
        <v>0.4660629357622354</v>
      </c>
      <c r="J59138">
        <f t="shared" si="7465"/>
        <v>13.760010122910725</v>
      </c>
      <c r="L59138">
        <f t="shared" si="7466"/>
        <v>2022</v>
      </c>
      <c r="M59138">
        <f t="shared" si="7467"/>
        <v>12</v>
      </c>
      <c r="N59138">
        <f t="shared" si="7468"/>
        <v>13</v>
      </c>
      <c r="O59138">
        <f t="shared" si="7469"/>
        <v>13.760010122910725</v>
      </c>
    </row>
    <row r="59139" spans="2:15" x14ac:dyDescent="0.25">
      <c r="B59139" s="3">
        <v>44908.489583333336</v>
      </c>
      <c r="C59139">
        <v>15.894299999999999</v>
      </c>
      <c r="D59139">
        <v>64.995999999999995</v>
      </c>
      <c r="E59139">
        <v>14.776400000000001</v>
      </c>
      <c r="F59139">
        <v>71.683000000000007</v>
      </c>
      <c r="G59139">
        <f t="shared" si="7462"/>
        <v>1.1178999999999988</v>
      </c>
      <c r="H59139" s="4">
        <f t="shared" si="7463"/>
        <v>0.78761293886224037</v>
      </c>
      <c r="I59139" s="4">
        <f t="shared" si="7464"/>
        <v>0.46761293886224037</v>
      </c>
      <c r="J59139">
        <f t="shared" si="7465"/>
        <v>13.932931944318431</v>
      </c>
      <c r="L59139">
        <f t="shared" si="7466"/>
        <v>2022</v>
      </c>
      <c r="M59139">
        <f t="shared" si="7467"/>
        <v>12</v>
      </c>
      <c r="N59139">
        <f t="shared" si="7468"/>
        <v>13</v>
      </c>
      <c r="O59139">
        <f t="shared" si="7469"/>
        <v>13.932931944318431</v>
      </c>
    </row>
    <row r="59140" spans="2:15" x14ac:dyDescent="0.25">
      <c r="B59140" s="3">
        <v>44908.5</v>
      </c>
      <c r="C59140">
        <v>15.894299999999999</v>
      </c>
      <c r="D59140">
        <v>64.995999999999995</v>
      </c>
      <c r="E59140">
        <v>14.773999999999999</v>
      </c>
      <c r="F59140">
        <v>71.855999999999995</v>
      </c>
      <c r="G59140">
        <f t="shared" si="7462"/>
        <v>1.1203000000000003</v>
      </c>
      <c r="H59140" s="4">
        <f t="shared" si="7463"/>
        <v>0.78930385133497538</v>
      </c>
      <c r="I59140" s="4">
        <f t="shared" si="7464"/>
        <v>0.46930385133497537</v>
      </c>
      <c r="J59140">
        <f t="shared" si="7465"/>
        <v>14.123387711205197</v>
      </c>
      <c r="L59140">
        <f t="shared" si="7466"/>
        <v>2022</v>
      </c>
      <c r="M59140">
        <f t="shared" si="7467"/>
        <v>12</v>
      </c>
      <c r="N59140">
        <f t="shared" si="7468"/>
        <v>13</v>
      </c>
      <c r="O59140">
        <f t="shared" si="7469"/>
        <v>14.123387711205197</v>
      </c>
    </row>
    <row r="59141" spans="2:15" x14ac:dyDescent="0.25">
      <c r="B59141" s="3">
        <v>44908.510416666664</v>
      </c>
      <c r="C59141">
        <v>15.8924</v>
      </c>
      <c r="D59141">
        <v>64.995999999999995</v>
      </c>
      <c r="E59141">
        <v>14.772500000000001</v>
      </c>
      <c r="F59141">
        <v>71.855999999999995</v>
      </c>
      <c r="G59141">
        <f t="shared" ref="G59141:G59204" si="7470">C59141-E59141</f>
        <v>1.1198999999999995</v>
      </c>
      <c r="H59141" s="4">
        <f t="shared" ref="H59141:H59204" si="7471">1000*G59141/2.2/(2.54^2)/100</f>
        <v>0.78902203258951931</v>
      </c>
      <c r="I59141" s="4">
        <f t="shared" ref="I59141:I59204" si="7472">H59141-($Y$3-$Y$4)/100</f>
        <v>0.4690220325895193</v>
      </c>
      <c r="J59141">
        <f t="shared" ref="J59141:J59204" si="7473">IF(I59141&lt;0,0,243.07*I59141^3.7614)</f>
        <v>14.091513161512303</v>
      </c>
      <c r="L59141">
        <f t="shared" ref="L59141:L59204" si="7474">YEAR(B59141)</f>
        <v>2022</v>
      </c>
      <c r="M59141">
        <f t="shared" ref="M59141:M59204" si="7475">MONTH(B59141)</f>
        <v>12</v>
      </c>
      <c r="N59141">
        <f t="shared" ref="N59141:N59204" si="7476">DAY(B59141)</f>
        <v>13</v>
      </c>
      <c r="O59141">
        <f t="shared" ref="O59141:O59204" si="7477">J59141</f>
        <v>14.091513161512303</v>
      </c>
    </row>
    <row r="59142" spans="2:15" x14ac:dyDescent="0.25">
      <c r="B59142" s="3">
        <v>44908.520833333336</v>
      </c>
      <c r="C59142">
        <v>15.894299999999999</v>
      </c>
      <c r="D59142">
        <v>64.995999999999995</v>
      </c>
      <c r="E59142">
        <v>14.769500000000001</v>
      </c>
      <c r="F59142">
        <v>71.855999999999995</v>
      </c>
      <c r="G59142">
        <f t="shared" si="7470"/>
        <v>1.1247999999999987</v>
      </c>
      <c r="H59142" s="4">
        <f t="shared" si="7471"/>
        <v>0.79247431222135067</v>
      </c>
      <c r="I59142" s="4">
        <f t="shared" si="7472"/>
        <v>0.47247431222135067</v>
      </c>
      <c r="J59142">
        <f t="shared" si="7473"/>
        <v>14.485634671957447</v>
      </c>
      <c r="L59142">
        <f t="shared" si="7474"/>
        <v>2022</v>
      </c>
      <c r="M59142">
        <f t="shared" si="7475"/>
        <v>12</v>
      </c>
      <c r="N59142">
        <f t="shared" si="7476"/>
        <v>13</v>
      </c>
      <c r="O59142">
        <f t="shared" si="7477"/>
        <v>14.485634671957447</v>
      </c>
    </row>
    <row r="59143" spans="2:15" x14ac:dyDescent="0.25">
      <c r="B59143" s="3">
        <v>44908.53125</v>
      </c>
      <c r="C59143">
        <v>15.8924</v>
      </c>
      <c r="D59143">
        <v>64.995999999999995</v>
      </c>
      <c r="E59143">
        <v>14.767200000000001</v>
      </c>
      <c r="F59143">
        <v>71.512</v>
      </c>
      <c r="G59143">
        <f t="shared" si="7470"/>
        <v>1.1251999999999995</v>
      </c>
      <c r="H59143" s="4">
        <f t="shared" si="7471"/>
        <v>0.79275613096680697</v>
      </c>
      <c r="I59143" s="4">
        <f t="shared" si="7472"/>
        <v>0.47275613096680696</v>
      </c>
      <c r="J59143">
        <f t="shared" si="7473"/>
        <v>14.518161099488829</v>
      </c>
      <c r="L59143">
        <f t="shared" si="7474"/>
        <v>2022</v>
      </c>
      <c r="M59143">
        <f t="shared" si="7475"/>
        <v>12</v>
      </c>
      <c r="N59143">
        <f t="shared" si="7476"/>
        <v>13</v>
      </c>
      <c r="O59143">
        <f t="shared" si="7477"/>
        <v>14.518161099488829</v>
      </c>
    </row>
    <row r="59144" spans="2:15" x14ac:dyDescent="0.25">
      <c r="B59144" s="3">
        <v>44908.541666666664</v>
      </c>
      <c r="C59144">
        <v>15.8887</v>
      </c>
      <c r="D59144">
        <v>64.995999999999995</v>
      </c>
      <c r="E59144">
        <v>14.765599999999999</v>
      </c>
      <c r="F59144">
        <v>71.512</v>
      </c>
      <c r="G59144">
        <f t="shared" si="7470"/>
        <v>1.1231000000000009</v>
      </c>
      <c r="H59144" s="4">
        <f t="shared" si="7471"/>
        <v>0.79127658255316558</v>
      </c>
      <c r="I59144" s="4">
        <f t="shared" si="7472"/>
        <v>0.47127658255316557</v>
      </c>
      <c r="J59144">
        <f t="shared" si="7473"/>
        <v>14.347993873050433</v>
      </c>
      <c r="L59144">
        <f t="shared" si="7474"/>
        <v>2022</v>
      </c>
      <c r="M59144">
        <f t="shared" si="7475"/>
        <v>12</v>
      </c>
      <c r="N59144">
        <f t="shared" si="7476"/>
        <v>13</v>
      </c>
      <c r="O59144">
        <f t="shared" si="7477"/>
        <v>14.347993873050433</v>
      </c>
    </row>
    <row r="59145" spans="2:15" x14ac:dyDescent="0.25">
      <c r="B59145" s="3">
        <v>44908.552083333336</v>
      </c>
      <c r="C59145">
        <v>15.8851</v>
      </c>
      <c r="D59145">
        <v>64.995999999999995</v>
      </c>
      <c r="E59145">
        <v>14.7661</v>
      </c>
      <c r="F59145">
        <v>71.168000000000006</v>
      </c>
      <c r="G59145">
        <f t="shared" si="7470"/>
        <v>1.1189999999999998</v>
      </c>
      <c r="H59145" s="4">
        <f t="shared" si="7471"/>
        <v>0.78838794041224436</v>
      </c>
      <c r="I59145" s="4">
        <f t="shared" si="7472"/>
        <v>0.46838794041224435</v>
      </c>
      <c r="J59145">
        <f t="shared" si="7473"/>
        <v>14.019988547760637</v>
      </c>
      <c r="L59145">
        <f t="shared" si="7474"/>
        <v>2022</v>
      </c>
      <c r="M59145">
        <f t="shared" si="7475"/>
        <v>12</v>
      </c>
      <c r="N59145">
        <f t="shared" si="7476"/>
        <v>13</v>
      </c>
      <c r="O59145">
        <f t="shared" si="7477"/>
        <v>14.019988547760637</v>
      </c>
    </row>
    <row r="59146" spans="2:15" x14ac:dyDescent="0.25">
      <c r="B59146" s="3">
        <v>44908.5625</v>
      </c>
      <c r="C59146">
        <v>15.8797</v>
      </c>
      <c r="D59146">
        <v>64.995999999999995</v>
      </c>
      <c r="E59146">
        <v>14.7631</v>
      </c>
      <c r="F59146">
        <v>70.650999999999996</v>
      </c>
      <c r="G59146">
        <f t="shared" si="7470"/>
        <v>1.1166</v>
      </c>
      <c r="H59146" s="4">
        <f t="shared" si="7471"/>
        <v>0.78669702793951046</v>
      </c>
      <c r="I59146" s="4">
        <f t="shared" si="7472"/>
        <v>0.46669702793951046</v>
      </c>
      <c r="J59146">
        <f t="shared" si="7473"/>
        <v>13.830559275645438</v>
      </c>
      <c r="L59146">
        <f t="shared" si="7474"/>
        <v>2022</v>
      </c>
      <c r="M59146">
        <f t="shared" si="7475"/>
        <v>12</v>
      </c>
      <c r="N59146">
        <f t="shared" si="7476"/>
        <v>13</v>
      </c>
      <c r="O59146">
        <f t="shared" si="7477"/>
        <v>13.830559275645438</v>
      </c>
    </row>
    <row r="59147" spans="2:15" x14ac:dyDescent="0.25">
      <c r="B59147" s="3">
        <v>44908.572916666664</v>
      </c>
      <c r="C59147">
        <v>15.8779</v>
      </c>
      <c r="D59147">
        <v>64.995999999999995</v>
      </c>
      <c r="E59147">
        <v>14.7631</v>
      </c>
      <c r="F59147">
        <v>70.137</v>
      </c>
      <c r="G59147">
        <f t="shared" si="7470"/>
        <v>1.1148000000000007</v>
      </c>
      <c r="H59147" s="4">
        <f t="shared" si="7471"/>
        <v>0.78542884358496023</v>
      </c>
      <c r="I59147" s="4">
        <f t="shared" si="7472"/>
        <v>0.46542884358496023</v>
      </c>
      <c r="J59147">
        <f t="shared" si="7473"/>
        <v>13.689725523572561</v>
      </c>
      <c r="L59147">
        <f t="shared" si="7474"/>
        <v>2022</v>
      </c>
      <c r="M59147">
        <f t="shared" si="7475"/>
        <v>12</v>
      </c>
      <c r="N59147">
        <f t="shared" si="7476"/>
        <v>13</v>
      </c>
      <c r="O59147">
        <f t="shared" si="7477"/>
        <v>13.689725523572561</v>
      </c>
    </row>
    <row r="59148" spans="2:15" x14ac:dyDescent="0.25">
      <c r="B59148" s="3">
        <v>44908.583333333336</v>
      </c>
      <c r="C59148">
        <v>15.8779</v>
      </c>
      <c r="D59148">
        <v>64.995999999999995</v>
      </c>
      <c r="E59148">
        <v>14.7637</v>
      </c>
      <c r="F59148">
        <v>69.793000000000006</v>
      </c>
      <c r="G59148">
        <f t="shared" si="7470"/>
        <v>1.1142000000000003</v>
      </c>
      <c r="H59148" s="4">
        <f t="shared" si="7471"/>
        <v>0.78500611546677657</v>
      </c>
      <c r="I59148" s="4">
        <f t="shared" si="7472"/>
        <v>0.46500611546677656</v>
      </c>
      <c r="J59148">
        <f t="shared" si="7473"/>
        <v>13.643015785179042</v>
      </c>
      <c r="L59148">
        <f t="shared" si="7474"/>
        <v>2022</v>
      </c>
      <c r="M59148">
        <f t="shared" si="7475"/>
        <v>12</v>
      </c>
      <c r="N59148">
        <f t="shared" si="7476"/>
        <v>13</v>
      </c>
      <c r="O59148">
        <f t="shared" si="7477"/>
        <v>13.643015785179042</v>
      </c>
    </row>
    <row r="59149" spans="2:15" x14ac:dyDescent="0.25">
      <c r="B59149" s="3">
        <v>44908.59375</v>
      </c>
      <c r="C59149">
        <v>15.8779</v>
      </c>
      <c r="D59149">
        <v>64.995999999999995</v>
      </c>
      <c r="E59149">
        <v>14.761699999999999</v>
      </c>
      <c r="F59149">
        <v>69.622</v>
      </c>
      <c r="G59149">
        <f t="shared" si="7470"/>
        <v>1.116200000000001</v>
      </c>
      <c r="H59149" s="4">
        <f t="shared" si="7471"/>
        <v>0.78641520919405539</v>
      </c>
      <c r="I59149" s="4">
        <f t="shared" si="7472"/>
        <v>0.46641520919405538</v>
      </c>
      <c r="J59149">
        <f t="shared" si="7473"/>
        <v>13.799171395148971</v>
      </c>
      <c r="L59149">
        <f t="shared" si="7474"/>
        <v>2022</v>
      </c>
      <c r="M59149">
        <f t="shared" si="7475"/>
        <v>12</v>
      </c>
      <c r="N59149">
        <f t="shared" si="7476"/>
        <v>13</v>
      </c>
      <c r="O59149">
        <f t="shared" si="7477"/>
        <v>13.799171395148971</v>
      </c>
    </row>
    <row r="59150" spans="2:15" x14ac:dyDescent="0.25">
      <c r="B59150" s="3">
        <v>44908.604166666664</v>
      </c>
      <c r="C59150">
        <v>15.8742</v>
      </c>
      <c r="D59150">
        <v>64.995999999999995</v>
      </c>
      <c r="E59150">
        <v>14.761699999999999</v>
      </c>
      <c r="F59150">
        <v>69.622</v>
      </c>
      <c r="G59150">
        <f t="shared" si="7470"/>
        <v>1.1125000000000007</v>
      </c>
      <c r="H59150" s="4">
        <f t="shared" si="7471"/>
        <v>0.78380838579859013</v>
      </c>
      <c r="I59150" s="4">
        <f t="shared" si="7472"/>
        <v>0.46380838579859013</v>
      </c>
      <c r="J59150">
        <f t="shared" si="7473"/>
        <v>13.511306877065831</v>
      </c>
      <c r="L59150">
        <f t="shared" si="7474"/>
        <v>2022</v>
      </c>
      <c r="M59150">
        <f t="shared" si="7475"/>
        <v>12</v>
      </c>
      <c r="N59150">
        <f t="shared" si="7476"/>
        <v>13</v>
      </c>
      <c r="O59150">
        <f t="shared" si="7477"/>
        <v>13.511306877065831</v>
      </c>
    </row>
    <row r="59151" spans="2:15" x14ac:dyDescent="0.25">
      <c r="B59151" s="3">
        <v>44908.614583333336</v>
      </c>
      <c r="C59151">
        <v>15.8742</v>
      </c>
      <c r="D59151">
        <v>64.995999999999995</v>
      </c>
      <c r="E59151">
        <v>14.7631</v>
      </c>
      <c r="F59151">
        <v>69.106999999999999</v>
      </c>
      <c r="G59151">
        <f t="shared" si="7470"/>
        <v>1.1111000000000004</v>
      </c>
      <c r="H59151" s="4">
        <f t="shared" si="7471"/>
        <v>0.7828220201894952</v>
      </c>
      <c r="I59151" s="4">
        <f t="shared" si="7472"/>
        <v>0.4628220201894952</v>
      </c>
      <c r="J59151">
        <f t="shared" si="7473"/>
        <v>13.403543619759384</v>
      </c>
      <c r="L59151">
        <f t="shared" si="7474"/>
        <v>2022</v>
      </c>
      <c r="M59151">
        <f t="shared" si="7475"/>
        <v>12</v>
      </c>
      <c r="N59151">
        <f t="shared" si="7476"/>
        <v>13</v>
      </c>
      <c r="O59151">
        <f t="shared" si="7477"/>
        <v>13.403543619759384</v>
      </c>
    </row>
    <row r="59152" spans="2:15" x14ac:dyDescent="0.25">
      <c r="B59152" s="3">
        <v>44908.625</v>
      </c>
      <c r="C59152">
        <v>15.876099999999999</v>
      </c>
      <c r="D59152">
        <v>64.995999999999995</v>
      </c>
      <c r="E59152">
        <v>14.765599999999999</v>
      </c>
      <c r="F59152">
        <v>68.421000000000006</v>
      </c>
      <c r="G59152">
        <f t="shared" si="7470"/>
        <v>1.1105</v>
      </c>
      <c r="H59152" s="4">
        <f t="shared" si="7471"/>
        <v>0.78239929207131143</v>
      </c>
      <c r="I59152" s="4">
        <f t="shared" si="7472"/>
        <v>0.46239929207131142</v>
      </c>
      <c r="J59152">
        <f t="shared" si="7473"/>
        <v>13.35755307663441</v>
      </c>
      <c r="L59152">
        <f t="shared" si="7474"/>
        <v>2022</v>
      </c>
      <c r="M59152">
        <f t="shared" si="7475"/>
        <v>12</v>
      </c>
      <c r="N59152">
        <f t="shared" si="7476"/>
        <v>13</v>
      </c>
      <c r="O59152">
        <f t="shared" si="7477"/>
        <v>13.35755307663441</v>
      </c>
    </row>
    <row r="59153" spans="2:15" x14ac:dyDescent="0.25">
      <c r="B59153" s="3">
        <v>44908.635416666664</v>
      </c>
      <c r="C59153">
        <v>15.8742</v>
      </c>
      <c r="D59153">
        <v>64.995999999999995</v>
      </c>
      <c r="E59153">
        <v>14.7637</v>
      </c>
      <c r="F59153">
        <v>67.734999999999999</v>
      </c>
      <c r="G59153">
        <f t="shared" si="7470"/>
        <v>1.1105</v>
      </c>
      <c r="H59153" s="4">
        <f t="shared" si="7471"/>
        <v>0.78239929207131143</v>
      </c>
      <c r="I59153" s="4">
        <f t="shared" si="7472"/>
        <v>0.46239929207131142</v>
      </c>
      <c r="J59153">
        <f t="shared" si="7473"/>
        <v>13.35755307663441</v>
      </c>
      <c r="L59153">
        <f t="shared" si="7474"/>
        <v>2022</v>
      </c>
      <c r="M59153">
        <f t="shared" si="7475"/>
        <v>12</v>
      </c>
      <c r="N59153">
        <f t="shared" si="7476"/>
        <v>13</v>
      </c>
      <c r="O59153">
        <f t="shared" si="7477"/>
        <v>13.35755307663441</v>
      </c>
    </row>
    <row r="59154" spans="2:15" x14ac:dyDescent="0.25">
      <c r="B59154" s="3">
        <v>44908.645833333336</v>
      </c>
      <c r="C59154">
        <v>15.8742</v>
      </c>
      <c r="D59154">
        <v>64.995999999999995</v>
      </c>
      <c r="E59154">
        <v>14.7631</v>
      </c>
      <c r="F59154">
        <v>67.05</v>
      </c>
      <c r="G59154">
        <f t="shared" si="7470"/>
        <v>1.1111000000000004</v>
      </c>
      <c r="H59154" s="4">
        <f t="shared" si="7471"/>
        <v>0.7828220201894952</v>
      </c>
      <c r="I59154" s="4">
        <f t="shared" si="7472"/>
        <v>0.4628220201894952</v>
      </c>
      <c r="J59154">
        <f t="shared" si="7473"/>
        <v>13.403543619759384</v>
      </c>
      <c r="L59154">
        <f t="shared" si="7474"/>
        <v>2022</v>
      </c>
      <c r="M59154">
        <f t="shared" si="7475"/>
        <v>12</v>
      </c>
      <c r="N59154">
        <f t="shared" si="7476"/>
        <v>13</v>
      </c>
      <c r="O59154">
        <f t="shared" si="7477"/>
        <v>13.403543619759384</v>
      </c>
    </row>
    <row r="59155" spans="2:15" x14ac:dyDescent="0.25">
      <c r="B59155" s="3">
        <v>44908.65625</v>
      </c>
      <c r="C59155">
        <v>15.876099999999999</v>
      </c>
      <c r="D59155">
        <v>64.995999999999995</v>
      </c>
      <c r="E59155">
        <v>14.7676</v>
      </c>
      <c r="F59155">
        <v>66.537000000000006</v>
      </c>
      <c r="G59155">
        <f t="shared" si="7470"/>
        <v>1.1084999999999994</v>
      </c>
      <c r="H59155" s="4">
        <f t="shared" si="7471"/>
        <v>0.78099019834403249</v>
      </c>
      <c r="I59155" s="4">
        <f t="shared" si="7472"/>
        <v>0.46099019834403249</v>
      </c>
      <c r="J59155">
        <f t="shared" si="7473"/>
        <v>13.205087678950207</v>
      </c>
      <c r="L59155">
        <f t="shared" si="7474"/>
        <v>2022</v>
      </c>
      <c r="M59155">
        <f t="shared" si="7475"/>
        <v>12</v>
      </c>
      <c r="N59155">
        <f t="shared" si="7476"/>
        <v>13</v>
      </c>
      <c r="O59155">
        <f t="shared" si="7477"/>
        <v>13.205087678950207</v>
      </c>
    </row>
    <row r="59156" spans="2:15" x14ac:dyDescent="0.25">
      <c r="B59156" s="3">
        <v>44908.666666666664</v>
      </c>
      <c r="C59156">
        <v>15.8779</v>
      </c>
      <c r="D59156">
        <v>64.995999999999995</v>
      </c>
      <c r="E59156">
        <v>14.769500000000001</v>
      </c>
      <c r="F59156">
        <v>66.192999999999998</v>
      </c>
      <c r="G59156">
        <f t="shared" si="7470"/>
        <v>1.1083999999999996</v>
      </c>
      <c r="H59156" s="4">
        <f t="shared" si="7471"/>
        <v>0.7809197436576687</v>
      </c>
      <c r="I59156" s="4">
        <f t="shared" si="7472"/>
        <v>0.46091974365766869</v>
      </c>
      <c r="J59156">
        <f t="shared" si="7473"/>
        <v>13.197498105664556</v>
      </c>
      <c r="L59156">
        <f t="shared" si="7474"/>
        <v>2022</v>
      </c>
      <c r="M59156">
        <f t="shared" si="7475"/>
        <v>12</v>
      </c>
      <c r="N59156">
        <f t="shared" si="7476"/>
        <v>13</v>
      </c>
      <c r="O59156">
        <f t="shared" si="7477"/>
        <v>13.197498105664556</v>
      </c>
    </row>
    <row r="59157" spans="2:15" x14ac:dyDescent="0.25">
      <c r="B59157" s="3">
        <v>44908.677083333336</v>
      </c>
      <c r="C59157">
        <v>15.876099999999999</v>
      </c>
      <c r="D59157">
        <v>64.995999999999995</v>
      </c>
      <c r="E59157">
        <v>14.7715</v>
      </c>
      <c r="F59157">
        <v>65.850999999999999</v>
      </c>
      <c r="G59157">
        <f t="shared" si="7470"/>
        <v>1.1045999999999996</v>
      </c>
      <c r="H59157" s="4">
        <f t="shared" si="7471"/>
        <v>0.77824246557583987</v>
      </c>
      <c r="I59157" s="4">
        <f t="shared" si="7472"/>
        <v>0.45824246557583986</v>
      </c>
      <c r="J59157">
        <f t="shared" si="7473"/>
        <v>12.911459776772912</v>
      </c>
      <c r="L59157">
        <f t="shared" si="7474"/>
        <v>2022</v>
      </c>
      <c r="M59157">
        <f t="shared" si="7475"/>
        <v>12</v>
      </c>
      <c r="N59157">
        <f t="shared" si="7476"/>
        <v>13</v>
      </c>
      <c r="O59157">
        <f t="shared" si="7477"/>
        <v>12.911459776772912</v>
      </c>
    </row>
    <row r="59158" spans="2:15" x14ac:dyDescent="0.25">
      <c r="B59158" s="3">
        <v>44908.6875</v>
      </c>
      <c r="C59158">
        <v>15.876099999999999</v>
      </c>
      <c r="D59158">
        <v>64.995999999999995</v>
      </c>
      <c r="E59158">
        <v>14.7719</v>
      </c>
      <c r="F59158">
        <v>65.509</v>
      </c>
      <c r="G59158">
        <f t="shared" si="7470"/>
        <v>1.1041999999999987</v>
      </c>
      <c r="H59158" s="4">
        <f t="shared" si="7471"/>
        <v>0.77796064683038357</v>
      </c>
      <c r="I59158" s="4">
        <f t="shared" si="7472"/>
        <v>0.45796064683038357</v>
      </c>
      <c r="J59158">
        <f t="shared" si="7473"/>
        <v>12.881617591970551</v>
      </c>
      <c r="L59158">
        <f t="shared" si="7474"/>
        <v>2022</v>
      </c>
      <c r="M59158">
        <f t="shared" si="7475"/>
        <v>12</v>
      </c>
      <c r="N59158">
        <f t="shared" si="7476"/>
        <v>13</v>
      </c>
      <c r="O59158">
        <f t="shared" si="7477"/>
        <v>12.881617591970551</v>
      </c>
    </row>
    <row r="59159" spans="2:15" x14ac:dyDescent="0.25">
      <c r="B59159" s="3">
        <v>44908.697916666664</v>
      </c>
      <c r="C59159">
        <v>15.8797</v>
      </c>
      <c r="D59159">
        <v>64.995999999999995</v>
      </c>
      <c r="E59159">
        <v>14.7666</v>
      </c>
      <c r="F59159">
        <v>65.167000000000002</v>
      </c>
      <c r="G59159">
        <f t="shared" si="7470"/>
        <v>1.1130999999999993</v>
      </c>
      <c r="H59159" s="4">
        <f t="shared" si="7471"/>
        <v>0.78423111391677269</v>
      </c>
      <c r="I59159" s="4">
        <f t="shared" si="7472"/>
        <v>0.46423111391677269</v>
      </c>
      <c r="J59159">
        <f t="shared" si="7473"/>
        <v>13.557685290397304</v>
      </c>
      <c r="L59159">
        <f t="shared" si="7474"/>
        <v>2022</v>
      </c>
      <c r="M59159">
        <f t="shared" si="7475"/>
        <v>12</v>
      </c>
      <c r="N59159">
        <f t="shared" si="7476"/>
        <v>13</v>
      </c>
      <c r="O59159">
        <f t="shared" si="7477"/>
        <v>13.557685290397304</v>
      </c>
    </row>
    <row r="59160" spans="2:15" x14ac:dyDescent="0.25">
      <c r="B59160" s="3">
        <v>44908.708333333336</v>
      </c>
      <c r="C59160">
        <v>15.882099999999999</v>
      </c>
      <c r="D59160">
        <v>65.167000000000002</v>
      </c>
      <c r="E59160">
        <v>14.7661</v>
      </c>
      <c r="F59160">
        <v>64.480999999999995</v>
      </c>
      <c r="G59160">
        <f t="shared" si="7470"/>
        <v>1.1159999999999997</v>
      </c>
      <c r="H59160" s="4">
        <f t="shared" si="7471"/>
        <v>0.78627429982132657</v>
      </c>
      <c r="I59160" s="4">
        <f t="shared" si="7472"/>
        <v>0.46627429982132657</v>
      </c>
      <c r="J59160">
        <f t="shared" si="7473"/>
        <v>13.783497081023123</v>
      </c>
      <c r="L59160">
        <f t="shared" si="7474"/>
        <v>2022</v>
      </c>
      <c r="M59160">
        <f t="shared" si="7475"/>
        <v>12</v>
      </c>
      <c r="N59160">
        <f t="shared" si="7476"/>
        <v>13</v>
      </c>
      <c r="O59160">
        <f t="shared" si="7477"/>
        <v>13.783497081023123</v>
      </c>
    </row>
    <row r="59161" spans="2:15" x14ac:dyDescent="0.25">
      <c r="B59161" s="3">
        <v>44908.71875</v>
      </c>
      <c r="C59161">
        <v>15.8834</v>
      </c>
      <c r="D59161">
        <v>64.995999999999995</v>
      </c>
      <c r="E59161">
        <v>14.767200000000001</v>
      </c>
      <c r="F59161">
        <v>63.796999999999997</v>
      </c>
      <c r="G59161">
        <f t="shared" si="7470"/>
        <v>1.1161999999999992</v>
      </c>
      <c r="H59161" s="4">
        <f t="shared" si="7471"/>
        <v>0.78641520919405405</v>
      </c>
      <c r="I59161" s="4">
        <f t="shared" si="7472"/>
        <v>0.46641520919405405</v>
      </c>
      <c r="J59161">
        <f t="shared" si="7473"/>
        <v>13.799171395148823</v>
      </c>
      <c r="L59161">
        <f t="shared" si="7474"/>
        <v>2022</v>
      </c>
      <c r="M59161">
        <f t="shared" si="7475"/>
        <v>12</v>
      </c>
      <c r="N59161">
        <f t="shared" si="7476"/>
        <v>13</v>
      </c>
      <c r="O59161">
        <f t="shared" si="7477"/>
        <v>13.799171395148823</v>
      </c>
    </row>
    <row r="59162" spans="2:15" x14ac:dyDescent="0.25">
      <c r="B59162" s="3">
        <v>44908.729166666664</v>
      </c>
      <c r="C59162">
        <v>15.882099999999999</v>
      </c>
      <c r="D59162">
        <v>65.167000000000002</v>
      </c>
      <c r="E59162">
        <v>14.769600000000001</v>
      </c>
      <c r="F59162">
        <v>63.110999999999997</v>
      </c>
      <c r="G59162">
        <f t="shared" si="7470"/>
        <v>1.1124999999999989</v>
      </c>
      <c r="H59162" s="4">
        <f t="shared" si="7471"/>
        <v>0.78380838579858891</v>
      </c>
      <c r="I59162" s="4">
        <f t="shared" si="7472"/>
        <v>0.46380838579858891</v>
      </c>
      <c r="J59162">
        <f t="shared" si="7473"/>
        <v>13.511306877065692</v>
      </c>
      <c r="L59162">
        <f t="shared" si="7474"/>
        <v>2022</v>
      </c>
      <c r="M59162">
        <f t="shared" si="7475"/>
        <v>12</v>
      </c>
      <c r="N59162">
        <f t="shared" si="7476"/>
        <v>13</v>
      </c>
      <c r="O59162">
        <f t="shared" si="7477"/>
        <v>13.511306877065692</v>
      </c>
    </row>
    <row r="59163" spans="2:15" x14ac:dyDescent="0.25">
      <c r="B59163" s="3">
        <v>44908.739583333336</v>
      </c>
      <c r="C59163">
        <v>15.8797</v>
      </c>
      <c r="D59163">
        <v>64.995999999999995</v>
      </c>
      <c r="E59163">
        <v>14.7706</v>
      </c>
      <c r="F59163">
        <v>62.424999999999997</v>
      </c>
      <c r="G59163">
        <f t="shared" si="7470"/>
        <v>1.1090999999999998</v>
      </c>
      <c r="H59163" s="4">
        <f t="shared" si="7471"/>
        <v>0.78141292646221627</v>
      </c>
      <c r="I59163" s="4">
        <f t="shared" si="7472"/>
        <v>0.46141292646221627</v>
      </c>
      <c r="J59163">
        <f t="shared" si="7473"/>
        <v>13.250692427280017</v>
      </c>
      <c r="L59163">
        <f t="shared" si="7474"/>
        <v>2022</v>
      </c>
      <c r="M59163">
        <f t="shared" si="7475"/>
        <v>12</v>
      </c>
      <c r="N59163">
        <f t="shared" si="7476"/>
        <v>13</v>
      </c>
      <c r="O59163">
        <f t="shared" si="7477"/>
        <v>13.250692427280017</v>
      </c>
    </row>
    <row r="59164" spans="2:15" x14ac:dyDescent="0.25">
      <c r="B59164" s="3">
        <v>44908.75</v>
      </c>
      <c r="C59164">
        <v>15.8779</v>
      </c>
      <c r="D59164">
        <v>64.995999999999995</v>
      </c>
      <c r="E59164">
        <v>14.771699999999999</v>
      </c>
      <c r="F59164">
        <v>61.741</v>
      </c>
      <c r="G59164">
        <f t="shared" si="7470"/>
        <v>1.1062000000000012</v>
      </c>
      <c r="H59164" s="4">
        <f t="shared" si="7471"/>
        <v>0.77936974055766373</v>
      </c>
      <c r="I59164" s="4">
        <f t="shared" si="7472"/>
        <v>0.45936974055766372</v>
      </c>
      <c r="J59164">
        <f t="shared" si="7473"/>
        <v>13.031336293786428</v>
      </c>
      <c r="L59164">
        <f t="shared" si="7474"/>
        <v>2022</v>
      </c>
      <c r="M59164">
        <f t="shared" si="7475"/>
        <v>12</v>
      </c>
      <c r="N59164">
        <f t="shared" si="7476"/>
        <v>13</v>
      </c>
      <c r="O59164">
        <f t="shared" si="7477"/>
        <v>13.031336293786428</v>
      </c>
    </row>
    <row r="59165" spans="2:15" x14ac:dyDescent="0.25">
      <c r="B59165" s="3">
        <v>44908.760416666664</v>
      </c>
      <c r="C59165">
        <v>15.8797</v>
      </c>
      <c r="D59165">
        <v>64.995999999999995</v>
      </c>
      <c r="E59165">
        <v>14.776</v>
      </c>
      <c r="F59165">
        <v>61.226999999999997</v>
      </c>
      <c r="G59165">
        <f t="shared" si="7470"/>
        <v>1.1036999999999999</v>
      </c>
      <c r="H59165" s="4">
        <f t="shared" si="7471"/>
        <v>0.77760837339856481</v>
      </c>
      <c r="I59165" s="4">
        <f t="shared" si="7472"/>
        <v>0.4576083733985648</v>
      </c>
      <c r="J59165">
        <f t="shared" si="7473"/>
        <v>12.844386106232847</v>
      </c>
      <c r="L59165">
        <f t="shared" si="7474"/>
        <v>2022</v>
      </c>
      <c r="M59165">
        <f t="shared" si="7475"/>
        <v>12</v>
      </c>
      <c r="N59165">
        <f t="shared" si="7476"/>
        <v>13</v>
      </c>
      <c r="O59165">
        <f t="shared" si="7477"/>
        <v>12.844386106232847</v>
      </c>
    </row>
    <row r="59166" spans="2:15" x14ac:dyDescent="0.25">
      <c r="B59166" s="3">
        <v>44908.770833333336</v>
      </c>
      <c r="C59166">
        <v>15.8834</v>
      </c>
      <c r="D59166">
        <v>64.995999999999995</v>
      </c>
      <c r="E59166">
        <v>14.776199999999999</v>
      </c>
      <c r="F59166">
        <v>60.712000000000003</v>
      </c>
      <c r="G59166">
        <f t="shared" si="7470"/>
        <v>1.1072000000000006</v>
      </c>
      <c r="H59166" s="4">
        <f t="shared" si="7471"/>
        <v>0.78007428742130258</v>
      </c>
      <c r="I59166" s="4">
        <f t="shared" si="7472"/>
        <v>0.46007428742130257</v>
      </c>
      <c r="J59166">
        <f t="shared" si="7473"/>
        <v>13.106672803716545</v>
      </c>
      <c r="L59166">
        <f t="shared" si="7474"/>
        <v>2022</v>
      </c>
      <c r="M59166">
        <f t="shared" si="7475"/>
        <v>12</v>
      </c>
      <c r="N59166">
        <f t="shared" si="7476"/>
        <v>13</v>
      </c>
      <c r="O59166">
        <f t="shared" si="7477"/>
        <v>13.106672803716545</v>
      </c>
    </row>
    <row r="59167" spans="2:15" x14ac:dyDescent="0.25">
      <c r="B59167" s="3">
        <v>44908.78125</v>
      </c>
      <c r="C59167">
        <v>15.8851</v>
      </c>
      <c r="D59167">
        <v>64.995999999999995</v>
      </c>
      <c r="E59167">
        <v>14.779500000000001</v>
      </c>
      <c r="F59167">
        <v>60.368000000000002</v>
      </c>
      <c r="G59167">
        <f t="shared" si="7470"/>
        <v>1.105599999999999</v>
      </c>
      <c r="H59167" s="4">
        <f t="shared" si="7471"/>
        <v>0.77894701243947861</v>
      </c>
      <c r="I59167" s="4">
        <f t="shared" si="7472"/>
        <v>0.45894701243947861</v>
      </c>
      <c r="J59167">
        <f t="shared" si="7473"/>
        <v>12.986287271296268</v>
      </c>
      <c r="L59167">
        <f t="shared" si="7474"/>
        <v>2022</v>
      </c>
      <c r="M59167">
        <f t="shared" si="7475"/>
        <v>12</v>
      </c>
      <c r="N59167">
        <f t="shared" si="7476"/>
        <v>13</v>
      </c>
      <c r="O59167">
        <f t="shared" si="7477"/>
        <v>12.986287271296268</v>
      </c>
    </row>
    <row r="59168" spans="2:15" x14ac:dyDescent="0.25">
      <c r="B59168" s="3">
        <v>44908.791666666664</v>
      </c>
      <c r="C59168">
        <v>15.887</v>
      </c>
      <c r="D59168">
        <v>64.995999999999995</v>
      </c>
      <c r="E59168">
        <v>14.7751</v>
      </c>
      <c r="F59168">
        <v>60.368000000000002</v>
      </c>
      <c r="G59168">
        <f t="shared" si="7470"/>
        <v>1.1119000000000003</v>
      </c>
      <c r="H59168" s="4">
        <f t="shared" si="7471"/>
        <v>0.78338565768040636</v>
      </c>
      <c r="I59168" s="4">
        <f t="shared" si="7472"/>
        <v>0.46338565768040635</v>
      </c>
      <c r="J59168">
        <f t="shared" si="7473"/>
        <v>13.465045043000764</v>
      </c>
      <c r="L59168">
        <f t="shared" si="7474"/>
        <v>2022</v>
      </c>
      <c r="M59168">
        <f t="shared" si="7475"/>
        <v>12</v>
      </c>
      <c r="N59168">
        <f t="shared" si="7476"/>
        <v>13</v>
      </c>
      <c r="O59168">
        <f t="shared" si="7477"/>
        <v>13.465045043000764</v>
      </c>
    </row>
    <row r="59169" spans="2:15" x14ac:dyDescent="0.25">
      <c r="B59169" s="3">
        <v>44908.802083333336</v>
      </c>
      <c r="C59169">
        <v>15.8924</v>
      </c>
      <c r="D59169">
        <v>64.995999999999995</v>
      </c>
      <c r="E59169">
        <v>14.7766</v>
      </c>
      <c r="F59169">
        <v>60.368000000000002</v>
      </c>
      <c r="G59169">
        <f t="shared" si="7470"/>
        <v>1.1158000000000001</v>
      </c>
      <c r="H59169" s="4">
        <f t="shared" si="7471"/>
        <v>0.78613339044859909</v>
      </c>
      <c r="I59169" s="4">
        <f t="shared" si="7472"/>
        <v>0.46613339044859908</v>
      </c>
      <c r="J59169">
        <f t="shared" si="7473"/>
        <v>13.767835841697892</v>
      </c>
      <c r="L59169">
        <f t="shared" si="7474"/>
        <v>2022</v>
      </c>
      <c r="M59169">
        <f t="shared" si="7475"/>
        <v>12</v>
      </c>
      <c r="N59169">
        <f t="shared" si="7476"/>
        <v>13</v>
      </c>
      <c r="O59169">
        <f t="shared" si="7477"/>
        <v>13.767835841697892</v>
      </c>
    </row>
    <row r="59170" spans="2:15" x14ac:dyDescent="0.25">
      <c r="B59170" s="3">
        <v>44908.8125</v>
      </c>
      <c r="C59170">
        <v>15.8887</v>
      </c>
      <c r="D59170">
        <v>64.995999999999995</v>
      </c>
      <c r="E59170">
        <v>14.7766</v>
      </c>
      <c r="F59170">
        <v>60.368000000000002</v>
      </c>
      <c r="G59170">
        <f t="shared" si="7470"/>
        <v>1.1120999999999999</v>
      </c>
      <c r="H59170" s="4">
        <f t="shared" si="7471"/>
        <v>0.78352656705313406</v>
      </c>
      <c r="I59170" s="4">
        <f t="shared" si="7472"/>
        <v>0.46352656705313405</v>
      </c>
      <c r="J59170">
        <f t="shared" si="7473"/>
        <v>13.480452712655376</v>
      </c>
      <c r="L59170">
        <f t="shared" si="7474"/>
        <v>2022</v>
      </c>
      <c r="M59170">
        <f t="shared" si="7475"/>
        <v>12</v>
      </c>
      <c r="N59170">
        <f t="shared" si="7476"/>
        <v>13</v>
      </c>
      <c r="O59170">
        <f t="shared" si="7477"/>
        <v>13.480452712655376</v>
      </c>
    </row>
    <row r="59171" spans="2:15" x14ac:dyDescent="0.25">
      <c r="B59171" s="3">
        <v>44908.822916666664</v>
      </c>
      <c r="C59171">
        <v>15.8924</v>
      </c>
      <c r="D59171">
        <v>64.995999999999995</v>
      </c>
      <c r="E59171">
        <v>14.779500000000001</v>
      </c>
      <c r="F59171">
        <v>60.368000000000002</v>
      </c>
      <c r="G59171">
        <f t="shared" si="7470"/>
        <v>1.1128999999999998</v>
      </c>
      <c r="H59171" s="4">
        <f t="shared" si="7471"/>
        <v>0.78409020454404521</v>
      </c>
      <c r="I59171" s="4">
        <f t="shared" si="7472"/>
        <v>0.4640902045440452</v>
      </c>
      <c r="J59171">
        <f t="shared" si="7473"/>
        <v>13.542212854480855</v>
      </c>
      <c r="L59171">
        <f t="shared" si="7474"/>
        <v>2022</v>
      </c>
      <c r="M59171">
        <f t="shared" si="7475"/>
        <v>12</v>
      </c>
      <c r="N59171">
        <f t="shared" si="7476"/>
        <v>13</v>
      </c>
      <c r="O59171">
        <f t="shared" si="7477"/>
        <v>13.542212854480855</v>
      </c>
    </row>
    <row r="59172" spans="2:15" x14ac:dyDescent="0.25">
      <c r="B59172" s="3">
        <v>44908.833333333336</v>
      </c>
      <c r="C59172">
        <v>15.887</v>
      </c>
      <c r="D59172">
        <v>64.995999999999995</v>
      </c>
      <c r="E59172">
        <v>14.779500000000001</v>
      </c>
      <c r="F59172">
        <v>60.368000000000002</v>
      </c>
      <c r="G59172">
        <f t="shared" si="7470"/>
        <v>1.1074999999999999</v>
      </c>
      <c r="H59172" s="4">
        <f t="shared" si="7471"/>
        <v>0.78028565148039375</v>
      </c>
      <c r="I59172" s="4">
        <f t="shared" si="7472"/>
        <v>0.46028565148039374</v>
      </c>
      <c r="J59172">
        <f t="shared" si="7473"/>
        <v>13.129335971884249</v>
      </c>
      <c r="L59172">
        <f t="shared" si="7474"/>
        <v>2022</v>
      </c>
      <c r="M59172">
        <f t="shared" si="7475"/>
        <v>12</v>
      </c>
      <c r="N59172">
        <f t="shared" si="7476"/>
        <v>13</v>
      </c>
      <c r="O59172">
        <f t="shared" si="7477"/>
        <v>13.129335971884249</v>
      </c>
    </row>
    <row r="59173" spans="2:15" x14ac:dyDescent="0.25">
      <c r="B59173" s="3">
        <v>44908.84375</v>
      </c>
      <c r="C59173">
        <v>15.8887</v>
      </c>
      <c r="D59173">
        <v>64.995999999999995</v>
      </c>
      <c r="E59173">
        <v>14.779500000000001</v>
      </c>
      <c r="F59173">
        <v>60.368000000000002</v>
      </c>
      <c r="G59173">
        <f t="shared" si="7470"/>
        <v>1.1091999999999995</v>
      </c>
      <c r="H59173" s="4">
        <f t="shared" si="7471"/>
        <v>0.78148338114858007</v>
      </c>
      <c r="I59173" s="4">
        <f t="shared" si="7472"/>
        <v>0.46148338114858006</v>
      </c>
      <c r="J59173">
        <f t="shared" si="7473"/>
        <v>13.258304444823246</v>
      </c>
      <c r="L59173">
        <f t="shared" si="7474"/>
        <v>2022</v>
      </c>
      <c r="M59173">
        <f t="shared" si="7475"/>
        <v>12</v>
      </c>
      <c r="N59173">
        <f t="shared" si="7476"/>
        <v>13</v>
      </c>
      <c r="O59173">
        <f t="shared" si="7477"/>
        <v>13.258304444823246</v>
      </c>
    </row>
    <row r="59174" spans="2:15" x14ac:dyDescent="0.25">
      <c r="B59174" s="3">
        <v>44908.854166666664</v>
      </c>
      <c r="C59174">
        <v>15.8887</v>
      </c>
      <c r="D59174">
        <v>64.995999999999995</v>
      </c>
      <c r="E59174">
        <v>14.7766</v>
      </c>
      <c r="F59174">
        <v>60.368000000000002</v>
      </c>
      <c r="G59174">
        <f t="shared" si="7470"/>
        <v>1.1120999999999999</v>
      </c>
      <c r="H59174" s="4">
        <f t="shared" si="7471"/>
        <v>0.78352656705313406</v>
      </c>
      <c r="I59174" s="4">
        <f t="shared" si="7472"/>
        <v>0.46352656705313405</v>
      </c>
      <c r="J59174">
        <f t="shared" si="7473"/>
        <v>13.480452712655376</v>
      </c>
      <c r="L59174">
        <f t="shared" si="7474"/>
        <v>2022</v>
      </c>
      <c r="M59174">
        <f t="shared" si="7475"/>
        <v>12</v>
      </c>
      <c r="N59174">
        <f t="shared" si="7476"/>
        <v>13</v>
      </c>
      <c r="O59174">
        <f t="shared" si="7477"/>
        <v>13.480452712655376</v>
      </c>
    </row>
    <row r="59175" spans="2:15" x14ac:dyDescent="0.25">
      <c r="B59175" s="3">
        <v>44908.864583333336</v>
      </c>
      <c r="C59175">
        <v>15.8887</v>
      </c>
      <c r="D59175">
        <v>64.995999999999995</v>
      </c>
      <c r="E59175">
        <v>14.7737</v>
      </c>
      <c r="F59175">
        <v>60.368000000000002</v>
      </c>
      <c r="G59175">
        <f t="shared" si="7470"/>
        <v>1.1150000000000002</v>
      </c>
      <c r="H59175" s="4">
        <f t="shared" si="7471"/>
        <v>0.78556975295768783</v>
      </c>
      <c r="I59175" s="4">
        <f t="shared" si="7472"/>
        <v>0.46556975295768782</v>
      </c>
      <c r="J59175">
        <f t="shared" si="7473"/>
        <v>13.705321493247173</v>
      </c>
      <c r="L59175">
        <f t="shared" si="7474"/>
        <v>2022</v>
      </c>
      <c r="M59175">
        <f t="shared" si="7475"/>
        <v>12</v>
      </c>
      <c r="N59175">
        <f t="shared" si="7476"/>
        <v>13</v>
      </c>
      <c r="O59175">
        <f t="shared" si="7477"/>
        <v>13.705321493247173</v>
      </c>
    </row>
    <row r="59176" spans="2:15" x14ac:dyDescent="0.25">
      <c r="B59176" s="3">
        <v>44908.875</v>
      </c>
      <c r="C59176">
        <v>15.8887</v>
      </c>
      <c r="D59176">
        <v>64.995999999999995</v>
      </c>
      <c r="E59176">
        <v>14.773300000000001</v>
      </c>
      <c r="F59176">
        <v>60.195</v>
      </c>
      <c r="G59176">
        <f t="shared" si="7470"/>
        <v>1.1153999999999993</v>
      </c>
      <c r="H59176" s="4">
        <f t="shared" si="7471"/>
        <v>0.78585157170314279</v>
      </c>
      <c r="I59176" s="4">
        <f t="shared" si="7472"/>
        <v>0.46585157170314279</v>
      </c>
      <c r="J59176">
        <f t="shared" si="7473"/>
        <v>13.736552559614603</v>
      </c>
      <c r="L59176">
        <f t="shared" si="7474"/>
        <v>2022</v>
      </c>
      <c r="M59176">
        <f t="shared" si="7475"/>
        <v>12</v>
      </c>
      <c r="N59176">
        <f t="shared" si="7476"/>
        <v>13</v>
      </c>
      <c r="O59176">
        <f t="shared" si="7477"/>
        <v>13.736552559614603</v>
      </c>
    </row>
    <row r="59177" spans="2:15" x14ac:dyDescent="0.25">
      <c r="B59177" s="3">
        <v>44908.885416666664</v>
      </c>
      <c r="C59177">
        <v>15.8887</v>
      </c>
      <c r="D59177">
        <v>64.995999999999995</v>
      </c>
      <c r="E59177">
        <v>14.771800000000001</v>
      </c>
      <c r="F59177">
        <v>60.195</v>
      </c>
      <c r="G59177">
        <f t="shared" si="7470"/>
        <v>1.1168999999999993</v>
      </c>
      <c r="H59177" s="4">
        <f t="shared" si="7471"/>
        <v>0.78690839199860163</v>
      </c>
      <c r="I59177" s="4">
        <f t="shared" si="7472"/>
        <v>0.46690839199860162</v>
      </c>
      <c r="J59177">
        <f t="shared" si="7473"/>
        <v>13.854134559149477</v>
      </c>
      <c r="L59177">
        <f t="shared" si="7474"/>
        <v>2022</v>
      </c>
      <c r="M59177">
        <f t="shared" si="7475"/>
        <v>12</v>
      </c>
      <c r="N59177">
        <f t="shared" si="7476"/>
        <v>13</v>
      </c>
      <c r="O59177">
        <f t="shared" si="7477"/>
        <v>13.854134559149477</v>
      </c>
    </row>
    <row r="59178" spans="2:15" x14ac:dyDescent="0.25">
      <c r="B59178" s="3">
        <v>44908.895833333336</v>
      </c>
      <c r="C59178">
        <v>15.8851</v>
      </c>
      <c r="D59178">
        <v>64.995999999999995</v>
      </c>
      <c r="E59178">
        <v>14.771800000000001</v>
      </c>
      <c r="F59178">
        <v>60.195</v>
      </c>
      <c r="G59178">
        <f t="shared" si="7470"/>
        <v>1.1132999999999988</v>
      </c>
      <c r="H59178" s="4">
        <f t="shared" si="7471"/>
        <v>0.78437202328950018</v>
      </c>
      <c r="I59178" s="4">
        <f t="shared" si="7472"/>
        <v>0.46437202328950017</v>
      </c>
      <c r="J59178">
        <f t="shared" si="7473"/>
        <v>13.573170700366763</v>
      </c>
      <c r="L59178">
        <f t="shared" si="7474"/>
        <v>2022</v>
      </c>
      <c r="M59178">
        <f t="shared" si="7475"/>
        <v>12</v>
      </c>
      <c r="N59178">
        <f t="shared" si="7476"/>
        <v>13</v>
      </c>
      <c r="O59178">
        <f t="shared" si="7477"/>
        <v>13.573170700366763</v>
      </c>
    </row>
    <row r="59179" spans="2:15" x14ac:dyDescent="0.25">
      <c r="B59179" s="3">
        <v>44908.90625</v>
      </c>
      <c r="C59179">
        <v>15.8851</v>
      </c>
      <c r="D59179">
        <v>64.995999999999995</v>
      </c>
      <c r="E59179">
        <v>14.768800000000001</v>
      </c>
      <c r="F59179">
        <v>60.195</v>
      </c>
      <c r="G59179">
        <f t="shared" si="7470"/>
        <v>1.116299999999999</v>
      </c>
      <c r="H59179" s="4">
        <f t="shared" si="7471"/>
        <v>0.78648566388041785</v>
      </c>
      <c r="I59179" s="4">
        <f t="shared" si="7472"/>
        <v>0.46648566388041784</v>
      </c>
      <c r="J59179">
        <f t="shared" si="7473"/>
        <v>13.807013457436954</v>
      </c>
      <c r="L59179">
        <f t="shared" si="7474"/>
        <v>2022</v>
      </c>
      <c r="M59179">
        <f t="shared" si="7475"/>
        <v>12</v>
      </c>
      <c r="N59179">
        <f t="shared" si="7476"/>
        <v>13</v>
      </c>
      <c r="O59179">
        <f t="shared" si="7477"/>
        <v>13.807013457436954</v>
      </c>
    </row>
    <row r="59180" spans="2:15" x14ac:dyDescent="0.25">
      <c r="B59180" s="3">
        <v>44908.916666666664</v>
      </c>
      <c r="C59180">
        <v>15.8851</v>
      </c>
      <c r="D59180">
        <v>64.995999999999995</v>
      </c>
      <c r="E59180">
        <v>14.763999999999999</v>
      </c>
      <c r="F59180">
        <v>60.024000000000001</v>
      </c>
      <c r="G59180">
        <f t="shared" si="7470"/>
        <v>1.1211000000000002</v>
      </c>
      <c r="H59180" s="4">
        <f t="shared" si="7471"/>
        <v>0.78986748882588687</v>
      </c>
      <c r="I59180" s="4">
        <f t="shared" si="7472"/>
        <v>0.46986748882588686</v>
      </c>
      <c r="J59180">
        <f t="shared" si="7473"/>
        <v>14.187295564212738</v>
      </c>
      <c r="L59180">
        <f t="shared" si="7474"/>
        <v>2022</v>
      </c>
      <c r="M59180">
        <f t="shared" si="7475"/>
        <v>12</v>
      </c>
      <c r="N59180">
        <f t="shared" si="7476"/>
        <v>13</v>
      </c>
      <c r="O59180">
        <f t="shared" si="7477"/>
        <v>14.187295564212738</v>
      </c>
    </row>
    <row r="59181" spans="2:15" x14ac:dyDescent="0.25">
      <c r="B59181" s="3">
        <v>44908.927083333336</v>
      </c>
      <c r="C59181">
        <v>15.8834</v>
      </c>
      <c r="D59181">
        <v>64.995999999999995</v>
      </c>
      <c r="E59181">
        <v>14.763500000000001</v>
      </c>
      <c r="F59181">
        <v>59.850999999999999</v>
      </c>
      <c r="G59181">
        <f t="shared" si="7470"/>
        <v>1.1198999999999995</v>
      </c>
      <c r="H59181" s="4">
        <f t="shared" si="7471"/>
        <v>0.78902203258951931</v>
      </c>
      <c r="I59181" s="4">
        <f t="shared" si="7472"/>
        <v>0.4690220325895193</v>
      </c>
      <c r="J59181">
        <f t="shared" si="7473"/>
        <v>14.091513161512303</v>
      </c>
      <c r="L59181">
        <f t="shared" si="7474"/>
        <v>2022</v>
      </c>
      <c r="M59181">
        <f t="shared" si="7475"/>
        <v>12</v>
      </c>
      <c r="N59181">
        <f t="shared" si="7476"/>
        <v>13</v>
      </c>
      <c r="O59181">
        <f t="shared" si="7477"/>
        <v>14.091513161512303</v>
      </c>
    </row>
    <row r="59182" spans="2:15" x14ac:dyDescent="0.25">
      <c r="B59182" s="3">
        <v>44908.9375</v>
      </c>
      <c r="C59182">
        <v>15.8797</v>
      </c>
      <c r="D59182">
        <v>64.995999999999995</v>
      </c>
      <c r="E59182">
        <v>14.7601</v>
      </c>
      <c r="F59182">
        <v>59.68</v>
      </c>
      <c r="G59182">
        <f t="shared" si="7470"/>
        <v>1.1196000000000002</v>
      </c>
      <c r="H59182" s="4">
        <f t="shared" si="7471"/>
        <v>0.78881066853042792</v>
      </c>
      <c r="I59182" s="4">
        <f t="shared" si="7472"/>
        <v>0.46881066853042791</v>
      </c>
      <c r="J59182">
        <f t="shared" si="7473"/>
        <v>14.067641930702504</v>
      </c>
      <c r="L59182">
        <f t="shared" si="7474"/>
        <v>2022</v>
      </c>
      <c r="M59182">
        <f t="shared" si="7475"/>
        <v>12</v>
      </c>
      <c r="N59182">
        <f t="shared" si="7476"/>
        <v>13</v>
      </c>
      <c r="O59182">
        <f t="shared" si="7477"/>
        <v>14.067641930702504</v>
      </c>
    </row>
    <row r="59183" spans="2:15" x14ac:dyDescent="0.25">
      <c r="B59183" s="3">
        <v>44908.947916666664</v>
      </c>
      <c r="C59183">
        <v>15.8742</v>
      </c>
      <c r="D59183">
        <v>64.995999999999995</v>
      </c>
      <c r="E59183">
        <v>14.7567</v>
      </c>
      <c r="F59183">
        <v>59.508000000000003</v>
      </c>
      <c r="G59183">
        <f t="shared" si="7470"/>
        <v>1.1174999999999997</v>
      </c>
      <c r="H59183" s="4">
        <f t="shared" si="7471"/>
        <v>0.78733112011678541</v>
      </c>
      <c r="I59183" s="4">
        <f t="shared" si="7472"/>
        <v>0.4673311201167854</v>
      </c>
      <c r="J59183">
        <f t="shared" si="7473"/>
        <v>13.901373616090153</v>
      </c>
      <c r="L59183">
        <f t="shared" si="7474"/>
        <v>2022</v>
      </c>
      <c r="M59183">
        <f t="shared" si="7475"/>
        <v>12</v>
      </c>
      <c r="N59183">
        <f t="shared" si="7476"/>
        <v>13</v>
      </c>
      <c r="O59183">
        <f t="shared" si="7477"/>
        <v>13.901373616090153</v>
      </c>
    </row>
    <row r="59184" spans="2:15" x14ac:dyDescent="0.25">
      <c r="B59184" s="3">
        <v>44908.958333333336</v>
      </c>
      <c r="C59184">
        <v>15.8725</v>
      </c>
      <c r="D59184">
        <v>64.995999999999995</v>
      </c>
      <c r="E59184">
        <v>14.7576</v>
      </c>
      <c r="F59184">
        <v>59.337000000000003</v>
      </c>
      <c r="G59184">
        <f t="shared" si="7470"/>
        <v>1.1149000000000004</v>
      </c>
      <c r="H59184" s="4">
        <f t="shared" si="7471"/>
        <v>0.78549929827132414</v>
      </c>
      <c r="I59184" s="4">
        <f t="shared" si="7472"/>
        <v>0.46549929827132414</v>
      </c>
      <c r="J59184">
        <f t="shared" si="7473"/>
        <v>13.697521878841611</v>
      </c>
      <c r="L59184">
        <f t="shared" si="7474"/>
        <v>2022</v>
      </c>
      <c r="M59184">
        <f t="shared" si="7475"/>
        <v>12</v>
      </c>
      <c r="N59184">
        <f t="shared" si="7476"/>
        <v>13</v>
      </c>
      <c r="O59184">
        <f t="shared" si="7477"/>
        <v>13.697521878841611</v>
      </c>
    </row>
    <row r="59185" spans="2:15" x14ac:dyDescent="0.25">
      <c r="B59185" s="3">
        <v>44908.96875</v>
      </c>
      <c r="C59185">
        <v>15.8706</v>
      </c>
      <c r="D59185">
        <v>64.995999999999995</v>
      </c>
      <c r="E59185">
        <v>14.7576</v>
      </c>
      <c r="F59185">
        <v>59.337000000000003</v>
      </c>
      <c r="G59185">
        <f t="shared" si="7470"/>
        <v>1.1129999999999995</v>
      </c>
      <c r="H59185" s="4">
        <f t="shared" si="7471"/>
        <v>0.78416065923040901</v>
      </c>
      <c r="I59185" s="4">
        <f t="shared" si="7472"/>
        <v>0.464160659230409</v>
      </c>
      <c r="J59185">
        <f t="shared" si="7473"/>
        <v>13.549947451115976</v>
      </c>
      <c r="L59185">
        <f t="shared" si="7474"/>
        <v>2022</v>
      </c>
      <c r="M59185">
        <f t="shared" si="7475"/>
        <v>12</v>
      </c>
      <c r="N59185">
        <f t="shared" si="7476"/>
        <v>13</v>
      </c>
      <c r="O59185">
        <f t="shared" si="7477"/>
        <v>13.549947451115976</v>
      </c>
    </row>
    <row r="59186" spans="2:15" x14ac:dyDescent="0.25">
      <c r="B59186" s="3">
        <v>44908.979166666664</v>
      </c>
      <c r="C59186">
        <v>15.8689</v>
      </c>
      <c r="D59186">
        <v>64.995999999999995</v>
      </c>
      <c r="E59186">
        <v>14.757199999999999</v>
      </c>
      <c r="F59186">
        <v>59.164000000000001</v>
      </c>
      <c r="G59186">
        <f t="shared" si="7470"/>
        <v>1.1117000000000008</v>
      </c>
      <c r="H59186" s="4">
        <f t="shared" si="7471"/>
        <v>0.78324474830767887</v>
      </c>
      <c r="I59186" s="4">
        <f t="shared" si="7472"/>
        <v>0.46324474830767887</v>
      </c>
      <c r="J59186">
        <f t="shared" si="7473"/>
        <v>13.449650305809147</v>
      </c>
      <c r="L59186">
        <f t="shared" si="7474"/>
        <v>2022</v>
      </c>
      <c r="M59186">
        <f t="shared" si="7475"/>
        <v>12</v>
      </c>
      <c r="N59186">
        <f t="shared" si="7476"/>
        <v>13</v>
      </c>
      <c r="O59186">
        <f t="shared" si="7477"/>
        <v>13.449650305809147</v>
      </c>
    </row>
    <row r="59187" spans="2:15" x14ac:dyDescent="0.25">
      <c r="B59187" s="3">
        <v>44908.989583333336</v>
      </c>
      <c r="C59187">
        <v>15.867000000000001</v>
      </c>
      <c r="D59187">
        <v>64.995999999999995</v>
      </c>
      <c r="E59187">
        <v>14.7532</v>
      </c>
      <c r="F59187">
        <v>58.82</v>
      </c>
      <c r="G59187">
        <f t="shared" si="7470"/>
        <v>1.1138000000000012</v>
      </c>
      <c r="H59187" s="4">
        <f t="shared" si="7471"/>
        <v>0.78472429672132149</v>
      </c>
      <c r="I59187" s="4">
        <f t="shared" si="7472"/>
        <v>0.46472429672132148</v>
      </c>
      <c r="J59187">
        <f t="shared" si="7473"/>
        <v>13.611941032302438</v>
      </c>
      <c r="L59187">
        <f t="shared" si="7474"/>
        <v>2022</v>
      </c>
      <c r="M59187">
        <f t="shared" si="7475"/>
        <v>12</v>
      </c>
      <c r="N59187">
        <f t="shared" si="7476"/>
        <v>13</v>
      </c>
      <c r="O59187">
        <f t="shared" si="7477"/>
        <v>13.611941032302438</v>
      </c>
    </row>
    <row r="59188" spans="2:15" x14ac:dyDescent="0.25">
      <c r="B59188" s="3">
        <v>44909</v>
      </c>
      <c r="C59188">
        <v>15.8689</v>
      </c>
      <c r="D59188">
        <v>64.995999999999995</v>
      </c>
      <c r="E59188">
        <v>14.750500000000001</v>
      </c>
      <c r="F59188">
        <v>58.302999999999997</v>
      </c>
      <c r="G59188">
        <f t="shared" si="7470"/>
        <v>1.1183999999999994</v>
      </c>
      <c r="H59188" s="4">
        <f t="shared" si="7471"/>
        <v>0.78796521229406036</v>
      </c>
      <c r="I59188" s="4">
        <f t="shared" si="7472"/>
        <v>0.46796521229406035</v>
      </c>
      <c r="J59188">
        <f t="shared" si="7473"/>
        <v>13.972453779214872</v>
      </c>
      <c r="L59188">
        <f t="shared" si="7474"/>
        <v>2022</v>
      </c>
      <c r="M59188">
        <f t="shared" si="7475"/>
        <v>12</v>
      </c>
      <c r="N59188">
        <f t="shared" si="7476"/>
        <v>14</v>
      </c>
      <c r="O59188">
        <f t="shared" si="7477"/>
        <v>13.972453779214872</v>
      </c>
    </row>
    <row r="59189" spans="2:15" x14ac:dyDescent="0.25">
      <c r="B59189" s="3">
        <v>44909.010416666664</v>
      </c>
      <c r="C59189">
        <v>15.8689</v>
      </c>
      <c r="D59189">
        <v>64.995999999999995</v>
      </c>
      <c r="E59189">
        <v>14.750500000000001</v>
      </c>
      <c r="F59189">
        <v>57.784999999999997</v>
      </c>
      <c r="G59189">
        <f t="shared" si="7470"/>
        <v>1.1183999999999994</v>
      </c>
      <c r="H59189" s="4">
        <f t="shared" si="7471"/>
        <v>0.78796521229406036</v>
      </c>
      <c r="I59189" s="4">
        <f t="shared" si="7472"/>
        <v>0.46796521229406035</v>
      </c>
      <c r="J59189">
        <f t="shared" si="7473"/>
        <v>13.972453779214872</v>
      </c>
      <c r="L59189">
        <f t="shared" si="7474"/>
        <v>2022</v>
      </c>
      <c r="M59189">
        <f t="shared" si="7475"/>
        <v>12</v>
      </c>
      <c r="N59189">
        <f t="shared" si="7476"/>
        <v>14</v>
      </c>
      <c r="O59189">
        <f t="shared" si="7477"/>
        <v>13.972453779214872</v>
      </c>
    </row>
    <row r="59190" spans="2:15" x14ac:dyDescent="0.25">
      <c r="B59190" s="3">
        <v>44909.020833333336</v>
      </c>
      <c r="C59190">
        <v>15.867000000000001</v>
      </c>
      <c r="D59190">
        <v>64.995999999999995</v>
      </c>
      <c r="E59190">
        <v>14.749499999999999</v>
      </c>
      <c r="F59190">
        <v>57.441000000000003</v>
      </c>
      <c r="G59190">
        <f t="shared" si="7470"/>
        <v>1.1175000000000015</v>
      </c>
      <c r="H59190" s="4">
        <f t="shared" si="7471"/>
        <v>0.78733112011678674</v>
      </c>
      <c r="I59190" s="4">
        <f t="shared" si="7472"/>
        <v>0.46733112011678674</v>
      </c>
      <c r="J59190">
        <f t="shared" si="7473"/>
        <v>13.901373616090307</v>
      </c>
      <c r="L59190">
        <f t="shared" si="7474"/>
        <v>2022</v>
      </c>
      <c r="M59190">
        <f t="shared" si="7475"/>
        <v>12</v>
      </c>
      <c r="N59190">
        <f t="shared" si="7476"/>
        <v>14</v>
      </c>
      <c r="O59190">
        <f t="shared" si="7477"/>
        <v>13.901373616090307</v>
      </c>
    </row>
    <row r="59191" spans="2:15" x14ac:dyDescent="0.25">
      <c r="B59191" s="3">
        <v>44909.03125</v>
      </c>
      <c r="C59191">
        <v>15.8652</v>
      </c>
      <c r="D59191">
        <v>64.995999999999995</v>
      </c>
      <c r="E59191">
        <v>14.7432</v>
      </c>
      <c r="F59191">
        <v>57.268000000000001</v>
      </c>
      <c r="G59191">
        <f t="shared" si="7470"/>
        <v>1.1219999999999999</v>
      </c>
      <c r="H59191" s="4">
        <f t="shared" si="7471"/>
        <v>0.79050158100316192</v>
      </c>
      <c r="I59191" s="4">
        <f t="shared" si="7472"/>
        <v>0.47050158100316192</v>
      </c>
      <c r="J59191">
        <f t="shared" si="7473"/>
        <v>14.259445380880683</v>
      </c>
      <c r="L59191">
        <f t="shared" si="7474"/>
        <v>2022</v>
      </c>
      <c r="M59191">
        <f t="shared" si="7475"/>
        <v>12</v>
      </c>
      <c r="N59191">
        <f t="shared" si="7476"/>
        <v>14</v>
      </c>
      <c r="O59191">
        <f t="shared" si="7477"/>
        <v>14.259445380880683</v>
      </c>
    </row>
    <row r="59192" spans="2:15" x14ac:dyDescent="0.25">
      <c r="B59192" s="3">
        <v>44909.041666666664</v>
      </c>
      <c r="C59192">
        <v>15.8634</v>
      </c>
      <c r="D59192">
        <v>64.995999999999995</v>
      </c>
      <c r="E59192">
        <v>14.7387</v>
      </c>
      <c r="F59192">
        <v>57.268000000000001</v>
      </c>
      <c r="G59192">
        <f t="shared" si="7470"/>
        <v>1.1247000000000007</v>
      </c>
      <c r="H59192" s="4">
        <f t="shared" si="7471"/>
        <v>0.79240385753498832</v>
      </c>
      <c r="I59192" s="4">
        <f t="shared" si="7472"/>
        <v>0.47240385753498831</v>
      </c>
      <c r="J59192">
        <f t="shared" si="7473"/>
        <v>14.477511431382169</v>
      </c>
      <c r="L59192">
        <f t="shared" si="7474"/>
        <v>2022</v>
      </c>
      <c r="M59192">
        <f t="shared" si="7475"/>
        <v>12</v>
      </c>
      <c r="N59192">
        <f t="shared" si="7476"/>
        <v>14</v>
      </c>
      <c r="O59192">
        <f t="shared" si="7477"/>
        <v>14.477511431382169</v>
      </c>
    </row>
    <row r="59193" spans="2:15" x14ac:dyDescent="0.25">
      <c r="B59193" s="3">
        <v>44909.052083333336</v>
      </c>
      <c r="C59193">
        <v>15.8597</v>
      </c>
      <c r="D59193">
        <v>64.995999999999995</v>
      </c>
      <c r="E59193">
        <v>14.7408</v>
      </c>
      <c r="F59193">
        <v>57.441000000000003</v>
      </c>
      <c r="G59193">
        <f t="shared" si="7470"/>
        <v>1.1189</v>
      </c>
      <c r="H59193" s="4">
        <f t="shared" si="7471"/>
        <v>0.78831748572588056</v>
      </c>
      <c r="I59193" s="4">
        <f t="shared" si="7472"/>
        <v>0.46831748572588056</v>
      </c>
      <c r="J59193">
        <f t="shared" si="7473"/>
        <v>14.012057854317675</v>
      </c>
      <c r="L59193">
        <f t="shared" si="7474"/>
        <v>2022</v>
      </c>
      <c r="M59193">
        <f t="shared" si="7475"/>
        <v>12</v>
      </c>
      <c r="N59193">
        <f t="shared" si="7476"/>
        <v>14</v>
      </c>
      <c r="O59193">
        <f t="shared" si="7477"/>
        <v>14.012057854317675</v>
      </c>
    </row>
    <row r="59194" spans="2:15" x14ac:dyDescent="0.25">
      <c r="B59194" s="3">
        <v>44909.0625</v>
      </c>
      <c r="C59194">
        <v>15.8629</v>
      </c>
      <c r="D59194">
        <v>64.825000000000003</v>
      </c>
      <c r="E59194">
        <v>14.7403</v>
      </c>
      <c r="F59194">
        <v>57.268000000000001</v>
      </c>
      <c r="G59194">
        <f t="shared" si="7470"/>
        <v>1.1226000000000003</v>
      </c>
      <c r="H59194" s="4">
        <f t="shared" si="7471"/>
        <v>0.7909243091213457</v>
      </c>
      <c r="I59194" s="4">
        <f t="shared" si="7472"/>
        <v>0.4709243091213457</v>
      </c>
      <c r="J59194">
        <f t="shared" si="7473"/>
        <v>14.307694667773486</v>
      </c>
      <c r="L59194">
        <f t="shared" si="7474"/>
        <v>2022</v>
      </c>
      <c r="M59194">
        <f t="shared" si="7475"/>
        <v>12</v>
      </c>
      <c r="N59194">
        <f t="shared" si="7476"/>
        <v>14</v>
      </c>
      <c r="O59194">
        <f t="shared" si="7477"/>
        <v>14.307694667773486</v>
      </c>
    </row>
    <row r="59195" spans="2:15" x14ac:dyDescent="0.25">
      <c r="B59195" s="3">
        <v>44909.072916666664</v>
      </c>
      <c r="C59195">
        <v>15.8561</v>
      </c>
      <c r="D59195">
        <v>64.995999999999995</v>
      </c>
      <c r="E59195">
        <v>14.741199999999999</v>
      </c>
      <c r="F59195">
        <v>57.095999999999997</v>
      </c>
      <c r="G59195">
        <f t="shared" si="7470"/>
        <v>1.1149000000000004</v>
      </c>
      <c r="H59195" s="4">
        <f t="shared" si="7471"/>
        <v>0.78549929827132414</v>
      </c>
      <c r="I59195" s="4">
        <f t="shared" si="7472"/>
        <v>0.46549929827132414</v>
      </c>
      <c r="J59195">
        <f t="shared" si="7473"/>
        <v>13.697521878841611</v>
      </c>
      <c r="L59195">
        <f t="shared" si="7474"/>
        <v>2022</v>
      </c>
      <c r="M59195">
        <f t="shared" si="7475"/>
        <v>12</v>
      </c>
      <c r="N59195">
        <f t="shared" si="7476"/>
        <v>14</v>
      </c>
      <c r="O59195">
        <f t="shared" si="7477"/>
        <v>13.697521878841611</v>
      </c>
    </row>
    <row r="59196" spans="2:15" x14ac:dyDescent="0.25">
      <c r="B59196" s="3">
        <v>44909.083333333336</v>
      </c>
      <c r="C59196">
        <v>15.852</v>
      </c>
      <c r="D59196">
        <v>64.825000000000003</v>
      </c>
      <c r="E59196">
        <v>14.7393</v>
      </c>
      <c r="F59196">
        <v>56.923000000000002</v>
      </c>
      <c r="G59196">
        <f t="shared" si="7470"/>
        <v>1.1127000000000002</v>
      </c>
      <c r="H59196" s="4">
        <f t="shared" si="7471"/>
        <v>0.78394929517131773</v>
      </c>
      <c r="I59196" s="4">
        <f t="shared" si="7472"/>
        <v>0.46394929517131772</v>
      </c>
      <c r="J59196">
        <f t="shared" si="7473"/>
        <v>13.526753385681721</v>
      </c>
      <c r="L59196">
        <f t="shared" si="7474"/>
        <v>2022</v>
      </c>
      <c r="M59196">
        <f t="shared" si="7475"/>
        <v>12</v>
      </c>
      <c r="N59196">
        <f t="shared" si="7476"/>
        <v>14</v>
      </c>
      <c r="O59196">
        <f t="shared" si="7477"/>
        <v>13.526753385681721</v>
      </c>
    </row>
    <row r="59197" spans="2:15" x14ac:dyDescent="0.25">
      <c r="B59197" s="3">
        <v>44909.09375</v>
      </c>
      <c r="C59197">
        <v>15.852</v>
      </c>
      <c r="D59197">
        <v>64.825000000000003</v>
      </c>
      <c r="E59197">
        <v>14.7408</v>
      </c>
      <c r="F59197">
        <v>56.923000000000002</v>
      </c>
      <c r="G59197">
        <f t="shared" si="7470"/>
        <v>1.1112000000000002</v>
      </c>
      <c r="H59197" s="4">
        <f t="shared" si="7471"/>
        <v>0.782892474875859</v>
      </c>
      <c r="I59197" s="4">
        <f t="shared" si="7472"/>
        <v>0.46289247487585899</v>
      </c>
      <c r="J59197">
        <f t="shared" si="7473"/>
        <v>13.411219996907136</v>
      </c>
      <c r="L59197">
        <f t="shared" si="7474"/>
        <v>2022</v>
      </c>
      <c r="M59197">
        <f t="shared" si="7475"/>
        <v>12</v>
      </c>
      <c r="N59197">
        <f t="shared" si="7476"/>
        <v>14</v>
      </c>
      <c r="O59197">
        <f t="shared" si="7477"/>
        <v>13.411219996907136</v>
      </c>
    </row>
    <row r="59198" spans="2:15" x14ac:dyDescent="0.25">
      <c r="B59198" s="3">
        <v>44909.104166666664</v>
      </c>
      <c r="C59198">
        <v>15.852</v>
      </c>
      <c r="D59198">
        <v>64.825000000000003</v>
      </c>
      <c r="E59198">
        <v>14.736800000000001</v>
      </c>
      <c r="F59198">
        <v>57.095999999999997</v>
      </c>
      <c r="G59198">
        <f t="shared" si="7470"/>
        <v>1.1151999999999997</v>
      </c>
      <c r="H59198" s="4">
        <f t="shared" si="7471"/>
        <v>0.78571066233041531</v>
      </c>
      <c r="I59198" s="4">
        <f t="shared" si="7472"/>
        <v>0.4657106623304153</v>
      </c>
      <c r="J59198">
        <f t="shared" si="7473"/>
        <v>13.720930502943679</v>
      </c>
      <c r="L59198">
        <f t="shared" si="7474"/>
        <v>2022</v>
      </c>
      <c r="M59198">
        <f t="shared" si="7475"/>
        <v>12</v>
      </c>
      <c r="N59198">
        <f t="shared" si="7476"/>
        <v>14</v>
      </c>
      <c r="O59198">
        <f t="shared" si="7477"/>
        <v>13.720930502943679</v>
      </c>
    </row>
    <row r="59199" spans="2:15" x14ac:dyDescent="0.25">
      <c r="B59199" s="3">
        <v>44909.114583333336</v>
      </c>
      <c r="C59199">
        <v>15.8538</v>
      </c>
      <c r="D59199">
        <v>64.825000000000003</v>
      </c>
      <c r="E59199">
        <v>14.7379</v>
      </c>
      <c r="F59199">
        <v>57.441000000000003</v>
      </c>
      <c r="G59199">
        <f t="shared" si="7470"/>
        <v>1.1158999999999999</v>
      </c>
      <c r="H59199" s="4">
        <f t="shared" si="7471"/>
        <v>0.78620384513496289</v>
      </c>
      <c r="I59199" s="4">
        <f t="shared" si="7472"/>
        <v>0.46620384513496288</v>
      </c>
      <c r="J59199">
        <f t="shared" si="7473"/>
        <v>13.775664827445421</v>
      </c>
      <c r="L59199">
        <f t="shared" si="7474"/>
        <v>2022</v>
      </c>
      <c r="M59199">
        <f t="shared" si="7475"/>
        <v>12</v>
      </c>
      <c r="N59199">
        <f t="shared" si="7476"/>
        <v>14</v>
      </c>
      <c r="O59199">
        <f t="shared" si="7477"/>
        <v>13.775664827445421</v>
      </c>
    </row>
    <row r="59200" spans="2:15" x14ac:dyDescent="0.25">
      <c r="B59200" s="3">
        <v>44909.125</v>
      </c>
      <c r="C59200">
        <v>15.852</v>
      </c>
      <c r="D59200">
        <v>64.825000000000003</v>
      </c>
      <c r="E59200">
        <v>14.7339</v>
      </c>
      <c r="F59200">
        <v>57.613999999999997</v>
      </c>
      <c r="G59200">
        <f t="shared" si="7470"/>
        <v>1.1181000000000001</v>
      </c>
      <c r="H59200" s="4">
        <f t="shared" si="7471"/>
        <v>0.78775384823496919</v>
      </c>
      <c r="I59200" s="4">
        <f t="shared" si="7472"/>
        <v>0.46775384823496918</v>
      </c>
      <c r="J59200">
        <f t="shared" si="7473"/>
        <v>13.948730816430666</v>
      </c>
      <c r="L59200">
        <f t="shared" si="7474"/>
        <v>2022</v>
      </c>
      <c r="M59200">
        <f t="shared" si="7475"/>
        <v>12</v>
      </c>
      <c r="N59200">
        <f t="shared" si="7476"/>
        <v>14</v>
      </c>
      <c r="O59200">
        <f t="shared" si="7477"/>
        <v>13.948730816430666</v>
      </c>
    </row>
    <row r="59201" spans="2:15" x14ac:dyDescent="0.25">
      <c r="B59201" s="3">
        <v>44909.135416666664</v>
      </c>
      <c r="C59201">
        <v>15.852</v>
      </c>
      <c r="D59201">
        <v>64.825000000000003</v>
      </c>
      <c r="E59201">
        <v>14.7363</v>
      </c>
      <c r="F59201">
        <v>57.957999999999998</v>
      </c>
      <c r="G59201">
        <f t="shared" si="7470"/>
        <v>1.1157000000000004</v>
      </c>
      <c r="H59201" s="4">
        <f t="shared" si="7471"/>
        <v>0.7860629357622354</v>
      </c>
      <c r="I59201" s="4">
        <f t="shared" si="7472"/>
        <v>0.4660629357622354</v>
      </c>
      <c r="J59201">
        <f t="shared" si="7473"/>
        <v>13.760010122910725</v>
      </c>
      <c r="L59201">
        <f t="shared" si="7474"/>
        <v>2022</v>
      </c>
      <c r="M59201">
        <f t="shared" si="7475"/>
        <v>12</v>
      </c>
      <c r="N59201">
        <f t="shared" si="7476"/>
        <v>14</v>
      </c>
      <c r="O59201">
        <f t="shared" si="7477"/>
        <v>13.760010122910725</v>
      </c>
    </row>
    <row r="59202" spans="2:15" x14ac:dyDescent="0.25">
      <c r="B59202" s="3">
        <v>44909.145833333336</v>
      </c>
      <c r="C59202">
        <v>15.850199999999999</v>
      </c>
      <c r="D59202">
        <v>64.825000000000003</v>
      </c>
      <c r="E59202">
        <v>14.7354</v>
      </c>
      <c r="F59202">
        <v>58.131</v>
      </c>
      <c r="G59202">
        <f t="shared" si="7470"/>
        <v>1.1147999999999989</v>
      </c>
      <c r="H59202" s="4">
        <f t="shared" si="7471"/>
        <v>0.78542884358495901</v>
      </c>
      <c r="I59202" s="4">
        <f t="shared" si="7472"/>
        <v>0.46542884358495901</v>
      </c>
      <c r="J59202">
        <f t="shared" si="7473"/>
        <v>13.689725523572433</v>
      </c>
      <c r="L59202">
        <f t="shared" si="7474"/>
        <v>2022</v>
      </c>
      <c r="M59202">
        <f t="shared" si="7475"/>
        <v>12</v>
      </c>
      <c r="N59202">
        <f t="shared" si="7476"/>
        <v>14</v>
      </c>
      <c r="O59202">
        <f t="shared" si="7477"/>
        <v>13.689725523572433</v>
      </c>
    </row>
    <row r="59203" spans="2:15" x14ac:dyDescent="0.25">
      <c r="B59203" s="3">
        <v>44909.15625</v>
      </c>
      <c r="C59203">
        <v>15.8484</v>
      </c>
      <c r="D59203">
        <v>64.825000000000003</v>
      </c>
      <c r="E59203">
        <v>14.7334</v>
      </c>
      <c r="F59203">
        <v>58.475999999999999</v>
      </c>
      <c r="G59203">
        <f t="shared" si="7470"/>
        <v>1.1150000000000002</v>
      </c>
      <c r="H59203" s="4">
        <f t="shared" si="7471"/>
        <v>0.78556975295768783</v>
      </c>
      <c r="I59203" s="4">
        <f t="shared" si="7472"/>
        <v>0.46556975295768782</v>
      </c>
      <c r="J59203">
        <f t="shared" si="7473"/>
        <v>13.705321493247173</v>
      </c>
      <c r="L59203">
        <f t="shared" si="7474"/>
        <v>2022</v>
      </c>
      <c r="M59203">
        <f t="shared" si="7475"/>
        <v>12</v>
      </c>
      <c r="N59203">
        <f t="shared" si="7476"/>
        <v>14</v>
      </c>
      <c r="O59203">
        <f t="shared" si="7477"/>
        <v>13.705321493247173</v>
      </c>
    </row>
    <row r="59204" spans="2:15" x14ac:dyDescent="0.25">
      <c r="B59204" s="3">
        <v>44909.166666666664</v>
      </c>
      <c r="C59204">
        <v>15.846500000000001</v>
      </c>
      <c r="D59204">
        <v>64.825000000000003</v>
      </c>
      <c r="E59204">
        <v>14.730499999999999</v>
      </c>
      <c r="F59204">
        <v>58.475999999999999</v>
      </c>
      <c r="G59204">
        <f t="shared" si="7470"/>
        <v>1.1160000000000014</v>
      </c>
      <c r="H59204" s="4">
        <f t="shared" si="7471"/>
        <v>0.78627429982132779</v>
      </c>
      <c r="I59204" s="4">
        <f t="shared" si="7472"/>
        <v>0.46627429982132779</v>
      </c>
      <c r="J59204">
        <f t="shared" si="7473"/>
        <v>13.783497081023258</v>
      </c>
      <c r="L59204">
        <f t="shared" si="7474"/>
        <v>2022</v>
      </c>
      <c r="M59204">
        <f t="shared" si="7475"/>
        <v>12</v>
      </c>
      <c r="N59204">
        <f t="shared" si="7476"/>
        <v>14</v>
      </c>
      <c r="O59204">
        <f t="shared" si="7477"/>
        <v>13.783497081023258</v>
      </c>
    </row>
    <row r="59205" spans="2:15" x14ac:dyDescent="0.25">
      <c r="B59205" s="3">
        <v>44909.177083333336</v>
      </c>
      <c r="C59205">
        <v>15.8484</v>
      </c>
      <c r="D59205">
        <v>64.825000000000003</v>
      </c>
      <c r="E59205">
        <v>14.7309</v>
      </c>
      <c r="F59205">
        <v>58.646999999999998</v>
      </c>
      <c r="G59205">
        <f t="shared" ref="G59205:G59268" si="7478">C59205-E59205</f>
        <v>1.1174999999999997</v>
      </c>
      <c r="H59205" s="4">
        <f t="shared" ref="H59205:H59268" si="7479">1000*G59205/2.2/(2.54^2)/100</f>
        <v>0.78733112011678541</v>
      </c>
      <c r="I59205" s="4">
        <f t="shared" ref="I59205:I59268" si="7480">H59205-($Y$3-$Y$4)/100</f>
        <v>0.4673311201167854</v>
      </c>
      <c r="J59205">
        <f t="shared" ref="J59205:J59268" si="7481">IF(I59205&lt;0,0,243.07*I59205^3.7614)</f>
        <v>13.901373616090153</v>
      </c>
      <c r="L59205">
        <f t="shared" ref="L59205:L59268" si="7482">YEAR(B59205)</f>
        <v>2022</v>
      </c>
      <c r="M59205">
        <f t="shared" ref="M59205:M59268" si="7483">MONTH(B59205)</f>
        <v>12</v>
      </c>
      <c r="N59205">
        <f t="shared" ref="N59205:N59268" si="7484">DAY(B59205)</f>
        <v>14</v>
      </c>
      <c r="O59205">
        <f t="shared" ref="O59205:O59268" si="7485">J59205</f>
        <v>13.901373616090153</v>
      </c>
    </row>
    <row r="59206" spans="2:15" x14ac:dyDescent="0.25">
      <c r="B59206" s="3">
        <v>44909.1875</v>
      </c>
      <c r="C59206">
        <v>15.8484</v>
      </c>
      <c r="D59206">
        <v>64.825000000000003</v>
      </c>
      <c r="E59206">
        <v>14.726599999999999</v>
      </c>
      <c r="F59206">
        <v>58.646999999999998</v>
      </c>
      <c r="G59206">
        <f t="shared" si="7478"/>
        <v>1.1218000000000004</v>
      </c>
      <c r="H59206" s="4">
        <f t="shared" si="7479"/>
        <v>0.79036067163043444</v>
      </c>
      <c r="I59206" s="4">
        <f t="shared" si="7480"/>
        <v>0.47036067163043443</v>
      </c>
      <c r="J59206">
        <f t="shared" si="7481"/>
        <v>14.243388863219074</v>
      </c>
      <c r="L59206">
        <f t="shared" si="7482"/>
        <v>2022</v>
      </c>
      <c r="M59206">
        <f t="shared" si="7483"/>
        <v>12</v>
      </c>
      <c r="N59206">
        <f t="shared" si="7484"/>
        <v>14</v>
      </c>
      <c r="O59206">
        <f t="shared" si="7485"/>
        <v>14.243388863219074</v>
      </c>
    </row>
    <row r="59207" spans="2:15" x14ac:dyDescent="0.25">
      <c r="B59207" s="3">
        <v>44909.197916666664</v>
      </c>
      <c r="C59207">
        <v>15.844799999999999</v>
      </c>
      <c r="D59207">
        <v>64.825000000000003</v>
      </c>
      <c r="E59207">
        <v>14.725099999999999</v>
      </c>
      <c r="F59207">
        <v>58.646999999999998</v>
      </c>
      <c r="G59207">
        <f t="shared" si="7478"/>
        <v>1.1196999999999999</v>
      </c>
      <c r="H59207" s="4">
        <f t="shared" si="7479"/>
        <v>0.78888112321679171</v>
      </c>
      <c r="I59207" s="4">
        <f t="shared" si="7480"/>
        <v>0.46888112321679171</v>
      </c>
      <c r="J59207">
        <f t="shared" si="7481"/>
        <v>14.07559570639061</v>
      </c>
      <c r="L59207">
        <f t="shared" si="7482"/>
        <v>2022</v>
      </c>
      <c r="M59207">
        <f t="shared" si="7483"/>
        <v>12</v>
      </c>
      <c r="N59207">
        <f t="shared" si="7484"/>
        <v>14</v>
      </c>
      <c r="O59207">
        <f t="shared" si="7485"/>
        <v>14.07559570639061</v>
      </c>
    </row>
    <row r="59208" spans="2:15" x14ac:dyDescent="0.25">
      <c r="B59208" s="3">
        <v>44909.208333333336</v>
      </c>
      <c r="C59208">
        <v>15.8429</v>
      </c>
      <c r="D59208">
        <v>64.825000000000003</v>
      </c>
      <c r="E59208">
        <v>14.723699999999999</v>
      </c>
      <c r="F59208">
        <v>58.646999999999998</v>
      </c>
      <c r="G59208">
        <f t="shared" si="7478"/>
        <v>1.1192000000000011</v>
      </c>
      <c r="H59208" s="4">
        <f t="shared" si="7479"/>
        <v>0.78852884978497295</v>
      </c>
      <c r="I59208" s="4">
        <f t="shared" si="7480"/>
        <v>0.46852884978497294</v>
      </c>
      <c r="J59208">
        <f t="shared" si="7481"/>
        <v>14.035859820051826</v>
      </c>
      <c r="L59208">
        <f t="shared" si="7482"/>
        <v>2022</v>
      </c>
      <c r="M59208">
        <f t="shared" si="7483"/>
        <v>12</v>
      </c>
      <c r="N59208">
        <f t="shared" si="7484"/>
        <v>14</v>
      </c>
      <c r="O59208">
        <f t="shared" si="7485"/>
        <v>14.035859820051826</v>
      </c>
    </row>
    <row r="59209" spans="2:15" x14ac:dyDescent="0.25">
      <c r="B59209" s="3">
        <v>44909.21875</v>
      </c>
      <c r="C59209">
        <v>15.8393</v>
      </c>
      <c r="D59209">
        <v>64.825000000000003</v>
      </c>
      <c r="E59209">
        <v>14.723699999999999</v>
      </c>
      <c r="F59209">
        <v>58.646999999999998</v>
      </c>
      <c r="G59209">
        <f t="shared" si="7478"/>
        <v>1.1156000000000006</v>
      </c>
      <c r="H59209" s="4">
        <f t="shared" si="7479"/>
        <v>0.78599248107587161</v>
      </c>
      <c r="I59209" s="4">
        <f t="shared" si="7480"/>
        <v>0.4659924810758716</v>
      </c>
      <c r="J59209">
        <f t="shared" si="7481"/>
        <v>13.752187670214202</v>
      </c>
      <c r="L59209">
        <f t="shared" si="7482"/>
        <v>2022</v>
      </c>
      <c r="M59209">
        <f t="shared" si="7483"/>
        <v>12</v>
      </c>
      <c r="N59209">
        <f t="shared" si="7484"/>
        <v>14</v>
      </c>
      <c r="O59209">
        <f t="shared" si="7485"/>
        <v>13.752187670214202</v>
      </c>
    </row>
    <row r="59210" spans="2:15" x14ac:dyDescent="0.25">
      <c r="B59210" s="3">
        <v>44909.229166666664</v>
      </c>
      <c r="C59210">
        <v>15.8393</v>
      </c>
      <c r="D59210">
        <v>64.825000000000003</v>
      </c>
      <c r="E59210">
        <v>14.725099999999999</v>
      </c>
      <c r="F59210">
        <v>58.646999999999998</v>
      </c>
      <c r="G59210">
        <f t="shared" si="7478"/>
        <v>1.1142000000000003</v>
      </c>
      <c r="H59210" s="4">
        <f t="shared" si="7479"/>
        <v>0.78500611546677657</v>
      </c>
      <c r="I59210" s="4">
        <f t="shared" si="7480"/>
        <v>0.46500611546677656</v>
      </c>
      <c r="J59210">
        <f t="shared" si="7481"/>
        <v>13.643015785179042</v>
      </c>
      <c r="L59210">
        <f t="shared" si="7482"/>
        <v>2022</v>
      </c>
      <c r="M59210">
        <f t="shared" si="7483"/>
        <v>12</v>
      </c>
      <c r="N59210">
        <f t="shared" si="7484"/>
        <v>14</v>
      </c>
      <c r="O59210">
        <f t="shared" si="7485"/>
        <v>13.643015785179042</v>
      </c>
    </row>
    <row r="59211" spans="2:15" x14ac:dyDescent="0.25">
      <c r="B59211" s="3">
        <v>44909.239583333336</v>
      </c>
      <c r="C59211">
        <v>15.8375</v>
      </c>
      <c r="D59211">
        <v>64.825000000000003</v>
      </c>
      <c r="E59211">
        <v>14.726100000000001</v>
      </c>
      <c r="F59211">
        <v>58.475999999999999</v>
      </c>
      <c r="G59211">
        <f t="shared" si="7478"/>
        <v>1.1113999999999997</v>
      </c>
      <c r="H59211" s="4">
        <f t="shared" si="7479"/>
        <v>0.78303338424858637</v>
      </c>
      <c r="I59211" s="4">
        <f t="shared" si="7480"/>
        <v>0.46303338424858637</v>
      </c>
      <c r="J59211">
        <f t="shared" si="7481"/>
        <v>13.426582433239327</v>
      </c>
      <c r="L59211">
        <f t="shared" si="7482"/>
        <v>2022</v>
      </c>
      <c r="M59211">
        <f t="shared" si="7483"/>
        <v>12</v>
      </c>
      <c r="N59211">
        <f t="shared" si="7484"/>
        <v>14</v>
      </c>
      <c r="O59211">
        <f t="shared" si="7485"/>
        <v>13.426582433239327</v>
      </c>
    </row>
    <row r="59212" spans="2:15" x14ac:dyDescent="0.25">
      <c r="B59212" s="3">
        <v>44909.25</v>
      </c>
      <c r="C59212">
        <v>15.835699999999999</v>
      </c>
      <c r="D59212">
        <v>64.825000000000003</v>
      </c>
      <c r="E59212">
        <v>14.728400000000001</v>
      </c>
      <c r="F59212">
        <v>58.302999999999997</v>
      </c>
      <c r="G59212">
        <f t="shared" si="7478"/>
        <v>1.1072999999999986</v>
      </c>
      <c r="H59212" s="4">
        <f t="shared" si="7479"/>
        <v>0.78014474210766493</v>
      </c>
      <c r="I59212" s="4">
        <f t="shared" si="7480"/>
        <v>0.46014474210766493</v>
      </c>
      <c r="J59212">
        <f t="shared" si="7481"/>
        <v>13.114223999426168</v>
      </c>
      <c r="L59212">
        <f t="shared" si="7482"/>
        <v>2022</v>
      </c>
      <c r="M59212">
        <f t="shared" si="7483"/>
        <v>12</v>
      </c>
      <c r="N59212">
        <f t="shared" si="7484"/>
        <v>14</v>
      </c>
      <c r="O59212">
        <f t="shared" si="7485"/>
        <v>13.114223999426168</v>
      </c>
    </row>
    <row r="59213" spans="2:15" x14ac:dyDescent="0.25">
      <c r="B59213" s="3">
        <v>44909.260416666664</v>
      </c>
      <c r="C59213">
        <v>15.8339</v>
      </c>
      <c r="D59213">
        <v>64.825000000000003</v>
      </c>
      <c r="E59213">
        <v>14.7315</v>
      </c>
      <c r="F59213">
        <v>58.302999999999997</v>
      </c>
      <c r="G59213">
        <f t="shared" si="7478"/>
        <v>1.1023999999999994</v>
      </c>
      <c r="H59213" s="4">
        <f t="shared" si="7479"/>
        <v>0.77669246247583357</v>
      </c>
      <c r="I59213" s="4">
        <f t="shared" si="7480"/>
        <v>0.45669246247583356</v>
      </c>
      <c r="J59213">
        <f t="shared" si="7481"/>
        <v>12.747953982828307</v>
      </c>
      <c r="L59213">
        <f t="shared" si="7482"/>
        <v>2022</v>
      </c>
      <c r="M59213">
        <f t="shared" si="7483"/>
        <v>12</v>
      </c>
      <c r="N59213">
        <f t="shared" si="7484"/>
        <v>14</v>
      </c>
      <c r="O59213">
        <f t="shared" si="7485"/>
        <v>12.747953982828307</v>
      </c>
    </row>
    <row r="59214" spans="2:15" x14ac:dyDescent="0.25">
      <c r="B59214" s="3">
        <v>44909.270833333336</v>
      </c>
      <c r="C59214">
        <v>15.8339</v>
      </c>
      <c r="D59214">
        <v>64.825000000000003</v>
      </c>
      <c r="E59214">
        <v>14.7324</v>
      </c>
      <c r="F59214">
        <v>58.131</v>
      </c>
      <c r="G59214">
        <f t="shared" si="7478"/>
        <v>1.1014999999999997</v>
      </c>
      <c r="H59214" s="4">
        <f t="shared" si="7479"/>
        <v>0.77605837029855851</v>
      </c>
      <c r="I59214" s="4">
        <f t="shared" si="7480"/>
        <v>0.4560583702985585</v>
      </c>
      <c r="J59214">
        <f t="shared" si="7481"/>
        <v>12.681505375048618</v>
      </c>
      <c r="L59214">
        <f t="shared" si="7482"/>
        <v>2022</v>
      </c>
      <c r="M59214">
        <f t="shared" si="7483"/>
        <v>12</v>
      </c>
      <c r="N59214">
        <f t="shared" si="7484"/>
        <v>14</v>
      </c>
      <c r="O59214">
        <f t="shared" si="7485"/>
        <v>12.681505375048618</v>
      </c>
    </row>
    <row r="59215" spans="2:15" x14ac:dyDescent="0.25">
      <c r="B59215" s="3">
        <v>44909.28125</v>
      </c>
      <c r="C59215">
        <v>15.8375</v>
      </c>
      <c r="D59215">
        <v>64.825000000000003</v>
      </c>
      <c r="E59215">
        <v>14.734400000000001</v>
      </c>
      <c r="F59215">
        <v>58.302999999999997</v>
      </c>
      <c r="G59215">
        <f t="shared" si="7478"/>
        <v>1.1030999999999995</v>
      </c>
      <c r="H59215" s="4">
        <f t="shared" si="7479"/>
        <v>0.77718564528038103</v>
      </c>
      <c r="I59215" s="4">
        <f t="shared" si="7480"/>
        <v>0.45718564528038103</v>
      </c>
      <c r="J59215">
        <f t="shared" si="7481"/>
        <v>12.799812674861453</v>
      </c>
      <c r="L59215">
        <f t="shared" si="7482"/>
        <v>2022</v>
      </c>
      <c r="M59215">
        <f t="shared" si="7483"/>
        <v>12</v>
      </c>
      <c r="N59215">
        <f t="shared" si="7484"/>
        <v>14</v>
      </c>
      <c r="O59215">
        <f t="shared" si="7485"/>
        <v>12.799812674861453</v>
      </c>
    </row>
    <row r="59216" spans="2:15" x14ac:dyDescent="0.25">
      <c r="B59216" s="3">
        <v>44909.291666666664</v>
      </c>
      <c r="C59216">
        <v>15.841200000000001</v>
      </c>
      <c r="D59216">
        <v>64.825000000000003</v>
      </c>
      <c r="E59216">
        <v>14.7363</v>
      </c>
      <c r="F59216">
        <v>58.475999999999999</v>
      </c>
      <c r="G59216">
        <f t="shared" si="7478"/>
        <v>1.1049000000000007</v>
      </c>
      <c r="H59216" s="4">
        <f t="shared" si="7479"/>
        <v>0.77845382963493237</v>
      </c>
      <c r="I59216" s="4">
        <f t="shared" si="7480"/>
        <v>0.45845382963493236</v>
      </c>
      <c r="J59216">
        <f t="shared" si="7481"/>
        <v>12.933874699212815</v>
      </c>
      <c r="L59216">
        <f t="shared" si="7482"/>
        <v>2022</v>
      </c>
      <c r="M59216">
        <f t="shared" si="7483"/>
        <v>12</v>
      </c>
      <c r="N59216">
        <f t="shared" si="7484"/>
        <v>14</v>
      </c>
      <c r="O59216">
        <f t="shared" si="7485"/>
        <v>12.933874699212815</v>
      </c>
    </row>
    <row r="59217" spans="2:15" x14ac:dyDescent="0.25">
      <c r="B59217" s="3">
        <v>44909.302083333336</v>
      </c>
      <c r="C59217">
        <v>15.841200000000001</v>
      </c>
      <c r="D59217">
        <v>64.825000000000003</v>
      </c>
      <c r="E59217">
        <v>14.736700000000001</v>
      </c>
      <c r="F59217">
        <v>58.646999999999998</v>
      </c>
      <c r="G59217">
        <f t="shared" si="7478"/>
        <v>1.1044999999999998</v>
      </c>
      <c r="H59217" s="4">
        <f t="shared" si="7479"/>
        <v>0.77817201088947607</v>
      </c>
      <c r="I59217" s="4">
        <f t="shared" si="7480"/>
        <v>0.45817201088947607</v>
      </c>
      <c r="J59217">
        <f t="shared" si="7481"/>
        <v>12.903994477455294</v>
      </c>
      <c r="L59217">
        <f t="shared" si="7482"/>
        <v>2022</v>
      </c>
      <c r="M59217">
        <f t="shared" si="7483"/>
        <v>12</v>
      </c>
      <c r="N59217">
        <f t="shared" si="7484"/>
        <v>14</v>
      </c>
      <c r="O59217">
        <f t="shared" si="7485"/>
        <v>12.903994477455294</v>
      </c>
    </row>
    <row r="59218" spans="2:15" x14ac:dyDescent="0.25">
      <c r="B59218" s="3">
        <v>44909.3125</v>
      </c>
      <c r="C59218">
        <v>15.841200000000001</v>
      </c>
      <c r="D59218">
        <v>64.825000000000003</v>
      </c>
      <c r="E59218">
        <v>14.7416</v>
      </c>
      <c r="F59218">
        <v>58.82</v>
      </c>
      <c r="G59218">
        <f t="shared" si="7478"/>
        <v>1.0996000000000006</v>
      </c>
      <c r="H59218" s="4">
        <f t="shared" si="7479"/>
        <v>0.77471973125764459</v>
      </c>
      <c r="I59218" s="4">
        <f t="shared" si="7480"/>
        <v>0.45471973125764459</v>
      </c>
      <c r="J59218">
        <f t="shared" si="7481"/>
        <v>12.542060423050888</v>
      </c>
      <c r="L59218">
        <f t="shared" si="7482"/>
        <v>2022</v>
      </c>
      <c r="M59218">
        <f t="shared" si="7483"/>
        <v>12</v>
      </c>
      <c r="N59218">
        <f t="shared" si="7484"/>
        <v>14</v>
      </c>
      <c r="O59218">
        <f t="shared" si="7485"/>
        <v>12.542060423050888</v>
      </c>
    </row>
    <row r="59219" spans="2:15" x14ac:dyDescent="0.25">
      <c r="B59219" s="3">
        <v>44909.322916666664</v>
      </c>
      <c r="C59219">
        <v>15.8429</v>
      </c>
      <c r="D59219">
        <v>64.825000000000003</v>
      </c>
      <c r="E59219">
        <v>14.742100000000001</v>
      </c>
      <c r="F59219">
        <v>58.993000000000002</v>
      </c>
      <c r="G59219">
        <f t="shared" si="7478"/>
        <v>1.1007999999999996</v>
      </c>
      <c r="H59219" s="4">
        <f t="shared" si="7479"/>
        <v>0.77556518749401093</v>
      </c>
      <c r="I59219" s="4">
        <f t="shared" si="7480"/>
        <v>0.45556518749401093</v>
      </c>
      <c r="J59219">
        <f t="shared" si="7481"/>
        <v>12.629999198639277</v>
      </c>
      <c r="L59219">
        <f t="shared" si="7482"/>
        <v>2022</v>
      </c>
      <c r="M59219">
        <f t="shared" si="7483"/>
        <v>12</v>
      </c>
      <c r="N59219">
        <f t="shared" si="7484"/>
        <v>14</v>
      </c>
      <c r="O59219">
        <f t="shared" si="7485"/>
        <v>12.629999198639277</v>
      </c>
    </row>
    <row r="59220" spans="2:15" x14ac:dyDescent="0.25">
      <c r="B59220" s="3">
        <v>44909.333333333336</v>
      </c>
      <c r="C59220">
        <v>15.844799999999999</v>
      </c>
      <c r="D59220">
        <v>64.825000000000003</v>
      </c>
      <c r="E59220">
        <v>14.741099999999999</v>
      </c>
      <c r="F59220">
        <v>59.164000000000001</v>
      </c>
      <c r="G59220">
        <f t="shared" si="7478"/>
        <v>1.1036999999999999</v>
      </c>
      <c r="H59220" s="4">
        <f t="shared" si="7479"/>
        <v>0.77760837339856481</v>
      </c>
      <c r="I59220" s="4">
        <f t="shared" si="7480"/>
        <v>0.4576083733985648</v>
      </c>
      <c r="J59220">
        <f t="shared" si="7481"/>
        <v>12.844386106232847</v>
      </c>
      <c r="L59220">
        <f t="shared" si="7482"/>
        <v>2022</v>
      </c>
      <c r="M59220">
        <f t="shared" si="7483"/>
        <v>12</v>
      </c>
      <c r="N59220">
        <f t="shared" si="7484"/>
        <v>14</v>
      </c>
      <c r="O59220">
        <f t="shared" si="7485"/>
        <v>12.844386106232847</v>
      </c>
    </row>
    <row r="59221" spans="2:15" x14ac:dyDescent="0.25">
      <c r="B59221" s="3">
        <v>44909.34375</v>
      </c>
      <c r="C59221">
        <v>15.8484</v>
      </c>
      <c r="D59221">
        <v>64.825000000000003</v>
      </c>
      <c r="E59221">
        <v>14.746</v>
      </c>
      <c r="F59221">
        <v>59.337000000000003</v>
      </c>
      <c r="G59221">
        <f t="shared" si="7478"/>
        <v>1.1023999999999994</v>
      </c>
      <c r="H59221" s="4">
        <f t="shared" si="7479"/>
        <v>0.77669246247583357</v>
      </c>
      <c r="I59221" s="4">
        <f t="shared" si="7480"/>
        <v>0.45669246247583356</v>
      </c>
      <c r="J59221">
        <f t="shared" si="7481"/>
        <v>12.747953982828307</v>
      </c>
      <c r="L59221">
        <f t="shared" si="7482"/>
        <v>2022</v>
      </c>
      <c r="M59221">
        <f t="shared" si="7483"/>
        <v>12</v>
      </c>
      <c r="N59221">
        <f t="shared" si="7484"/>
        <v>14</v>
      </c>
      <c r="O59221">
        <f t="shared" si="7485"/>
        <v>12.747953982828307</v>
      </c>
    </row>
    <row r="59222" spans="2:15" x14ac:dyDescent="0.25">
      <c r="B59222" s="3">
        <v>44909.354166666664</v>
      </c>
      <c r="C59222">
        <v>15.850199999999999</v>
      </c>
      <c r="D59222">
        <v>64.825000000000003</v>
      </c>
      <c r="E59222">
        <v>14.744999999999999</v>
      </c>
      <c r="F59222">
        <v>60.024000000000001</v>
      </c>
      <c r="G59222">
        <f t="shared" si="7478"/>
        <v>1.1052</v>
      </c>
      <c r="H59222" s="4">
        <f t="shared" si="7479"/>
        <v>0.77866519369402365</v>
      </c>
      <c r="I59222" s="4">
        <f t="shared" si="7480"/>
        <v>0.45866519369402364</v>
      </c>
      <c r="J59222">
        <f t="shared" si="7481"/>
        <v>12.956318176416383</v>
      </c>
      <c r="L59222">
        <f t="shared" si="7482"/>
        <v>2022</v>
      </c>
      <c r="M59222">
        <f t="shared" si="7483"/>
        <v>12</v>
      </c>
      <c r="N59222">
        <f t="shared" si="7484"/>
        <v>14</v>
      </c>
      <c r="O59222">
        <f t="shared" si="7485"/>
        <v>12.956318176416383</v>
      </c>
    </row>
    <row r="59223" spans="2:15" x14ac:dyDescent="0.25">
      <c r="B59223" s="3">
        <v>44909.364583333336</v>
      </c>
      <c r="C59223">
        <v>15.850199999999999</v>
      </c>
      <c r="D59223">
        <v>64.825000000000003</v>
      </c>
      <c r="E59223">
        <v>14.7463</v>
      </c>
      <c r="F59223">
        <v>61.054000000000002</v>
      </c>
      <c r="G59223">
        <f t="shared" si="7478"/>
        <v>1.1038999999999994</v>
      </c>
      <c r="H59223" s="4">
        <f t="shared" si="7479"/>
        <v>0.77774928277129229</v>
      </c>
      <c r="I59223" s="4">
        <f t="shared" si="7480"/>
        <v>0.45774928277129229</v>
      </c>
      <c r="J59223">
        <f t="shared" si="7481"/>
        <v>12.859269207165449</v>
      </c>
      <c r="L59223">
        <f t="shared" si="7482"/>
        <v>2022</v>
      </c>
      <c r="M59223">
        <f t="shared" si="7483"/>
        <v>12</v>
      </c>
      <c r="N59223">
        <f t="shared" si="7484"/>
        <v>14</v>
      </c>
      <c r="O59223">
        <f t="shared" si="7485"/>
        <v>12.859269207165449</v>
      </c>
    </row>
    <row r="59224" spans="2:15" x14ac:dyDescent="0.25">
      <c r="B59224" s="3">
        <v>44909.375</v>
      </c>
      <c r="C59224">
        <v>15.850199999999999</v>
      </c>
      <c r="D59224">
        <v>64.825000000000003</v>
      </c>
      <c r="E59224">
        <v>14.751099999999999</v>
      </c>
      <c r="F59224">
        <v>63.281999999999996</v>
      </c>
      <c r="G59224">
        <f t="shared" si="7478"/>
        <v>1.0991</v>
      </c>
      <c r="H59224" s="4">
        <f t="shared" si="7479"/>
        <v>0.77436745782582461</v>
      </c>
      <c r="I59224" s="4">
        <f t="shared" si="7480"/>
        <v>0.45436745782582461</v>
      </c>
      <c r="J59224">
        <f t="shared" si="7481"/>
        <v>12.505552264653121</v>
      </c>
      <c r="L59224">
        <f t="shared" si="7482"/>
        <v>2022</v>
      </c>
      <c r="M59224">
        <f t="shared" si="7483"/>
        <v>12</v>
      </c>
      <c r="N59224">
        <f t="shared" si="7484"/>
        <v>14</v>
      </c>
      <c r="O59224">
        <f t="shared" si="7485"/>
        <v>12.505552264653121</v>
      </c>
    </row>
    <row r="59225" spans="2:15" x14ac:dyDescent="0.25">
      <c r="B59225" s="3">
        <v>44909.385416666664</v>
      </c>
      <c r="C59225">
        <v>15.853300000000001</v>
      </c>
      <c r="D59225">
        <v>64.652000000000001</v>
      </c>
      <c r="E59225">
        <v>14.7509</v>
      </c>
      <c r="F59225">
        <v>66.879000000000005</v>
      </c>
      <c r="G59225">
        <f t="shared" si="7478"/>
        <v>1.1024000000000012</v>
      </c>
      <c r="H59225" s="4">
        <f t="shared" si="7479"/>
        <v>0.7766924624758349</v>
      </c>
      <c r="I59225" s="4">
        <f t="shared" si="7480"/>
        <v>0.45669246247583489</v>
      </c>
      <c r="J59225">
        <f t="shared" si="7481"/>
        <v>12.747953982828447</v>
      </c>
      <c r="L59225">
        <f t="shared" si="7482"/>
        <v>2022</v>
      </c>
      <c r="M59225">
        <f t="shared" si="7483"/>
        <v>12</v>
      </c>
      <c r="N59225">
        <f t="shared" si="7484"/>
        <v>14</v>
      </c>
      <c r="O59225">
        <f t="shared" si="7485"/>
        <v>12.747953982828447</v>
      </c>
    </row>
    <row r="59226" spans="2:15" x14ac:dyDescent="0.25">
      <c r="B59226" s="3">
        <v>44909.395833333336</v>
      </c>
      <c r="C59226">
        <v>15.8538</v>
      </c>
      <c r="D59226">
        <v>64.825000000000003</v>
      </c>
      <c r="E59226">
        <v>14.7529</v>
      </c>
      <c r="F59226">
        <v>70.650999999999996</v>
      </c>
      <c r="G59226">
        <f t="shared" si="7478"/>
        <v>1.1008999999999993</v>
      </c>
      <c r="H59226" s="4">
        <f t="shared" si="7479"/>
        <v>0.77563564218037484</v>
      </c>
      <c r="I59226" s="4">
        <f t="shared" si="7480"/>
        <v>0.45563564218037483</v>
      </c>
      <c r="J59226">
        <f t="shared" si="7481"/>
        <v>12.637347804129977</v>
      </c>
      <c r="L59226">
        <f t="shared" si="7482"/>
        <v>2022</v>
      </c>
      <c r="M59226">
        <f t="shared" si="7483"/>
        <v>12</v>
      </c>
      <c r="N59226">
        <f t="shared" si="7484"/>
        <v>14</v>
      </c>
      <c r="O59226">
        <f t="shared" si="7485"/>
        <v>12.637347804129977</v>
      </c>
    </row>
    <row r="59227" spans="2:15" x14ac:dyDescent="0.25">
      <c r="B59227" s="3">
        <v>44909.40625</v>
      </c>
      <c r="C59227">
        <v>15.855700000000001</v>
      </c>
      <c r="D59227">
        <v>64.825000000000003</v>
      </c>
      <c r="E59227">
        <v>14.7554</v>
      </c>
      <c r="F59227">
        <v>73.061999999999998</v>
      </c>
      <c r="G59227">
        <f t="shared" si="7478"/>
        <v>1.1003000000000007</v>
      </c>
      <c r="H59227" s="4">
        <f t="shared" si="7479"/>
        <v>0.77521291406219217</v>
      </c>
      <c r="I59227" s="4">
        <f t="shared" si="7480"/>
        <v>0.45521291406219216</v>
      </c>
      <c r="J59227">
        <f t="shared" si="7481"/>
        <v>12.593303218451959</v>
      </c>
      <c r="L59227">
        <f t="shared" si="7482"/>
        <v>2022</v>
      </c>
      <c r="M59227">
        <f t="shared" si="7483"/>
        <v>12</v>
      </c>
      <c r="N59227">
        <f t="shared" si="7484"/>
        <v>14</v>
      </c>
      <c r="O59227">
        <f t="shared" si="7485"/>
        <v>12.593303218451959</v>
      </c>
    </row>
    <row r="59228" spans="2:15" x14ac:dyDescent="0.25">
      <c r="B59228" s="3">
        <v>44909.416666666664</v>
      </c>
      <c r="C59228">
        <v>15.855700000000001</v>
      </c>
      <c r="D59228">
        <v>64.825000000000003</v>
      </c>
      <c r="E59228">
        <v>14.758900000000001</v>
      </c>
      <c r="F59228">
        <v>73.233999999999995</v>
      </c>
      <c r="G59228">
        <f t="shared" si="7478"/>
        <v>1.0968</v>
      </c>
      <c r="H59228" s="4">
        <f t="shared" si="7479"/>
        <v>0.77274700003945451</v>
      </c>
      <c r="I59228" s="4">
        <f t="shared" si="7480"/>
        <v>0.45274700003945451</v>
      </c>
      <c r="J59228">
        <f t="shared" si="7481"/>
        <v>12.338618730103626</v>
      </c>
      <c r="L59228">
        <f t="shared" si="7482"/>
        <v>2022</v>
      </c>
      <c r="M59228">
        <f t="shared" si="7483"/>
        <v>12</v>
      </c>
      <c r="N59228">
        <f t="shared" si="7484"/>
        <v>14</v>
      </c>
      <c r="O59228">
        <f t="shared" si="7485"/>
        <v>12.338618730103626</v>
      </c>
    </row>
    <row r="59229" spans="2:15" x14ac:dyDescent="0.25">
      <c r="B59229" s="3">
        <v>44909.427083333336</v>
      </c>
      <c r="C59229">
        <v>15.855700000000001</v>
      </c>
      <c r="D59229">
        <v>64.825000000000003</v>
      </c>
      <c r="E59229">
        <v>14.755800000000001</v>
      </c>
      <c r="F59229">
        <v>72.718000000000004</v>
      </c>
      <c r="G59229">
        <f t="shared" si="7478"/>
        <v>1.0998999999999999</v>
      </c>
      <c r="H59229" s="4">
        <f t="shared" si="7479"/>
        <v>0.77493109531673587</v>
      </c>
      <c r="I59229" s="4">
        <f t="shared" si="7480"/>
        <v>0.45493109531673587</v>
      </c>
      <c r="J59229">
        <f t="shared" si="7481"/>
        <v>12.56400283975837</v>
      </c>
      <c r="L59229">
        <f t="shared" si="7482"/>
        <v>2022</v>
      </c>
      <c r="M59229">
        <f t="shared" si="7483"/>
        <v>12</v>
      </c>
      <c r="N59229">
        <f t="shared" si="7484"/>
        <v>14</v>
      </c>
      <c r="O59229">
        <f t="shared" si="7485"/>
        <v>12.56400283975837</v>
      </c>
    </row>
    <row r="59230" spans="2:15" x14ac:dyDescent="0.25">
      <c r="B59230" s="3">
        <v>44909.4375</v>
      </c>
      <c r="C59230">
        <v>15.855700000000001</v>
      </c>
      <c r="D59230">
        <v>64.825000000000003</v>
      </c>
      <c r="E59230">
        <v>14.7529</v>
      </c>
      <c r="F59230">
        <v>72.198999999999998</v>
      </c>
      <c r="G59230">
        <f t="shared" si="7478"/>
        <v>1.1028000000000002</v>
      </c>
      <c r="H59230" s="4">
        <f t="shared" si="7479"/>
        <v>0.77697428122128986</v>
      </c>
      <c r="I59230" s="4">
        <f t="shared" si="7480"/>
        <v>0.45697428122128986</v>
      </c>
      <c r="J59230">
        <f t="shared" si="7481"/>
        <v>12.77756859441695</v>
      </c>
      <c r="L59230">
        <f t="shared" si="7482"/>
        <v>2022</v>
      </c>
      <c r="M59230">
        <f t="shared" si="7483"/>
        <v>12</v>
      </c>
      <c r="N59230">
        <f t="shared" si="7484"/>
        <v>14</v>
      </c>
      <c r="O59230">
        <f t="shared" si="7485"/>
        <v>12.77756859441695</v>
      </c>
    </row>
    <row r="59231" spans="2:15" x14ac:dyDescent="0.25">
      <c r="B59231" s="3">
        <v>44909.447916666664</v>
      </c>
      <c r="C59231">
        <v>15.8574</v>
      </c>
      <c r="D59231">
        <v>64.825000000000003</v>
      </c>
      <c r="E59231">
        <v>14.749000000000001</v>
      </c>
      <c r="F59231">
        <v>71.855999999999995</v>
      </c>
      <c r="G59231">
        <f t="shared" si="7478"/>
        <v>1.1083999999999996</v>
      </c>
      <c r="H59231" s="4">
        <f t="shared" si="7479"/>
        <v>0.7809197436576687</v>
      </c>
      <c r="I59231" s="4">
        <f t="shared" si="7480"/>
        <v>0.46091974365766869</v>
      </c>
      <c r="J59231">
        <f t="shared" si="7481"/>
        <v>13.197498105664556</v>
      </c>
      <c r="L59231">
        <f t="shared" si="7482"/>
        <v>2022</v>
      </c>
      <c r="M59231">
        <f t="shared" si="7483"/>
        <v>12</v>
      </c>
      <c r="N59231">
        <f t="shared" si="7484"/>
        <v>14</v>
      </c>
      <c r="O59231">
        <f t="shared" si="7485"/>
        <v>13.197498105664556</v>
      </c>
    </row>
    <row r="59232" spans="2:15" x14ac:dyDescent="0.25">
      <c r="B59232" s="3">
        <v>44909.458333333336</v>
      </c>
      <c r="C59232">
        <v>15.861000000000001</v>
      </c>
      <c r="D59232">
        <v>64.825000000000003</v>
      </c>
      <c r="E59232">
        <v>14.745100000000001</v>
      </c>
      <c r="F59232">
        <v>72.545000000000002</v>
      </c>
      <c r="G59232">
        <f t="shared" si="7478"/>
        <v>1.1158999999999999</v>
      </c>
      <c r="H59232" s="4">
        <f t="shared" si="7479"/>
        <v>0.78620384513496289</v>
      </c>
      <c r="I59232" s="4">
        <f t="shared" si="7480"/>
        <v>0.46620384513496288</v>
      </c>
      <c r="J59232">
        <f t="shared" si="7481"/>
        <v>13.775664827445421</v>
      </c>
      <c r="L59232">
        <f t="shared" si="7482"/>
        <v>2022</v>
      </c>
      <c r="M59232">
        <f t="shared" si="7483"/>
        <v>12</v>
      </c>
      <c r="N59232">
        <f t="shared" si="7484"/>
        <v>14</v>
      </c>
      <c r="O59232">
        <f t="shared" si="7485"/>
        <v>13.775664827445421</v>
      </c>
    </row>
    <row r="59233" spans="2:15" x14ac:dyDescent="0.25">
      <c r="B59233" s="3">
        <v>44909.46875</v>
      </c>
      <c r="C59233">
        <v>15.859299999999999</v>
      </c>
      <c r="D59233">
        <v>64.825000000000003</v>
      </c>
      <c r="E59233">
        <v>14.7403</v>
      </c>
      <c r="F59233">
        <v>73.406999999999996</v>
      </c>
      <c r="G59233">
        <f t="shared" si="7478"/>
        <v>1.1189999999999998</v>
      </c>
      <c r="H59233" s="4">
        <f t="shared" si="7479"/>
        <v>0.78838794041224436</v>
      </c>
      <c r="I59233" s="4">
        <f t="shared" si="7480"/>
        <v>0.46838794041224435</v>
      </c>
      <c r="J59233">
        <f t="shared" si="7481"/>
        <v>14.019988547760637</v>
      </c>
      <c r="L59233">
        <f t="shared" si="7482"/>
        <v>2022</v>
      </c>
      <c r="M59233">
        <f t="shared" si="7483"/>
        <v>12</v>
      </c>
      <c r="N59233">
        <f t="shared" si="7484"/>
        <v>14</v>
      </c>
      <c r="O59233">
        <f t="shared" si="7485"/>
        <v>14.019988547760637</v>
      </c>
    </row>
    <row r="59234" spans="2:15" x14ac:dyDescent="0.25">
      <c r="B59234" s="3">
        <v>44909.479166666664</v>
      </c>
      <c r="C59234">
        <v>15.855700000000001</v>
      </c>
      <c r="D59234">
        <v>64.825000000000003</v>
      </c>
      <c r="E59234">
        <v>14.734500000000001</v>
      </c>
      <c r="F59234">
        <v>73.926000000000002</v>
      </c>
      <c r="G59234">
        <f t="shared" si="7478"/>
        <v>1.1212</v>
      </c>
      <c r="H59234" s="4">
        <f t="shared" si="7479"/>
        <v>0.78993794351225066</v>
      </c>
      <c r="I59234" s="4">
        <f t="shared" si="7480"/>
        <v>0.46993794351225066</v>
      </c>
      <c r="J59234">
        <f t="shared" si="7481"/>
        <v>14.195298946045206</v>
      </c>
      <c r="L59234">
        <f t="shared" si="7482"/>
        <v>2022</v>
      </c>
      <c r="M59234">
        <f t="shared" si="7483"/>
        <v>12</v>
      </c>
      <c r="N59234">
        <f t="shared" si="7484"/>
        <v>14</v>
      </c>
      <c r="O59234">
        <f t="shared" si="7485"/>
        <v>14.195298946045206</v>
      </c>
    </row>
    <row r="59235" spans="2:15" x14ac:dyDescent="0.25">
      <c r="B59235" s="3">
        <v>44909.489583333336</v>
      </c>
      <c r="C59235">
        <v>15.8538</v>
      </c>
      <c r="D59235">
        <v>64.825000000000003</v>
      </c>
      <c r="E59235">
        <v>14.7302</v>
      </c>
      <c r="F59235">
        <v>74.963999999999999</v>
      </c>
      <c r="G59235">
        <f t="shared" si="7478"/>
        <v>1.1235999999999997</v>
      </c>
      <c r="H59235" s="4">
        <f t="shared" si="7479"/>
        <v>0.79162885598498434</v>
      </c>
      <c r="I59235" s="4">
        <f t="shared" si="7480"/>
        <v>0.47162885598498433</v>
      </c>
      <c r="J59235">
        <f t="shared" si="7481"/>
        <v>14.388376346322751</v>
      </c>
      <c r="L59235">
        <f t="shared" si="7482"/>
        <v>2022</v>
      </c>
      <c r="M59235">
        <f t="shared" si="7483"/>
        <v>12</v>
      </c>
      <c r="N59235">
        <f t="shared" si="7484"/>
        <v>14</v>
      </c>
      <c r="O59235">
        <f t="shared" si="7485"/>
        <v>14.388376346322751</v>
      </c>
    </row>
    <row r="59236" spans="2:15" x14ac:dyDescent="0.25">
      <c r="B59236" s="3">
        <v>44909.5</v>
      </c>
      <c r="C59236">
        <v>15.850199999999999</v>
      </c>
      <c r="D59236">
        <v>64.825000000000003</v>
      </c>
      <c r="E59236">
        <v>14.728300000000001</v>
      </c>
      <c r="F59236">
        <v>75.311999999999998</v>
      </c>
      <c r="G59236">
        <f t="shared" si="7478"/>
        <v>1.1218999999999983</v>
      </c>
      <c r="H59236" s="4">
        <f t="shared" si="7479"/>
        <v>0.79043112631679679</v>
      </c>
      <c r="I59236" s="4">
        <f t="shared" si="7480"/>
        <v>0.47043112631679679</v>
      </c>
      <c r="J59236">
        <f t="shared" si="7481"/>
        <v>14.251415461948682</v>
      </c>
      <c r="L59236">
        <f t="shared" si="7482"/>
        <v>2022</v>
      </c>
      <c r="M59236">
        <f t="shared" si="7483"/>
        <v>12</v>
      </c>
      <c r="N59236">
        <f t="shared" si="7484"/>
        <v>14</v>
      </c>
      <c r="O59236">
        <f t="shared" si="7485"/>
        <v>14.251415461948682</v>
      </c>
    </row>
    <row r="59237" spans="2:15" x14ac:dyDescent="0.25">
      <c r="B59237" s="3">
        <v>44909.510416666664</v>
      </c>
      <c r="C59237">
        <v>15.846500000000001</v>
      </c>
      <c r="D59237">
        <v>64.825000000000003</v>
      </c>
      <c r="E59237">
        <v>14.722300000000001</v>
      </c>
      <c r="F59237">
        <v>75.311999999999998</v>
      </c>
      <c r="G59237">
        <f t="shared" si="7478"/>
        <v>1.1242000000000001</v>
      </c>
      <c r="H59237" s="4">
        <f t="shared" si="7479"/>
        <v>0.79205158410316823</v>
      </c>
      <c r="I59237" s="4">
        <f t="shared" si="7480"/>
        <v>0.47205158410316822</v>
      </c>
      <c r="J59237">
        <f t="shared" si="7481"/>
        <v>14.436945382414882</v>
      </c>
      <c r="L59237">
        <f t="shared" si="7482"/>
        <v>2022</v>
      </c>
      <c r="M59237">
        <f t="shared" si="7483"/>
        <v>12</v>
      </c>
      <c r="N59237">
        <f t="shared" si="7484"/>
        <v>14</v>
      </c>
      <c r="O59237">
        <f t="shared" si="7485"/>
        <v>14.436945382414882</v>
      </c>
    </row>
    <row r="59238" spans="2:15" x14ac:dyDescent="0.25">
      <c r="B59238" s="3">
        <v>44909.520833333336</v>
      </c>
      <c r="C59238">
        <v>15.8429</v>
      </c>
      <c r="D59238">
        <v>64.825000000000003</v>
      </c>
      <c r="E59238">
        <v>14.718</v>
      </c>
      <c r="F59238">
        <v>75.311999999999998</v>
      </c>
      <c r="G59238">
        <f t="shared" si="7478"/>
        <v>1.1249000000000002</v>
      </c>
      <c r="H59238" s="4">
        <f t="shared" si="7479"/>
        <v>0.7925447669077158</v>
      </c>
      <c r="I59238" s="4">
        <f t="shared" si="7480"/>
        <v>0.4725447669077158</v>
      </c>
      <c r="J59238">
        <f t="shared" si="7481"/>
        <v>14.49376125817713</v>
      </c>
      <c r="L59238">
        <f t="shared" si="7482"/>
        <v>2022</v>
      </c>
      <c r="M59238">
        <f t="shared" si="7483"/>
        <v>12</v>
      </c>
      <c r="N59238">
        <f t="shared" si="7484"/>
        <v>14</v>
      </c>
      <c r="O59238">
        <f t="shared" si="7485"/>
        <v>14.49376125817713</v>
      </c>
    </row>
    <row r="59239" spans="2:15" x14ac:dyDescent="0.25">
      <c r="B59239" s="3">
        <v>44909.53125</v>
      </c>
      <c r="C59239">
        <v>15.8375</v>
      </c>
      <c r="D59239">
        <v>64.825000000000003</v>
      </c>
      <c r="E59239">
        <v>14.7135</v>
      </c>
      <c r="F59239">
        <v>75.311999999999998</v>
      </c>
      <c r="G59239">
        <f t="shared" si="7478"/>
        <v>1.1240000000000006</v>
      </c>
      <c r="H59239" s="4">
        <f t="shared" si="7479"/>
        <v>0.79191067473044052</v>
      </c>
      <c r="I59239" s="4">
        <f t="shared" si="7480"/>
        <v>0.47191067473044052</v>
      </c>
      <c r="J59239">
        <f t="shared" si="7481"/>
        <v>14.420742351589526</v>
      </c>
      <c r="L59239">
        <f t="shared" si="7482"/>
        <v>2022</v>
      </c>
      <c r="M59239">
        <f t="shared" si="7483"/>
        <v>12</v>
      </c>
      <c r="N59239">
        <f t="shared" si="7484"/>
        <v>14</v>
      </c>
      <c r="O59239">
        <f t="shared" si="7485"/>
        <v>14.420742351589526</v>
      </c>
    </row>
    <row r="59240" spans="2:15" x14ac:dyDescent="0.25">
      <c r="B59240" s="3">
        <v>44909.541666666664</v>
      </c>
      <c r="C59240">
        <v>15.8339</v>
      </c>
      <c r="D59240">
        <v>64.825000000000003</v>
      </c>
      <c r="E59240">
        <v>14.712199999999999</v>
      </c>
      <c r="F59240">
        <v>75.831999999999994</v>
      </c>
      <c r="G59240">
        <f t="shared" si="7478"/>
        <v>1.1217000000000006</v>
      </c>
      <c r="H59240" s="4">
        <f t="shared" si="7479"/>
        <v>0.79029021694407053</v>
      </c>
      <c r="I59240" s="4">
        <f t="shared" si="7480"/>
        <v>0.47029021694407053</v>
      </c>
      <c r="J59240">
        <f t="shared" si="7481"/>
        <v>14.235365583815543</v>
      </c>
      <c r="L59240">
        <f t="shared" si="7482"/>
        <v>2022</v>
      </c>
      <c r="M59240">
        <f t="shared" si="7483"/>
        <v>12</v>
      </c>
      <c r="N59240">
        <f t="shared" si="7484"/>
        <v>14</v>
      </c>
      <c r="O59240">
        <f t="shared" si="7485"/>
        <v>14.235365583815543</v>
      </c>
    </row>
    <row r="59241" spans="2:15" x14ac:dyDescent="0.25">
      <c r="B59241" s="3">
        <v>44909.552083333336</v>
      </c>
      <c r="C59241">
        <v>15.8301</v>
      </c>
      <c r="D59241">
        <v>64.825000000000003</v>
      </c>
      <c r="E59241">
        <v>14.706200000000001</v>
      </c>
      <c r="F59241">
        <v>75.831999999999994</v>
      </c>
      <c r="G59241">
        <f t="shared" si="7478"/>
        <v>1.123899999999999</v>
      </c>
      <c r="H59241" s="4">
        <f t="shared" si="7479"/>
        <v>0.79184022004407562</v>
      </c>
      <c r="I59241" s="4">
        <f t="shared" si="7480"/>
        <v>0.47184022004407561</v>
      </c>
      <c r="J59241">
        <f t="shared" si="7481"/>
        <v>14.412645844541558</v>
      </c>
      <c r="L59241">
        <f t="shared" si="7482"/>
        <v>2022</v>
      </c>
      <c r="M59241">
        <f t="shared" si="7483"/>
        <v>12</v>
      </c>
      <c r="N59241">
        <f t="shared" si="7484"/>
        <v>14</v>
      </c>
      <c r="O59241">
        <f t="shared" si="7485"/>
        <v>14.412645844541558</v>
      </c>
    </row>
    <row r="59242" spans="2:15" x14ac:dyDescent="0.25">
      <c r="B59242" s="3">
        <v>44909.5625</v>
      </c>
      <c r="C59242">
        <v>15.8248</v>
      </c>
      <c r="D59242">
        <v>64.825000000000003</v>
      </c>
      <c r="E59242">
        <v>14.7004</v>
      </c>
      <c r="F59242">
        <v>75.831999999999994</v>
      </c>
      <c r="G59242">
        <f t="shared" si="7478"/>
        <v>1.1243999999999996</v>
      </c>
      <c r="H59242" s="4">
        <f t="shared" si="7479"/>
        <v>0.79219249347589571</v>
      </c>
      <c r="I59242" s="4">
        <f t="shared" si="7480"/>
        <v>0.4721924934758957</v>
      </c>
      <c r="J59242">
        <f t="shared" si="7481"/>
        <v>14.453161774733662</v>
      </c>
      <c r="L59242">
        <f t="shared" si="7482"/>
        <v>2022</v>
      </c>
      <c r="M59242">
        <f t="shared" si="7483"/>
        <v>12</v>
      </c>
      <c r="N59242">
        <f t="shared" si="7484"/>
        <v>14</v>
      </c>
      <c r="O59242">
        <f t="shared" si="7485"/>
        <v>14.453161774733662</v>
      </c>
    </row>
    <row r="59243" spans="2:15" x14ac:dyDescent="0.25">
      <c r="B59243" s="3">
        <v>44909.572916666664</v>
      </c>
      <c r="C59243">
        <v>15.8193</v>
      </c>
      <c r="D59243">
        <v>64.825000000000003</v>
      </c>
      <c r="E59243">
        <v>14.698</v>
      </c>
      <c r="F59243">
        <v>76.528000000000006</v>
      </c>
      <c r="G59243">
        <f t="shared" si="7478"/>
        <v>1.1212999999999997</v>
      </c>
      <c r="H59243" s="4">
        <f t="shared" si="7479"/>
        <v>0.79000839819861424</v>
      </c>
      <c r="I59243" s="4">
        <f t="shared" si="7480"/>
        <v>0.47000839819861423</v>
      </c>
      <c r="J59243">
        <f t="shared" si="7481"/>
        <v>14.203305641951124</v>
      </c>
      <c r="L59243">
        <f t="shared" si="7482"/>
        <v>2022</v>
      </c>
      <c r="M59243">
        <f t="shared" si="7483"/>
        <v>12</v>
      </c>
      <c r="N59243">
        <f t="shared" si="7484"/>
        <v>14</v>
      </c>
      <c r="O59243">
        <f t="shared" si="7485"/>
        <v>14.203305641951124</v>
      </c>
    </row>
    <row r="59244" spans="2:15" x14ac:dyDescent="0.25">
      <c r="B59244" s="3">
        <v>44909.583333333336</v>
      </c>
      <c r="C59244">
        <v>15.8139</v>
      </c>
      <c r="D59244">
        <v>64.825000000000003</v>
      </c>
      <c r="E59244">
        <v>14.6967</v>
      </c>
      <c r="F59244">
        <v>78.097999999999999</v>
      </c>
      <c r="G59244">
        <f t="shared" si="7478"/>
        <v>1.1172000000000004</v>
      </c>
      <c r="H59244" s="4">
        <f t="shared" si="7479"/>
        <v>0.78711975605769424</v>
      </c>
      <c r="I59244" s="4">
        <f t="shared" si="7480"/>
        <v>0.46711975605769424</v>
      </c>
      <c r="J59244">
        <f t="shared" si="7481"/>
        <v>13.87773933145869</v>
      </c>
      <c r="L59244">
        <f t="shared" si="7482"/>
        <v>2022</v>
      </c>
      <c r="M59244">
        <f t="shared" si="7483"/>
        <v>12</v>
      </c>
      <c r="N59244">
        <f t="shared" si="7484"/>
        <v>14</v>
      </c>
      <c r="O59244">
        <f t="shared" si="7485"/>
        <v>13.87773933145869</v>
      </c>
    </row>
    <row r="59245" spans="2:15" x14ac:dyDescent="0.25">
      <c r="B59245" s="3">
        <v>44909.59375</v>
      </c>
      <c r="C59245">
        <v>15.8103</v>
      </c>
      <c r="D59245">
        <v>64.825000000000003</v>
      </c>
      <c r="E59245">
        <v>14.6919</v>
      </c>
      <c r="F59245">
        <v>78.974999999999994</v>
      </c>
      <c r="G59245">
        <f t="shared" si="7478"/>
        <v>1.1183999999999994</v>
      </c>
      <c r="H59245" s="4">
        <f t="shared" si="7479"/>
        <v>0.78796521229406036</v>
      </c>
      <c r="I59245" s="4">
        <f t="shared" si="7480"/>
        <v>0.46796521229406035</v>
      </c>
      <c r="J59245">
        <f t="shared" si="7481"/>
        <v>13.972453779214872</v>
      </c>
      <c r="L59245">
        <f t="shared" si="7482"/>
        <v>2022</v>
      </c>
      <c r="M59245">
        <f t="shared" si="7483"/>
        <v>12</v>
      </c>
      <c r="N59245">
        <f t="shared" si="7484"/>
        <v>14</v>
      </c>
      <c r="O59245">
        <f t="shared" si="7485"/>
        <v>13.972453779214872</v>
      </c>
    </row>
    <row r="59246" spans="2:15" x14ac:dyDescent="0.25">
      <c r="B59246" s="3">
        <v>44909.604166666664</v>
      </c>
      <c r="C59246">
        <v>15.8066</v>
      </c>
      <c r="D59246">
        <v>64.825000000000003</v>
      </c>
      <c r="E59246">
        <v>14.6915</v>
      </c>
      <c r="F59246">
        <v>78.8</v>
      </c>
      <c r="G59246">
        <f t="shared" si="7478"/>
        <v>1.1151</v>
      </c>
      <c r="H59246" s="4">
        <f t="shared" si="7479"/>
        <v>0.7856402076440514</v>
      </c>
      <c r="I59246" s="4">
        <f t="shared" si="7480"/>
        <v>0.4656402076440514</v>
      </c>
      <c r="J59246">
        <f t="shared" si="7481"/>
        <v>13.713124367658178</v>
      </c>
      <c r="L59246">
        <f t="shared" si="7482"/>
        <v>2022</v>
      </c>
      <c r="M59246">
        <f t="shared" si="7483"/>
        <v>12</v>
      </c>
      <c r="N59246">
        <f t="shared" si="7484"/>
        <v>14</v>
      </c>
      <c r="O59246">
        <f t="shared" si="7485"/>
        <v>13.713124367658178</v>
      </c>
    </row>
    <row r="59247" spans="2:15" x14ac:dyDescent="0.25">
      <c r="B59247" s="3">
        <v>44909.614583333336</v>
      </c>
      <c r="C59247">
        <v>15.8011</v>
      </c>
      <c r="D59247">
        <v>64.825000000000003</v>
      </c>
      <c r="E59247">
        <v>14.685499999999999</v>
      </c>
      <c r="F59247">
        <v>77.748999999999995</v>
      </c>
      <c r="G59247">
        <f t="shared" si="7478"/>
        <v>1.1156000000000006</v>
      </c>
      <c r="H59247" s="4">
        <f t="shared" si="7479"/>
        <v>0.78599248107587161</v>
      </c>
      <c r="I59247" s="4">
        <f t="shared" si="7480"/>
        <v>0.4659924810758716</v>
      </c>
      <c r="J59247">
        <f t="shared" si="7481"/>
        <v>13.752187670214202</v>
      </c>
      <c r="L59247">
        <f t="shared" si="7482"/>
        <v>2022</v>
      </c>
      <c r="M59247">
        <f t="shared" si="7483"/>
        <v>12</v>
      </c>
      <c r="N59247">
        <f t="shared" si="7484"/>
        <v>14</v>
      </c>
      <c r="O59247">
        <f t="shared" si="7485"/>
        <v>13.752187670214202</v>
      </c>
    </row>
    <row r="59248" spans="2:15" x14ac:dyDescent="0.25">
      <c r="B59248" s="3">
        <v>44909.625</v>
      </c>
      <c r="C59248">
        <v>15.7994</v>
      </c>
      <c r="D59248">
        <v>64.825000000000003</v>
      </c>
      <c r="E59248">
        <v>14.6858</v>
      </c>
      <c r="F59248">
        <v>76.876000000000005</v>
      </c>
      <c r="G59248">
        <f t="shared" si="7478"/>
        <v>1.1135999999999999</v>
      </c>
      <c r="H59248" s="4">
        <f t="shared" si="7479"/>
        <v>0.78458338734859268</v>
      </c>
      <c r="I59248" s="4">
        <f t="shared" si="7480"/>
        <v>0.46458338734859267</v>
      </c>
      <c r="J59248">
        <f t="shared" si="7481"/>
        <v>13.59642315684621</v>
      </c>
      <c r="L59248">
        <f t="shared" si="7482"/>
        <v>2022</v>
      </c>
      <c r="M59248">
        <f t="shared" si="7483"/>
        <v>12</v>
      </c>
      <c r="N59248">
        <f t="shared" si="7484"/>
        <v>14</v>
      </c>
      <c r="O59248">
        <f t="shared" si="7485"/>
        <v>13.59642315684621</v>
      </c>
    </row>
    <row r="59249" spans="2:15" x14ac:dyDescent="0.25">
      <c r="B59249" s="3">
        <v>44909.635416666664</v>
      </c>
      <c r="C59249">
        <v>15.793900000000001</v>
      </c>
      <c r="D59249">
        <v>64.825000000000003</v>
      </c>
      <c r="E59249">
        <v>14.6814</v>
      </c>
      <c r="F59249">
        <v>76.353999999999999</v>
      </c>
      <c r="G59249">
        <f t="shared" si="7478"/>
        <v>1.1125000000000007</v>
      </c>
      <c r="H59249" s="4">
        <f t="shared" si="7479"/>
        <v>0.78380838579859013</v>
      </c>
      <c r="I59249" s="4">
        <f t="shared" si="7480"/>
        <v>0.46380838579859013</v>
      </c>
      <c r="J59249">
        <f t="shared" si="7481"/>
        <v>13.511306877065831</v>
      </c>
      <c r="L59249">
        <f t="shared" si="7482"/>
        <v>2022</v>
      </c>
      <c r="M59249">
        <f t="shared" si="7483"/>
        <v>12</v>
      </c>
      <c r="N59249">
        <f t="shared" si="7484"/>
        <v>14</v>
      </c>
      <c r="O59249">
        <f t="shared" si="7485"/>
        <v>13.511306877065831</v>
      </c>
    </row>
    <row r="59250" spans="2:15" x14ac:dyDescent="0.25">
      <c r="B59250" s="3">
        <v>44909.645833333336</v>
      </c>
      <c r="C59250">
        <v>15.793900000000001</v>
      </c>
      <c r="D59250">
        <v>64.825000000000003</v>
      </c>
      <c r="E59250">
        <v>14.680400000000001</v>
      </c>
      <c r="F59250">
        <v>76.006</v>
      </c>
      <c r="G59250">
        <f t="shared" si="7478"/>
        <v>1.1135000000000002</v>
      </c>
      <c r="H59250" s="4">
        <f t="shared" si="7479"/>
        <v>0.7845129326622291</v>
      </c>
      <c r="I59250" s="4">
        <f t="shared" si="7480"/>
        <v>0.46451293266222909</v>
      </c>
      <c r="J59250">
        <f t="shared" si="7481"/>
        <v>13.588669091326659</v>
      </c>
      <c r="L59250">
        <f t="shared" si="7482"/>
        <v>2022</v>
      </c>
      <c r="M59250">
        <f t="shared" si="7483"/>
        <v>12</v>
      </c>
      <c r="N59250">
        <f t="shared" si="7484"/>
        <v>14</v>
      </c>
      <c r="O59250">
        <f t="shared" si="7485"/>
        <v>13.588669091326659</v>
      </c>
    </row>
    <row r="59251" spans="2:15" x14ac:dyDescent="0.25">
      <c r="B59251" s="3">
        <v>44909.65625</v>
      </c>
      <c r="C59251">
        <v>15.7926</v>
      </c>
      <c r="D59251">
        <v>64.995999999999995</v>
      </c>
      <c r="E59251">
        <v>14.6769</v>
      </c>
      <c r="F59251">
        <v>75.831999999999994</v>
      </c>
      <c r="G59251">
        <f t="shared" si="7478"/>
        <v>1.1157000000000004</v>
      </c>
      <c r="H59251" s="4">
        <f t="shared" si="7479"/>
        <v>0.7860629357622354</v>
      </c>
      <c r="I59251" s="4">
        <f t="shared" si="7480"/>
        <v>0.4660629357622354</v>
      </c>
      <c r="J59251">
        <f t="shared" si="7481"/>
        <v>13.760010122910725</v>
      </c>
      <c r="L59251">
        <f t="shared" si="7482"/>
        <v>2022</v>
      </c>
      <c r="M59251">
        <f t="shared" si="7483"/>
        <v>12</v>
      </c>
      <c r="N59251">
        <f t="shared" si="7484"/>
        <v>14</v>
      </c>
      <c r="O59251">
        <f t="shared" si="7485"/>
        <v>13.760010122910725</v>
      </c>
    </row>
    <row r="59252" spans="2:15" x14ac:dyDescent="0.25">
      <c r="B59252" s="3">
        <v>44909.666666666664</v>
      </c>
      <c r="C59252">
        <v>15.789</v>
      </c>
      <c r="D59252">
        <v>64.995999999999995</v>
      </c>
      <c r="E59252">
        <v>14.673999999999999</v>
      </c>
      <c r="F59252">
        <v>75.831999999999994</v>
      </c>
      <c r="G59252">
        <f t="shared" si="7478"/>
        <v>1.1150000000000002</v>
      </c>
      <c r="H59252" s="4">
        <f t="shared" si="7479"/>
        <v>0.78556975295768783</v>
      </c>
      <c r="I59252" s="4">
        <f t="shared" si="7480"/>
        <v>0.46556975295768782</v>
      </c>
      <c r="J59252">
        <f t="shared" si="7481"/>
        <v>13.705321493247173</v>
      </c>
      <c r="L59252">
        <f t="shared" si="7482"/>
        <v>2022</v>
      </c>
      <c r="M59252">
        <f t="shared" si="7483"/>
        <v>12</v>
      </c>
      <c r="N59252">
        <f t="shared" si="7484"/>
        <v>14</v>
      </c>
      <c r="O59252">
        <f t="shared" si="7485"/>
        <v>13.705321493247173</v>
      </c>
    </row>
    <row r="59253" spans="2:15" x14ac:dyDescent="0.25">
      <c r="B59253" s="3">
        <v>44909.677083333336</v>
      </c>
      <c r="C59253">
        <v>15.787100000000001</v>
      </c>
      <c r="D59253">
        <v>64.995999999999995</v>
      </c>
      <c r="E59253">
        <v>14.6759</v>
      </c>
      <c r="F59253">
        <v>75.483999999999995</v>
      </c>
      <c r="G59253">
        <f t="shared" si="7478"/>
        <v>1.1112000000000002</v>
      </c>
      <c r="H59253" s="4">
        <f t="shared" si="7479"/>
        <v>0.782892474875859</v>
      </c>
      <c r="I59253" s="4">
        <f t="shared" si="7480"/>
        <v>0.46289247487585899</v>
      </c>
      <c r="J59253">
        <f t="shared" si="7481"/>
        <v>13.411219996907136</v>
      </c>
      <c r="L59253">
        <f t="shared" si="7482"/>
        <v>2022</v>
      </c>
      <c r="M59253">
        <f t="shared" si="7483"/>
        <v>12</v>
      </c>
      <c r="N59253">
        <f t="shared" si="7484"/>
        <v>14</v>
      </c>
      <c r="O59253">
        <f t="shared" si="7485"/>
        <v>13.411219996907136</v>
      </c>
    </row>
    <row r="59254" spans="2:15" x14ac:dyDescent="0.25">
      <c r="B59254" s="3">
        <v>44909.6875</v>
      </c>
      <c r="C59254">
        <v>15.785299999999999</v>
      </c>
      <c r="D59254">
        <v>64.995999999999995</v>
      </c>
      <c r="E59254">
        <v>14.6745</v>
      </c>
      <c r="F59254">
        <v>74.963999999999999</v>
      </c>
      <c r="G59254">
        <f t="shared" si="7478"/>
        <v>1.1107999999999993</v>
      </c>
      <c r="H59254" s="4">
        <f t="shared" si="7479"/>
        <v>0.78261065613040259</v>
      </c>
      <c r="I59254" s="4">
        <f t="shared" si="7480"/>
        <v>0.46261065613040259</v>
      </c>
      <c r="J59254">
        <f t="shared" si="7481"/>
        <v>13.380533842008452</v>
      </c>
      <c r="L59254">
        <f t="shared" si="7482"/>
        <v>2022</v>
      </c>
      <c r="M59254">
        <f t="shared" si="7483"/>
        <v>12</v>
      </c>
      <c r="N59254">
        <f t="shared" si="7484"/>
        <v>14</v>
      </c>
      <c r="O59254">
        <f t="shared" si="7485"/>
        <v>13.380533842008452</v>
      </c>
    </row>
    <row r="59255" spans="2:15" x14ac:dyDescent="0.25">
      <c r="B59255" s="3">
        <v>44909.697916666664</v>
      </c>
      <c r="C59255">
        <v>15.781700000000001</v>
      </c>
      <c r="D59255">
        <v>64.995999999999995</v>
      </c>
      <c r="E59255">
        <v>14.673500000000001</v>
      </c>
      <c r="F59255">
        <v>74.619</v>
      </c>
      <c r="G59255">
        <f t="shared" si="7478"/>
        <v>1.1082000000000001</v>
      </c>
      <c r="H59255" s="4">
        <f t="shared" si="7479"/>
        <v>0.78077883428494121</v>
      </c>
      <c r="I59255" s="4">
        <f t="shared" si="7480"/>
        <v>0.46077883428494121</v>
      </c>
      <c r="J59255">
        <f t="shared" si="7481"/>
        <v>13.1823285668473</v>
      </c>
      <c r="L59255">
        <f t="shared" si="7482"/>
        <v>2022</v>
      </c>
      <c r="M59255">
        <f t="shared" si="7483"/>
        <v>12</v>
      </c>
      <c r="N59255">
        <f t="shared" si="7484"/>
        <v>14</v>
      </c>
      <c r="O59255">
        <f t="shared" si="7485"/>
        <v>13.1823285668473</v>
      </c>
    </row>
    <row r="59256" spans="2:15" x14ac:dyDescent="0.25">
      <c r="B59256" s="3">
        <v>44909.708333333336</v>
      </c>
      <c r="C59256">
        <v>15.7798</v>
      </c>
      <c r="D59256">
        <v>64.995999999999995</v>
      </c>
      <c r="E59256">
        <v>14.6774</v>
      </c>
      <c r="F59256">
        <v>73.926000000000002</v>
      </c>
      <c r="G59256">
        <f t="shared" si="7478"/>
        <v>1.1023999999999994</v>
      </c>
      <c r="H59256" s="4">
        <f t="shared" si="7479"/>
        <v>0.77669246247583357</v>
      </c>
      <c r="I59256" s="4">
        <f t="shared" si="7480"/>
        <v>0.45669246247583356</v>
      </c>
      <c r="J59256">
        <f t="shared" si="7481"/>
        <v>12.747953982828307</v>
      </c>
      <c r="L59256">
        <f t="shared" si="7482"/>
        <v>2022</v>
      </c>
      <c r="M59256">
        <f t="shared" si="7483"/>
        <v>12</v>
      </c>
      <c r="N59256">
        <f t="shared" si="7484"/>
        <v>14</v>
      </c>
      <c r="O59256">
        <f t="shared" si="7485"/>
        <v>12.747953982828307</v>
      </c>
    </row>
    <row r="59257" spans="2:15" x14ac:dyDescent="0.25">
      <c r="B59257" s="3">
        <v>44909.71875</v>
      </c>
      <c r="C59257">
        <v>15.7798</v>
      </c>
      <c r="D59257">
        <v>64.995999999999995</v>
      </c>
      <c r="E59257">
        <v>14.6783</v>
      </c>
      <c r="F59257">
        <v>73.233999999999995</v>
      </c>
      <c r="G59257">
        <f t="shared" si="7478"/>
        <v>1.1014999999999997</v>
      </c>
      <c r="H59257" s="4">
        <f t="shared" si="7479"/>
        <v>0.77605837029855851</v>
      </c>
      <c r="I59257" s="4">
        <f t="shared" si="7480"/>
        <v>0.4560583702985585</v>
      </c>
      <c r="J59257">
        <f t="shared" si="7481"/>
        <v>12.681505375048618</v>
      </c>
      <c r="L59257">
        <f t="shared" si="7482"/>
        <v>2022</v>
      </c>
      <c r="M59257">
        <f t="shared" si="7483"/>
        <v>12</v>
      </c>
      <c r="N59257">
        <f t="shared" si="7484"/>
        <v>14</v>
      </c>
      <c r="O59257">
        <f t="shared" si="7485"/>
        <v>12.681505375048618</v>
      </c>
    </row>
    <row r="59258" spans="2:15" x14ac:dyDescent="0.25">
      <c r="B59258" s="3">
        <v>44909.729166666664</v>
      </c>
      <c r="C59258">
        <v>15.7798</v>
      </c>
      <c r="D59258">
        <v>64.995999999999995</v>
      </c>
      <c r="E59258">
        <v>14.678699999999999</v>
      </c>
      <c r="F59258">
        <v>72.372</v>
      </c>
      <c r="G59258">
        <f t="shared" si="7478"/>
        <v>1.1011000000000006</v>
      </c>
      <c r="H59258" s="4">
        <f t="shared" si="7479"/>
        <v>0.77577655155310343</v>
      </c>
      <c r="I59258" s="4">
        <f t="shared" si="7480"/>
        <v>0.45577655155310343</v>
      </c>
      <c r="J59258">
        <f t="shared" si="7481"/>
        <v>12.652054431402153</v>
      </c>
      <c r="L59258">
        <f t="shared" si="7482"/>
        <v>2022</v>
      </c>
      <c r="M59258">
        <f t="shared" si="7483"/>
        <v>12</v>
      </c>
      <c r="N59258">
        <f t="shared" si="7484"/>
        <v>14</v>
      </c>
      <c r="O59258">
        <f t="shared" si="7485"/>
        <v>12.652054431402153</v>
      </c>
    </row>
    <row r="59259" spans="2:15" x14ac:dyDescent="0.25">
      <c r="B59259" s="3">
        <v>44909.739583333336</v>
      </c>
      <c r="C59259">
        <v>15.776199999999999</v>
      </c>
      <c r="D59259">
        <v>64.995999999999995</v>
      </c>
      <c r="E59259">
        <v>14.685499999999999</v>
      </c>
      <c r="F59259">
        <v>71.168000000000006</v>
      </c>
      <c r="G59259">
        <f t="shared" si="7478"/>
        <v>1.0907</v>
      </c>
      <c r="H59259" s="4">
        <f t="shared" si="7479"/>
        <v>0.76844926417125559</v>
      </c>
      <c r="I59259" s="4">
        <f t="shared" si="7480"/>
        <v>0.44844926417125558</v>
      </c>
      <c r="J59259">
        <f t="shared" si="7481"/>
        <v>11.903805627677587</v>
      </c>
      <c r="L59259">
        <f t="shared" si="7482"/>
        <v>2022</v>
      </c>
      <c r="M59259">
        <f t="shared" si="7483"/>
        <v>12</v>
      </c>
      <c r="N59259">
        <f t="shared" si="7484"/>
        <v>14</v>
      </c>
      <c r="O59259">
        <f t="shared" si="7485"/>
        <v>11.903805627677587</v>
      </c>
    </row>
    <row r="59260" spans="2:15" x14ac:dyDescent="0.25">
      <c r="B59260" s="3">
        <v>44909.75</v>
      </c>
      <c r="C59260">
        <v>15.7834</v>
      </c>
      <c r="D59260">
        <v>64.995999999999995</v>
      </c>
      <c r="E59260">
        <v>14.6851</v>
      </c>
      <c r="F59260">
        <v>69.963999999999999</v>
      </c>
      <c r="G59260">
        <f t="shared" si="7478"/>
        <v>1.0983000000000001</v>
      </c>
      <c r="H59260" s="4">
        <f t="shared" si="7479"/>
        <v>0.77380382033491335</v>
      </c>
      <c r="I59260" s="4">
        <f t="shared" si="7480"/>
        <v>0.45380382033491334</v>
      </c>
      <c r="J59260">
        <f t="shared" si="7481"/>
        <v>12.447301568515817</v>
      </c>
      <c r="L59260">
        <f t="shared" si="7482"/>
        <v>2022</v>
      </c>
      <c r="M59260">
        <f t="shared" si="7483"/>
        <v>12</v>
      </c>
      <c r="N59260">
        <f t="shared" si="7484"/>
        <v>14</v>
      </c>
      <c r="O59260">
        <f t="shared" si="7485"/>
        <v>12.447301568515817</v>
      </c>
    </row>
    <row r="59261" spans="2:15" x14ac:dyDescent="0.25">
      <c r="B59261" s="3">
        <v>44909.760416666664</v>
      </c>
      <c r="C59261">
        <v>15.7834</v>
      </c>
      <c r="D59261">
        <v>64.995999999999995</v>
      </c>
      <c r="E59261">
        <v>14.6822</v>
      </c>
      <c r="F59261">
        <v>68.933999999999997</v>
      </c>
      <c r="G59261">
        <f t="shared" si="7478"/>
        <v>1.1012000000000004</v>
      </c>
      <c r="H59261" s="4">
        <f t="shared" si="7479"/>
        <v>0.77584700623946734</v>
      </c>
      <c r="I59261" s="4">
        <f t="shared" si="7480"/>
        <v>0.45584700623946733</v>
      </c>
      <c r="J59261">
        <f t="shared" si="7481"/>
        <v>12.659412454893358</v>
      </c>
      <c r="L59261">
        <f t="shared" si="7482"/>
        <v>2022</v>
      </c>
      <c r="M59261">
        <f t="shared" si="7483"/>
        <v>12</v>
      </c>
      <c r="N59261">
        <f t="shared" si="7484"/>
        <v>14</v>
      </c>
      <c r="O59261">
        <f t="shared" si="7485"/>
        <v>12.659412454893358</v>
      </c>
    </row>
    <row r="59262" spans="2:15" x14ac:dyDescent="0.25">
      <c r="B59262" s="3">
        <v>44909.770833333336</v>
      </c>
      <c r="C59262">
        <v>15.785299999999999</v>
      </c>
      <c r="D59262">
        <v>64.995999999999995</v>
      </c>
      <c r="E59262">
        <v>14.6836</v>
      </c>
      <c r="F59262">
        <v>67.906000000000006</v>
      </c>
      <c r="G59262">
        <f t="shared" si="7478"/>
        <v>1.1016999999999992</v>
      </c>
      <c r="H59262" s="4">
        <f t="shared" si="7479"/>
        <v>0.77619927967128599</v>
      </c>
      <c r="I59262" s="4">
        <f t="shared" si="7480"/>
        <v>0.45619927967128598</v>
      </c>
      <c r="J59262">
        <f t="shared" si="7481"/>
        <v>12.696249705106421</v>
      </c>
      <c r="L59262">
        <f t="shared" si="7482"/>
        <v>2022</v>
      </c>
      <c r="M59262">
        <f t="shared" si="7483"/>
        <v>12</v>
      </c>
      <c r="N59262">
        <f t="shared" si="7484"/>
        <v>14</v>
      </c>
      <c r="O59262">
        <f t="shared" si="7485"/>
        <v>12.696249705106421</v>
      </c>
    </row>
    <row r="59263" spans="2:15" x14ac:dyDescent="0.25">
      <c r="B59263" s="3">
        <v>44909.78125</v>
      </c>
      <c r="C59263">
        <v>15.7926</v>
      </c>
      <c r="D59263">
        <v>64.995999999999995</v>
      </c>
      <c r="E59263">
        <v>14.682600000000001</v>
      </c>
      <c r="F59263">
        <v>67.05</v>
      </c>
      <c r="G59263">
        <f t="shared" si="7478"/>
        <v>1.1099999999999994</v>
      </c>
      <c r="H59263" s="4">
        <f t="shared" si="7479"/>
        <v>0.78204701863949144</v>
      </c>
      <c r="I59263" s="4">
        <f t="shared" si="7480"/>
        <v>0.46204701863949144</v>
      </c>
      <c r="J59263">
        <f t="shared" si="7481"/>
        <v>13.319316209558473</v>
      </c>
      <c r="L59263">
        <f t="shared" si="7482"/>
        <v>2022</v>
      </c>
      <c r="M59263">
        <f t="shared" si="7483"/>
        <v>12</v>
      </c>
      <c r="N59263">
        <f t="shared" si="7484"/>
        <v>14</v>
      </c>
      <c r="O59263">
        <f t="shared" si="7485"/>
        <v>13.319316209558473</v>
      </c>
    </row>
    <row r="59264" spans="2:15" x14ac:dyDescent="0.25">
      <c r="B59264" s="3">
        <v>44909.791666666664</v>
      </c>
      <c r="C59264">
        <v>15.790699999999999</v>
      </c>
      <c r="D59264">
        <v>64.995999999999995</v>
      </c>
      <c r="E59264">
        <v>14.6846</v>
      </c>
      <c r="F59264">
        <v>66.192999999999998</v>
      </c>
      <c r="G59264">
        <f t="shared" si="7478"/>
        <v>1.1060999999999996</v>
      </c>
      <c r="H59264" s="4">
        <f t="shared" si="7479"/>
        <v>0.7792992858712986</v>
      </c>
      <c r="I59264" s="4">
        <f t="shared" si="7480"/>
        <v>0.45929928587129859</v>
      </c>
      <c r="J59264">
        <f t="shared" si="7481"/>
        <v>13.023820168575959</v>
      </c>
      <c r="L59264">
        <f t="shared" si="7482"/>
        <v>2022</v>
      </c>
      <c r="M59264">
        <f t="shared" si="7483"/>
        <v>12</v>
      </c>
      <c r="N59264">
        <f t="shared" si="7484"/>
        <v>14</v>
      </c>
      <c r="O59264">
        <f t="shared" si="7485"/>
        <v>13.023820168575959</v>
      </c>
    </row>
    <row r="59265" spans="2:15" x14ac:dyDescent="0.25">
      <c r="B59265" s="3">
        <v>44909.802083333336</v>
      </c>
      <c r="C59265">
        <v>15.790699999999999</v>
      </c>
      <c r="D59265">
        <v>64.995999999999995</v>
      </c>
      <c r="E59265">
        <v>14.681699999999999</v>
      </c>
      <c r="F59265">
        <v>65.680000000000007</v>
      </c>
      <c r="G59265">
        <f t="shared" si="7478"/>
        <v>1.109</v>
      </c>
      <c r="H59265" s="4">
        <f t="shared" si="7479"/>
        <v>0.7813424717758527</v>
      </c>
      <c r="I59265" s="4">
        <f t="shared" si="7480"/>
        <v>0.46134247177585269</v>
      </c>
      <c r="J59265">
        <f t="shared" si="7481"/>
        <v>13.243083618647821</v>
      </c>
      <c r="L59265">
        <f t="shared" si="7482"/>
        <v>2022</v>
      </c>
      <c r="M59265">
        <f t="shared" si="7483"/>
        <v>12</v>
      </c>
      <c r="N59265">
        <f t="shared" si="7484"/>
        <v>14</v>
      </c>
      <c r="O59265">
        <f t="shared" si="7485"/>
        <v>13.243083618647821</v>
      </c>
    </row>
    <row r="59266" spans="2:15" x14ac:dyDescent="0.25">
      <c r="B59266" s="3">
        <v>44909.8125</v>
      </c>
      <c r="C59266">
        <v>15.789</v>
      </c>
      <c r="D59266">
        <v>64.995999999999995</v>
      </c>
      <c r="E59266">
        <v>14.6852</v>
      </c>
      <c r="F59266">
        <v>65.337999999999994</v>
      </c>
      <c r="G59266">
        <f t="shared" si="7478"/>
        <v>1.1037999999999997</v>
      </c>
      <c r="H59266" s="4">
        <f t="shared" si="7479"/>
        <v>0.77767882808492872</v>
      </c>
      <c r="I59266" s="4">
        <f t="shared" si="7480"/>
        <v>0.45767882808492871</v>
      </c>
      <c r="J59266">
        <f t="shared" si="7481"/>
        <v>12.851826075043968</v>
      </c>
      <c r="L59266">
        <f t="shared" si="7482"/>
        <v>2022</v>
      </c>
      <c r="M59266">
        <f t="shared" si="7483"/>
        <v>12</v>
      </c>
      <c r="N59266">
        <f t="shared" si="7484"/>
        <v>14</v>
      </c>
      <c r="O59266">
        <f t="shared" si="7485"/>
        <v>12.851826075043968</v>
      </c>
    </row>
    <row r="59267" spans="2:15" x14ac:dyDescent="0.25">
      <c r="B59267" s="3">
        <v>44909.822916666664</v>
      </c>
      <c r="C59267">
        <v>15.787100000000001</v>
      </c>
      <c r="D59267">
        <v>64.995999999999995</v>
      </c>
      <c r="E59267">
        <v>14.6852</v>
      </c>
      <c r="F59267">
        <v>65.337999999999994</v>
      </c>
      <c r="G59267">
        <f t="shared" si="7478"/>
        <v>1.1019000000000005</v>
      </c>
      <c r="H59267" s="4">
        <f t="shared" si="7479"/>
        <v>0.77634018904401469</v>
      </c>
      <c r="I59267" s="4">
        <f t="shared" si="7480"/>
        <v>0.45634018904401469</v>
      </c>
      <c r="J59267">
        <f t="shared" si="7481"/>
        <v>12.711006616445673</v>
      </c>
      <c r="L59267">
        <f t="shared" si="7482"/>
        <v>2022</v>
      </c>
      <c r="M59267">
        <f t="shared" si="7483"/>
        <v>12</v>
      </c>
      <c r="N59267">
        <f t="shared" si="7484"/>
        <v>14</v>
      </c>
      <c r="O59267">
        <f t="shared" si="7485"/>
        <v>12.711006616445673</v>
      </c>
    </row>
    <row r="59268" spans="2:15" x14ac:dyDescent="0.25">
      <c r="B59268" s="3">
        <v>44909.833333333336</v>
      </c>
      <c r="C59268">
        <v>15.7926</v>
      </c>
      <c r="D59268">
        <v>64.995999999999995</v>
      </c>
      <c r="E59268">
        <v>14.6846</v>
      </c>
      <c r="F59268">
        <v>65.167000000000002</v>
      </c>
      <c r="G59268">
        <f t="shared" si="7478"/>
        <v>1.1080000000000005</v>
      </c>
      <c r="H59268" s="4">
        <f t="shared" si="7479"/>
        <v>0.78063792491221373</v>
      </c>
      <c r="I59268" s="4">
        <f t="shared" si="7480"/>
        <v>0.46063792491221373</v>
      </c>
      <c r="J59268">
        <f t="shared" si="7481"/>
        <v>13.167171832620642</v>
      </c>
      <c r="L59268">
        <f t="shared" si="7482"/>
        <v>2022</v>
      </c>
      <c r="M59268">
        <f t="shared" si="7483"/>
        <v>12</v>
      </c>
      <c r="N59268">
        <f t="shared" si="7484"/>
        <v>14</v>
      </c>
      <c r="O59268">
        <f t="shared" si="7485"/>
        <v>13.167171832620642</v>
      </c>
    </row>
    <row r="59269" spans="2:15" x14ac:dyDescent="0.25">
      <c r="B59269" s="3">
        <v>44909.84375</v>
      </c>
      <c r="C59269">
        <v>15.7943</v>
      </c>
      <c r="D59269">
        <v>64.995999999999995</v>
      </c>
      <c r="E59269">
        <v>14.6822</v>
      </c>
      <c r="F59269">
        <v>65.337999999999994</v>
      </c>
      <c r="G59269">
        <f t="shared" ref="G59269:G59332" si="7486">C59269-E59269</f>
        <v>1.1120999999999999</v>
      </c>
      <c r="H59269" s="4">
        <f t="shared" ref="H59269:H59332" si="7487">1000*G59269/2.2/(2.54^2)/100</f>
        <v>0.78352656705313406</v>
      </c>
      <c r="I59269" s="4">
        <f t="shared" ref="I59269:I59332" si="7488">H59269-($Y$3-$Y$4)/100</f>
        <v>0.46352656705313405</v>
      </c>
      <c r="J59269">
        <f t="shared" ref="J59269:J59332" si="7489">IF(I59269&lt;0,0,243.07*I59269^3.7614)</f>
        <v>13.480452712655376</v>
      </c>
      <c r="L59269">
        <f t="shared" ref="L59269:L59332" si="7490">YEAR(B59269)</f>
        <v>2022</v>
      </c>
      <c r="M59269">
        <f t="shared" ref="M59269:M59332" si="7491">MONTH(B59269)</f>
        <v>12</v>
      </c>
      <c r="N59269">
        <f t="shared" ref="N59269:N59332" si="7492">DAY(B59269)</f>
        <v>14</v>
      </c>
      <c r="O59269">
        <f t="shared" ref="O59269:O59332" si="7493">J59269</f>
        <v>13.480452712655376</v>
      </c>
    </row>
    <row r="59270" spans="2:15" x14ac:dyDescent="0.25">
      <c r="B59270" s="3">
        <v>44909.854166666664</v>
      </c>
      <c r="C59270">
        <v>15.7979</v>
      </c>
      <c r="D59270">
        <v>64.995999999999995</v>
      </c>
      <c r="E59270">
        <v>14.681699999999999</v>
      </c>
      <c r="F59270">
        <v>65.680000000000007</v>
      </c>
      <c r="G59270">
        <f t="shared" si="7486"/>
        <v>1.116200000000001</v>
      </c>
      <c r="H59270" s="4">
        <f t="shared" si="7487"/>
        <v>0.78641520919405539</v>
      </c>
      <c r="I59270" s="4">
        <f t="shared" si="7488"/>
        <v>0.46641520919405538</v>
      </c>
      <c r="J59270">
        <f t="shared" si="7489"/>
        <v>13.799171395148971</v>
      </c>
      <c r="L59270">
        <f t="shared" si="7490"/>
        <v>2022</v>
      </c>
      <c r="M59270">
        <f t="shared" si="7491"/>
        <v>12</v>
      </c>
      <c r="N59270">
        <f t="shared" si="7492"/>
        <v>14</v>
      </c>
      <c r="O59270">
        <f t="shared" si="7493"/>
        <v>13.799171395148971</v>
      </c>
    </row>
    <row r="59271" spans="2:15" x14ac:dyDescent="0.25">
      <c r="B59271" s="3">
        <v>44909.864583333336</v>
      </c>
      <c r="C59271">
        <v>15.7979</v>
      </c>
      <c r="D59271">
        <v>64.995999999999995</v>
      </c>
      <c r="E59271">
        <v>14.6807</v>
      </c>
      <c r="F59271">
        <v>65.850999999999999</v>
      </c>
      <c r="G59271">
        <f t="shared" si="7486"/>
        <v>1.1172000000000004</v>
      </c>
      <c r="H59271" s="4">
        <f t="shared" si="7487"/>
        <v>0.78711975605769424</v>
      </c>
      <c r="I59271" s="4">
        <f t="shared" si="7488"/>
        <v>0.46711975605769424</v>
      </c>
      <c r="J59271">
        <f t="shared" si="7489"/>
        <v>13.87773933145869</v>
      </c>
      <c r="L59271">
        <f t="shared" si="7490"/>
        <v>2022</v>
      </c>
      <c r="M59271">
        <f t="shared" si="7491"/>
        <v>12</v>
      </c>
      <c r="N59271">
        <f t="shared" si="7492"/>
        <v>14</v>
      </c>
      <c r="O59271">
        <f t="shared" si="7493"/>
        <v>13.87773933145869</v>
      </c>
    </row>
    <row r="59272" spans="2:15" x14ac:dyDescent="0.25">
      <c r="B59272" s="3">
        <v>44909.875</v>
      </c>
      <c r="C59272">
        <v>15.796200000000001</v>
      </c>
      <c r="D59272">
        <v>64.995999999999995</v>
      </c>
      <c r="E59272">
        <v>14.6807</v>
      </c>
      <c r="F59272">
        <v>65.850999999999999</v>
      </c>
      <c r="G59272">
        <f t="shared" si="7486"/>
        <v>1.1155000000000008</v>
      </c>
      <c r="H59272" s="4">
        <f t="shared" si="7487"/>
        <v>0.78592202638950781</v>
      </c>
      <c r="I59272" s="4">
        <f t="shared" si="7488"/>
        <v>0.4659220263895078</v>
      </c>
      <c r="J59272">
        <f t="shared" si="7489"/>
        <v>13.744368482738709</v>
      </c>
      <c r="L59272">
        <f t="shared" si="7490"/>
        <v>2022</v>
      </c>
      <c r="M59272">
        <f t="shared" si="7491"/>
        <v>12</v>
      </c>
      <c r="N59272">
        <f t="shared" si="7492"/>
        <v>14</v>
      </c>
      <c r="O59272">
        <f t="shared" si="7493"/>
        <v>13.744368482738709</v>
      </c>
    </row>
    <row r="59273" spans="2:15" x14ac:dyDescent="0.25">
      <c r="B59273" s="3">
        <v>44909.885416666664</v>
      </c>
      <c r="C59273">
        <v>15.790699999999999</v>
      </c>
      <c r="D59273">
        <v>64.995999999999995</v>
      </c>
      <c r="E59273">
        <v>14.6807</v>
      </c>
      <c r="F59273">
        <v>65.850999999999999</v>
      </c>
      <c r="G59273">
        <f t="shared" si="7486"/>
        <v>1.1099999999999994</v>
      </c>
      <c r="H59273" s="4">
        <f t="shared" si="7487"/>
        <v>0.78204701863949144</v>
      </c>
      <c r="I59273" s="4">
        <f t="shared" si="7488"/>
        <v>0.46204701863949144</v>
      </c>
      <c r="J59273">
        <f t="shared" si="7489"/>
        <v>13.319316209558473</v>
      </c>
      <c r="L59273">
        <f t="shared" si="7490"/>
        <v>2022</v>
      </c>
      <c r="M59273">
        <f t="shared" si="7491"/>
        <v>12</v>
      </c>
      <c r="N59273">
        <f t="shared" si="7492"/>
        <v>14</v>
      </c>
      <c r="O59273">
        <f t="shared" si="7493"/>
        <v>13.319316209558473</v>
      </c>
    </row>
    <row r="59274" spans="2:15" x14ac:dyDescent="0.25">
      <c r="B59274" s="3">
        <v>44909.895833333336</v>
      </c>
      <c r="C59274">
        <v>15.789400000000001</v>
      </c>
      <c r="D59274">
        <v>65.167000000000002</v>
      </c>
      <c r="E59274">
        <v>14.6778</v>
      </c>
      <c r="F59274">
        <v>65.850999999999999</v>
      </c>
      <c r="G59274">
        <f t="shared" si="7486"/>
        <v>1.111600000000001</v>
      </c>
      <c r="H59274" s="4">
        <f t="shared" si="7487"/>
        <v>0.78317429362131519</v>
      </c>
      <c r="I59274" s="4">
        <f t="shared" si="7488"/>
        <v>0.46317429362131518</v>
      </c>
      <c r="J59274">
        <f t="shared" si="7489"/>
        <v>13.441957784722499</v>
      </c>
      <c r="L59274">
        <f t="shared" si="7490"/>
        <v>2022</v>
      </c>
      <c r="M59274">
        <f t="shared" si="7491"/>
        <v>12</v>
      </c>
      <c r="N59274">
        <f t="shared" si="7492"/>
        <v>14</v>
      </c>
      <c r="O59274">
        <f t="shared" si="7493"/>
        <v>13.441957784722499</v>
      </c>
    </row>
    <row r="59275" spans="2:15" x14ac:dyDescent="0.25">
      <c r="B59275" s="3">
        <v>44909.90625</v>
      </c>
      <c r="C59275">
        <v>15.787599999999999</v>
      </c>
      <c r="D59275">
        <v>65.167000000000002</v>
      </c>
      <c r="E59275">
        <v>14.6793</v>
      </c>
      <c r="F59275">
        <v>65.850999999999999</v>
      </c>
      <c r="G59275">
        <f t="shared" si="7486"/>
        <v>1.1082999999999998</v>
      </c>
      <c r="H59275" s="4">
        <f t="shared" si="7487"/>
        <v>0.78084928897130501</v>
      </c>
      <c r="I59275" s="4">
        <f t="shared" si="7488"/>
        <v>0.460849288971305</v>
      </c>
      <c r="J59275">
        <f t="shared" si="7489"/>
        <v>13.189911735251021</v>
      </c>
      <c r="L59275">
        <f t="shared" si="7490"/>
        <v>2022</v>
      </c>
      <c r="M59275">
        <f t="shared" si="7491"/>
        <v>12</v>
      </c>
      <c r="N59275">
        <f t="shared" si="7492"/>
        <v>14</v>
      </c>
      <c r="O59275">
        <f t="shared" si="7493"/>
        <v>13.189911735251021</v>
      </c>
    </row>
    <row r="59276" spans="2:15" x14ac:dyDescent="0.25">
      <c r="B59276" s="3">
        <v>44909.916666666664</v>
      </c>
      <c r="C59276">
        <v>15.7858</v>
      </c>
      <c r="D59276">
        <v>65.167000000000002</v>
      </c>
      <c r="E59276">
        <v>14.6807</v>
      </c>
      <c r="F59276">
        <v>65.850999999999999</v>
      </c>
      <c r="G59276">
        <f t="shared" si="7486"/>
        <v>1.1051000000000002</v>
      </c>
      <c r="H59276" s="4">
        <f t="shared" si="7487"/>
        <v>0.77859473900765974</v>
      </c>
      <c r="I59276" s="4">
        <f t="shared" si="7488"/>
        <v>0.45859473900765974</v>
      </c>
      <c r="J59276">
        <f t="shared" si="7489"/>
        <v>12.948833843165506</v>
      </c>
      <c r="L59276">
        <f t="shared" si="7490"/>
        <v>2022</v>
      </c>
      <c r="M59276">
        <f t="shared" si="7491"/>
        <v>12</v>
      </c>
      <c r="N59276">
        <f t="shared" si="7492"/>
        <v>14</v>
      </c>
      <c r="O59276">
        <f t="shared" si="7493"/>
        <v>12.948833843165506</v>
      </c>
    </row>
    <row r="59277" spans="2:15" x14ac:dyDescent="0.25">
      <c r="B59277" s="3">
        <v>44909.927083333336</v>
      </c>
      <c r="C59277">
        <v>15.7858</v>
      </c>
      <c r="D59277">
        <v>65.167000000000002</v>
      </c>
      <c r="E59277">
        <v>14.6822</v>
      </c>
      <c r="F59277">
        <v>65.850999999999999</v>
      </c>
      <c r="G59277">
        <f t="shared" si="7486"/>
        <v>1.1036000000000001</v>
      </c>
      <c r="H59277" s="4">
        <f t="shared" si="7487"/>
        <v>0.77753791871220113</v>
      </c>
      <c r="I59277" s="4">
        <f t="shared" si="7488"/>
        <v>0.45753791871220112</v>
      </c>
      <c r="J59277">
        <f t="shared" si="7489"/>
        <v>12.836949299874467</v>
      </c>
      <c r="L59277">
        <f t="shared" si="7490"/>
        <v>2022</v>
      </c>
      <c r="M59277">
        <f t="shared" si="7491"/>
        <v>12</v>
      </c>
      <c r="N59277">
        <f t="shared" si="7492"/>
        <v>14</v>
      </c>
      <c r="O59277">
        <f t="shared" si="7493"/>
        <v>12.836949299874467</v>
      </c>
    </row>
    <row r="59278" spans="2:15" x14ac:dyDescent="0.25">
      <c r="B59278" s="3">
        <v>44909.9375</v>
      </c>
      <c r="C59278">
        <v>15.7858</v>
      </c>
      <c r="D59278">
        <v>65.167000000000002</v>
      </c>
      <c r="E59278">
        <v>14.6836</v>
      </c>
      <c r="F59278">
        <v>65.850999999999999</v>
      </c>
      <c r="G59278">
        <f t="shared" si="7486"/>
        <v>1.1021999999999998</v>
      </c>
      <c r="H59278" s="4">
        <f t="shared" si="7487"/>
        <v>0.77655155310310608</v>
      </c>
      <c r="I59278" s="4">
        <f t="shared" si="7488"/>
        <v>0.45655155310310608</v>
      </c>
      <c r="J59278">
        <f t="shared" si="7489"/>
        <v>12.733165588332316</v>
      </c>
      <c r="L59278">
        <f t="shared" si="7490"/>
        <v>2022</v>
      </c>
      <c r="M59278">
        <f t="shared" si="7491"/>
        <v>12</v>
      </c>
      <c r="N59278">
        <f t="shared" si="7492"/>
        <v>14</v>
      </c>
      <c r="O59278">
        <f t="shared" si="7493"/>
        <v>12.733165588332316</v>
      </c>
    </row>
    <row r="59279" spans="2:15" x14ac:dyDescent="0.25">
      <c r="B59279" s="3">
        <v>44909.947916666664</v>
      </c>
      <c r="C59279">
        <v>15.784000000000001</v>
      </c>
      <c r="D59279">
        <v>65.167000000000002</v>
      </c>
      <c r="E59279">
        <v>14.6836</v>
      </c>
      <c r="F59279">
        <v>65.850999999999999</v>
      </c>
      <c r="G59279">
        <f t="shared" si="7486"/>
        <v>1.1004000000000005</v>
      </c>
      <c r="H59279" s="4">
        <f t="shared" si="7487"/>
        <v>0.77528336874855597</v>
      </c>
      <c r="I59279" s="4">
        <f t="shared" si="7488"/>
        <v>0.45528336874855596</v>
      </c>
      <c r="J59279">
        <f t="shared" si="7489"/>
        <v>12.600636144368975</v>
      </c>
      <c r="L59279">
        <f t="shared" si="7490"/>
        <v>2022</v>
      </c>
      <c r="M59279">
        <f t="shared" si="7491"/>
        <v>12</v>
      </c>
      <c r="N59279">
        <f t="shared" si="7492"/>
        <v>14</v>
      </c>
      <c r="O59279">
        <f t="shared" si="7493"/>
        <v>12.600636144368975</v>
      </c>
    </row>
    <row r="59280" spans="2:15" x14ac:dyDescent="0.25">
      <c r="B59280" s="3">
        <v>44909.958333333336</v>
      </c>
      <c r="C59280">
        <v>15.787599999999999</v>
      </c>
      <c r="D59280">
        <v>65.167000000000002</v>
      </c>
      <c r="E59280">
        <v>14.680300000000001</v>
      </c>
      <c r="F59280">
        <v>65.680000000000007</v>
      </c>
      <c r="G59280">
        <f t="shared" si="7486"/>
        <v>1.1072999999999986</v>
      </c>
      <c r="H59280" s="4">
        <f t="shared" si="7487"/>
        <v>0.78014474210766493</v>
      </c>
      <c r="I59280" s="4">
        <f t="shared" si="7488"/>
        <v>0.46014474210766493</v>
      </c>
      <c r="J59280">
        <f t="shared" si="7489"/>
        <v>13.114223999426168</v>
      </c>
      <c r="L59280">
        <f t="shared" si="7490"/>
        <v>2022</v>
      </c>
      <c r="M59280">
        <f t="shared" si="7491"/>
        <v>12</v>
      </c>
      <c r="N59280">
        <f t="shared" si="7492"/>
        <v>14</v>
      </c>
      <c r="O59280">
        <f t="shared" si="7493"/>
        <v>13.114223999426168</v>
      </c>
    </row>
    <row r="59281" spans="2:15" x14ac:dyDescent="0.25">
      <c r="B59281" s="3">
        <v>44909.96875</v>
      </c>
      <c r="C59281">
        <v>15.789400000000001</v>
      </c>
      <c r="D59281">
        <v>65.167000000000002</v>
      </c>
      <c r="E59281">
        <v>14.683199999999999</v>
      </c>
      <c r="F59281">
        <v>65.680000000000007</v>
      </c>
      <c r="G59281">
        <f t="shared" si="7486"/>
        <v>1.1062000000000012</v>
      </c>
      <c r="H59281" s="4">
        <f t="shared" si="7487"/>
        <v>0.77936974055766373</v>
      </c>
      <c r="I59281" s="4">
        <f t="shared" si="7488"/>
        <v>0.45936974055766372</v>
      </c>
      <c r="J59281">
        <f t="shared" si="7489"/>
        <v>13.031336293786428</v>
      </c>
      <c r="L59281">
        <f t="shared" si="7490"/>
        <v>2022</v>
      </c>
      <c r="M59281">
        <f t="shared" si="7491"/>
        <v>12</v>
      </c>
      <c r="N59281">
        <f t="shared" si="7492"/>
        <v>14</v>
      </c>
      <c r="O59281">
        <f t="shared" si="7493"/>
        <v>13.031336293786428</v>
      </c>
    </row>
    <row r="59282" spans="2:15" x14ac:dyDescent="0.25">
      <c r="B59282" s="3">
        <v>44909.979166666664</v>
      </c>
      <c r="C59282">
        <v>15.789400000000001</v>
      </c>
      <c r="D59282">
        <v>65.167000000000002</v>
      </c>
      <c r="E59282">
        <v>14.6813</v>
      </c>
      <c r="F59282">
        <v>65.509</v>
      </c>
      <c r="G59282">
        <f t="shared" si="7486"/>
        <v>1.1081000000000003</v>
      </c>
      <c r="H59282" s="4">
        <f t="shared" si="7487"/>
        <v>0.78070837959857753</v>
      </c>
      <c r="I59282" s="4">
        <f t="shared" si="7488"/>
        <v>0.46070837959857752</v>
      </c>
      <c r="J59282">
        <f t="shared" si="7489"/>
        <v>13.174748599591211</v>
      </c>
      <c r="L59282">
        <f t="shared" si="7490"/>
        <v>2022</v>
      </c>
      <c r="M59282">
        <f t="shared" si="7491"/>
        <v>12</v>
      </c>
      <c r="N59282">
        <f t="shared" si="7492"/>
        <v>14</v>
      </c>
      <c r="O59282">
        <f t="shared" si="7493"/>
        <v>13.174748599591211</v>
      </c>
    </row>
    <row r="59283" spans="2:15" x14ac:dyDescent="0.25">
      <c r="B59283" s="3">
        <v>44909.989583333336</v>
      </c>
      <c r="C59283">
        <v>15.7913</v>
      </c>
      <c r="D59283">
        <v>65.167000000000002</v>
      </c>
      <c r="E59283">
        <v>14.6783</v>
      </c>
      <c r="F59283">
        <v>65.509</v>
      </c>
      <c r="G59283">
        <f t="shared" si="7486"/>
        <v>1.1129999999999995</v>
      </c>
      <c r="H59283" s="4">
        <f t="shared" si="7487"/>
        <v>0.78416065923040901</v>
      </c>
      <c r="I59283" s="4">
        <f t="shared" si="7488"/>
        <v>0.464160659230409</v>
      </c>
      <c r="J59283">
        <f t="shared" si="7489"/>
        <v>13.549947451115976</v>
      </c>
      <c r="L59283">
        <f t="shared" si="7490"/>
        <v>2022</v>
      </c>
      <c r="M59283">
        <f t="shared" si="7491"/>
        <v>12</v>
      </c>
      <c r="N59283">
        <f t="shared" si="7492"/>
        <v>14</v>
      </c>
      <c r="O59283">
        <f t="shared" si="7493"/>
        <v>13.549947451115976</v>
      </c>
    </row>
    <row r="59284" spans="2:15" x14ac:dyDescent="0.25">
      <c r="B59284" s="3">
        <v>44910</v>
      </c>
      <c r="C59284">
        <v>15.787599999999999</v>
      </c>
      <c r="D59284">
        <v>65.167000000000002</v>
      </c>
      <c r="E59284">
        <v>14.6754</v>
      </c>
      <c r="F59284">
        <v>65.509</v>
      </c>
      <c r="G59284">
        <f t="shared" si="7486"/>
        <v>1.1121999999999996</v>
      </c>
      <c r="H59284" s="4">
        <f t="shared" si="7487"/>
        <v>0.78359702173949775</v>
      </c>
      <c r="I59284" s="4">
        <f t="shared" si="7488"/>
        <v>0.46359702173949774</v>
      </c>
      <c r="J59284">
        <f t="shared" si="7489"/>
        <v>13.488161399321104</v>
      </c>
      <c r="L59284">
        <f t="shared" si="7490"/>
        <v>2022</v>
      </c>
      <c r="M59284">
        <f t="shared" si="7491"/>
        <v>12</v>
      </c>
      <c r="N59284">
        <f t="shared" si="7492"/>
        <v>15</v>
      </c>
      <c r="O59284">
        <f t="shared" si="7493"/>
        <v>13.488161399321104</v>
      </c>
    </row>
    <row r="59285" spans="2:15" x14ac:dyDescent="0.25">
      <c r="B59285" s="3">
        <v>44910.010416666664</v>
      </c>
      <c r="C59285">
        <v>15.789400000000001</v>
      </c>
      <c r="D59285">
        <v>65.167000000000002</v>
      </c>
      <c r="E59285">
        <v>14.670999999999999</v>
      </c>
      <c r="F59285">
        <v>65.509</v>
      </c>
      <c r="G59285">
        <f t="shared" si="7486"/>
        <v>1.1184000000000012</v>
      </c>
      <c r="H59285" s="4">
        <f t="shared" si="7487"/>
        <v>0.7879652122940618</v>
      </c>
      <c r="I59285" s="4">
        <f t="shared" si="7488"/>
        <v>0.46796521229406179</v>
      </c>
      <c r="J59285">
        <f t="shared" si="7489"/>
        <v>13.972453779215035</v>
      </c>
      <c r="L59285">
        <f t="shared" si="7490"/>
        <v>2022</v>
      </c>
      <c r="M59285">
        <f t="shared" si="7491"/>
        <v>12</v>
      </c>
      <c r="N59285">
        <f t="shared" si="7492"/>
        <v>15</v>
      </c>
      <c r="O59285">
        <f t="shared" si="7493"/>
        <v>13.972453779215035</v>
      </c>
    </row>
    <row r="59286" spans="2:15" x14ac:dyDescent="0.25">
      <c r="B59286" s="3">
        <v>44910.020833333336</v>
      </c>
      <c r="C59286">
        <v>15.7858</v>
      </c>
      <c r="D59286">
        <v>65.167000000000002</v>
      </c>
      <c r="E59286">
        <v>14.6661</v>
      </c>
      <c r="F59286">
        <v>65.337999999999994</v>
      </c>
      <c r="G59286">
        <f t="shared" si="7486"/>
        <v>1.1196999999999999</v>
      </c>
      <c r="H59286" s="4">
        <f t="shared" si="7487"/>
        <v>0.78888112321679171</v>
      </c>
      <c r="I59286" s="4">
        <f t="shared" si="7488"/>
        <v>0.46888112321679171</v>
      </c>
      <c r="J59286">
        <f t="shared" si="7489"/>
        <v>14.07559570639061</v>
      </c>
      <c r="L59286">
        <f t="shared" si="7490"/>
        <v>2022</v>
      </c>
      <c r="M59286">
        <f t="shared" si="7491"/>
        <v>12</v>
      </c>
      <c r="N59286">
        <f t="shared" si="7492"/>
        <v>15</v>
      </c>
      <c r="O59286">
        <f t="shared" si="7493"/>
        <v>14.07559570639061</v>
      </c>
    </row>
    <row r="59287" spans="2:15" x14ac:dyDescent="0.25">
      <c r="B59287" s="3">
        <v>44910.03125</v>
      </c>
      <c r="C59287">
        <v>15.7858</v>
      </c>
      <c r="D59287">
        <v>65.167000000000002</v>
      </c>
      <c r="E59287">
        <v>14.664199999999999</v>
      </c>
      <c r="F59287">
        <v>65.167000000000002</v>
      </c>
      <c r="G59287">
        <f t="shared" si="7486"/>
        <v>1.1216000000000008</v>
      </c>
      <c r="H59287" s="4">
        <f t="shared" si="7487"/>
        <v>0.79021976225770685</v>
      </c>
      <c r="I59287" s="4">
        <f t="shared" si="7488"/>
        <v>0.47021976225770684</v>
      </c>
      <c r="J59287">
        <f t="shared" si="7489"/>
        <v>14.227345622862574</v>
      </c>
      <c r="L59287">
        <f t="shared" si="7490"/>
        <v>2022</v>
      </c>
      <c r="M59287">
        <f t="shared" si="7491"/>
        <v>12</v>
      </c>
      <c r="N59287">
        <f t="shared" si="7492"/>
        <v>15</v>
      </c>
      <c r="O59287">
        <f t="shared" si="7493"/>
        <v>14.227345622862574</v>
      </c>
    </row>
    <row r="59288" spans="2:15" x14ac:dyDescent="0.25">
      <c r="B59288" s="3">
        <v>44910.041666666664</v>
      </c>
      <c r="C59288">
        <v>15.7821</v>
      </c>
      <c r="D59288">
        <v>65.167000000000002</v>
      </c>
      <c r="E59288">
        <v>14.6608</v>
      </c>
      <c r="F59288">
        <v>64.995999999999995</v>
      </c>
      <c r="G59288">
        <f t="shared" si="7486"/>
        <v>1.1212999999999997</v>
      </c>
      <c r="H59288" s="4">
        <f t="shared" si="7487"/>
        <v>0.79000839819861424</v>
      </c>
      <c r="I59288" s="4">
        <f t="shared" si="7488"/>
        <v>0.47000839819861423</v>
      </c>
      <c r="J59288">
        <f t="shared" si="7489"/>
        <v>14.203305641951124</v>
      </c>
      <c r="L59288">
        <f t="shared" si="7490"/>
        <v>2022</v>
      </c>
      <c r="M59288">
        <f t="shared" si="7491"/>
        <v>12</v>
      </c>
      <c r="N59288">
        <f t="shared" si="7492"/>
        <v>15</v>
      </c>
      <c r="O59288">
        <f t="shared" si="7493"/>
        <v>14.203305641951124</v>
      </c>
    </row>
    <row r="59289" spans="2:15" x14ac:dyDescent="0.25">
      <c r="B59289" s="3">
        <v>44910.052083333336</v>
      </c>
      <c r="C59289">
        <v>15.778499999999999</v>
      </c>
      <c r="D59289">
        <v>65.167000000000002</v>
      </c>
      <c r="E59289">
        <v>14.660299999999999</v>
      </c>
      <c r="F59289">
        <v>64.825000000000003</v>
      </c>
      <c r="G59289">
        <f t="shared" si="7486"/>
        <v>1.1181999999999999</v>
      </c>
      <c r="H59289" s="4">
        <f t="shared" si="7487"/>
        <v>0.78782430292133288</v>
      </c>
      <c r="I59289" s="4">
        <f t="shared" si="7488"/>
        <v>0.46782430292133287</v>
      </c>
      <c r="J59289">
        <f t="shared" si="7489"/>
        <v>13.9566351825378</v>
      </c>
      <c r="L59289">
        <f t="shared" si="7490"/>
        <v>2022</v>
      </c>
      <c r="M59289">
        <f t="shared" si="7491"/>
        <v>12</v>
      </c>
      <c r="N59289">
        <f t="shared" si="7492"/>
        <v>15</v>
      </c>
      <c r="O59289">
        <f t="shared" si="7493"/>
        <v>13.9566351825378</v>
      </c>
    </row>
    <row r="59290" spans="2:15" x14ac:dyDescent="0.25">
      <c r="B59290" s="3">
        <v>44910.0625</v>
      </c>
      <c r="C59290">
        <v>15.7713</v>
      </c>
      <c r="D59290">
        <v>65.167000000000002</v>
      </c>
      <c r="E59290">
        <v>14.6578</v>
      </c>
      <c r="F59290">
        <v>64.995999999999995</v>
      </c>
      <c r="G59290">
        <f t="shared" si="7486"/>
        <v>1.1135000000000002</v>
      </c>
      <c r="H59290" s="4">
        <f t="shared" si="7487"/>
        <v>0.7845129326622291</v>
      </c>
      <c r="I59290" s="4">
        <f t="shared" si="7488"/>
        <v>0.46451293266222909</v>
      </c>
      <c r="J59290">
        <f t="shared" si="7489"/>
        <v>13.588669091326659</v>
      </c>
      <c r="L59290">
        <f t="shared" si="7490"/>
        <v>2022</v>
      </c>
      <c r="M59290">
        <f t="shared" si="7491"/>
        <v>12</v>
      </c>
      <c r="N59290">
        <f t="shared" si="7492"/>
        <v>15</v>
      </c>
      <c r="O59290">
        <f t="shared" si="7493"/>
        <v>13.588669091326659</v>
      </c>
    </row>
    <row r="59291" spans="2:15" x14ac:dyDescent="0.25">
      <c r="B59291" s="3">
        <v>44910.072916666664</v>
      </c>
      <c r="C59291">
        <v>15.769399999999999</v>
      </c>
      <c r="D59291">
        <v>65.167000000000002</v>
      </c>
      <c r="E59291">
        <v>14.6593</v>
      </c>
      <c r="F59291">
        <v>64.995999999999995</v>
      </c>
      <c r="G59291">
        <f t="shared" si="7486"/>
        <v>1.1100999999999992</v>
      </c>
      <c r="H59291" s="4">
        <f t="shared" si="7487"/>
        <v>0.78211747332585513</v>
      </c>
      <c r="I59291" s="4">
        <f t="shared" si="7488"/>
        <v>0.46211747332585512</v>
      </c>
      <c r="J59291">
        <f t="shared" si="7489"/>
        <v>13.326957146152276</v>
      </c>
      <c r="L59291">
        <f t="shared" si="7490"/>
        <v>2022</v>
      </c>
      <c r="M59291">
        <f t="shared" si="7491"/>
        <v>12</v>
      </c>
      <c r="N59291">
        <f t="shared" si="7492"/>
        <v>15</v>
      </c>
      <c r="O59291">
        <f t="shared" si="7493"/>
        <v>13.326957146152276</v>
      </c>
    </row>
    <row r="59292" spans="2:15" x14ac:dyDescent="0.25">
      <c r="B59292" s="3">
        <v>44910.083333333336</v>
      </c>
      <c r="C59292">
        <v>15.7676</v>
      </c>
      <c r="D59292">
        <v>65.167000000000002</v>
      </c>
      <c r="E59292">
        <v>14.6539</v>
      </c>
      <c r="F59292">
        <v>65.167000000000002</v>
      </c>
      <c r="G59292">
        <f t="shared" si="7486"/>
        <v>1.1136999999999997</v>
      </c>
      <c r="H59292" s="4">
        <f t="shared" si="7487"/>
        <v>0.78465384203495647</v>
      </c>
      <c r="I59292" s="4">
        <f t="shared" si="7488"/>
        <v>0.46465384203495647</v>
      </c>
      <c r="J59292">
        <f t="shared" si="7489"/>
        <v>13.60418047021556</v>
      </c>
      <c r="L59292">
        <f t="shared" si="7490"/>
        <v>2022</v>
      </c>
      <c r="M59292">
        <f t="shared" si="7491"/>
        <v>12</v>
      </c>
      <c r="N59292">
        <f t="shared" si="7492"/>
        <v>15</v>
      </c>
      <c r="O59292">
        <f t="shared" si="7493"/>
        <v>13.60418047021556</v>
      </c>
    </row>
    <row r="59293" spans="2:15" x14ac:dyDescent="0.25">
      <c r="B59293" s="3">
        <v>44910.09375</v>
      </c>
      <c r="C59293">
        <v>15.765700000000001</v>
      </c>
      <c r="D59293">
        <v>65.167000000000002</v>
      </c>
      <c r="E59293">
        <v>14.654500000000001</v>
      </c>
      <c r="F59293">
        <v>65.337999999999994</v>
      </c>
      <c r="G59293">
        <f t="shared" si="7486"/>
        <v>1.1112000000000002</v>
      </c>
      <c r="H59293" s="4">
        <f t="shared" si="7487"/>
        <v>0.782892474875859</v>
      </c>
      <c r="I59293" s="4">
        <f t="shared" si="7488"/>
        <v>0.46289247487585899</v>
      </c>
      <c r="J59293">
        <f t="shared" si="7489"/>
        <v>13.411219996907136</v>
      </c>
      <c r="L59293">
        <f t="shared" si="7490"/>
        <v>2022</v>
      </c>
      <c r="M59293">
        <f t="shared" si="7491"/>
        <v>12</v>
      </c>
      <c r="N59293">
        <f t="shared" si="7492"/>
        <v>15</v>
      </c>
      <c r="O59293">
        <f t="shared" si="7493"/>
        <v>13.411219996907136</v>
      </c>
    </row>
    <row r="59294" spans="2:15" x14ac:dyDescent="0.25">
      <c r="B59294" s="3">
        <v>44910.104166666664</v>
      </c>
      <c r="C59294">
        <v>15.760400000000001</v>
      </c>
      <c r="D59294">
        <v>65.167000000000002</v>
      </c>
      <c r="E59294">
        <v>14.6578</v>
      </c>
      <c r="F59294">
        <v>65.509</v>
      </c>
      <c r="G59294">
        <f t="shared" si="7486"/>
        <v>1.1026000000000007</v>
      </c>
      <c r="H59294" s="4">
        <f t="shared" si="7487"/>
        <v>0.77683337184856227</v>
      </c>
      <c r="I59294" s="4">
        <f t="shared" si="7488"/>
        <v>0.45683337184856226</v>
      </c>
      <c r="J59294">
        <f t="shared" si="7489"/>
        <v>12.762754982572817</v>
      </c>
      <c r="L59294">
        <f t="shared" si="7490"/>
        <v>2022</v>
      </c>
      <c r="M59294">
        <f t="shared" si="7491"/>
        <v>12</v>
      </c>
      <c r="N59294">
        <f t="shared" si="7492"/>
        <v>15</v>
      </c>
      <c r="O59294">
        <f t="shared" si="7493"/>
        <v>12.762754982572817</v>
      </c>
    </row>
    <row r="59295" spans="2:15" x14ac:dyDescent="0.25">
      <c r="B59295" s="3">
        <v>44910.114583333336</v>
      </c>
      <c r="C59295">
        <v>15.763999999999999</v>
      </c>
      <c r="D59295">
        <v>65.167000000000002</v>
      </c>
      <c r="E59295">
        <v>14.659800000000001</v>
      </c>
      <c r="F59295">
        <v>65.680000000000007</v>
      </c>
      <c r="G59295">
        <f t="shared" si="7486"/>
        <v>1.1041999999999987</v>
      </c>
      <c r="H59295" s="4">
        <f t="shared" si="7487"/>
        <v>0.77796064683038357</v>
      </c>
      <c r="I59295" s="4">
        <f t="shared" si="7488"/>
        <v>0.45796064683038357</v>
      </c>
      <c r="J59295">
        <f t="shared" si="7489"/>
        <v>12.881617591970551</v>
      </c>
      <c r="L59295">
        <f t="shared" si="7490"/>
        <v>2022</v>
      </c>
      <c r="M59295">
        <f t="shared" si="7491"/>
        <v>12</v>
      </c>
      <c r="N59295">
        <f t="shared" si="7492"/>
        <v>15</v>
      </c>
      <c r="O59295">
        <f t="shared" si="7493"/>
        <v>12.881617591970551</v>
      </c>
    </row>
    <row r="59296" spans="2:15" x14ac:dyDescent="0.25">
      <c r="B59296" s="3">
        <v>44910.125</v>
      </c>
      <c r="C59296">
        <v>15.7585</v>
      </c>
      <c r="D59296">
        <v>65.167000000000002</v>
      </c>
      <c r="E59296">
        <v>14.658799999999999</v>
      </c>
      <c r="F59296">
        <v>65.850999999999999</v>
      </c>
      <c r="G59296">
        <f t="shared" si="7486"/>
        <v>1.0997000000000003</v>
      </c>
      <c r="H59296" s="4">
        <f t="shared" si="7487"/>
        <v>0.77479018594400839</v>
      </c>
      <c r="I59296" s="4">
        <f t="shared" si="7488"/>
        <v>0.45479018594400838</v>
      </c>
      <c r="J59296">
        <f t="shared" si="7489"/>
        <v>12.549371433440696</v>
      </c>
      <c r="L59296">
        <f t="shared" si="7490"/>
        <v>2022</v>
      </c>
      <c r="M59296">
        <f t="shared" si="7491"/>
        <v>12</v>
      </c>
      <c r="N59296">
        <f t="shared" si="7492"/>
        <v>15</v>
      </c>
      <c r="O59296">
        <f t="shared" si="7493"/>
        <v>12.549371433440696</v>
      </c>
    </row>
    <row r="59297" spans="2:15" x14ac:dyDescent="0.25">
      <c r="B59297" s="3">
        <v>44910.135416666664</v>
      </c>
      <c r="C59297">
        <v>15.7621</v>
      </c>
      <c r="D59297">
        <v>65.167000000000002</v>
      </c>
      <c r="E59297">
        <v>14.6539</v>
      </c>
      <c r="F59297">
        <v>66.192999999999998</v>
      </c>
      <c r="G59297">
        <f t="shared" si="7486"/>
        <v>1.1082000000000001</v>
      </c>
      <c r="H59297" s="4">
        <f t="shared" si="7487"/>
        <v>0.78077883428494121</v>
      </c>
      <c r="I59297" s="4">
        <f t="shared" si="7488"/>
        <v>0.46077883428494121</v>
      </c>
      <c r="J59297">
        <f t="shared" si="7489"/>
        <v>13.1823285668473</v>
      </c>
      <c r="L59297">
        <f t="shared" si="7490"/>
        <v>2022</v>
      </c>
      <c r="M59297">
        <f t="shared" si="7491"/>
        <v>12</v>
      </c>
      <c r="N59297">
        <f t="shared" si="7492"/>
        <v>15</v>
      </c>
      <c r="O59297">
        <f t="shared" si="7493"/>
        <v>13.1823285668473</v>
      </c>
    </row>
    <row r="59298" spans="2:15" x14ac:dyDescent="0.25">
      <c r="B59298" s="3">
        <v>44910.145833333336</v>
      </c>
      <c r="C59298">
        <v>15.7621</v>
      </c>
      <c r="D59298">
        <v>65.167000000000002</v>
      </c>
      <c r="E59298">
        <v>14.652900000000001</v>
      </c>
      <c r="F59298">
        <v>66.366</v>
      </c>
      <c r="G59298">
        <f t="shared" si="7486"/>
        <v>1.1091999999999995</v>
      </c>
      <c r="H59298" s="4">
        <f t="shared" si="7487"/>
        <v>0.78148338114858007</v>
      </c>
      <c r="I59298" s="4">
        <f t="shared" si="7488"/>
        <v>0.46148338114858006</v>
      </c>
      <c r="J59298">
        <f t="shared" si="7489"/>
        <v>13.258304444823246</v>
      </c>
      <c r="L59298">
        <f t="shared" si="7490"/>
        <v>2022</v>
      </c>
      <c r="M59298">
        <f t="shared" si="7491"/>
        <v>12</v>
      </c>
      <c r="N59298">
        <f t="shared" si="7492"/>
        <v>15</v>
      </c>
      <c r="O59298">
        <f t="shared" si="7493"/>
        <v>13.258304444823246</v>
      </c>
    </row>
    <row r="59299" spans="2:15" x14ac:dyDescent="0.25">
      <c r="B59299" s="3">
        <v>44910.15625</v>
      </c>
      <c r="C59299">
        <v>15.7621</v>
      </c>
      <c r="D59299">
        <v>65.167000000000002</v>
      </c>
      <c r="E59299">
        <v>14.650399999999999</v>
      </c>
      <c r="F59299">
        <v>66.537000000000006</v>
      </c>
      <c r="G59299">
        <f t="shared" si="7486"/>
        <v>1.1117000000000008</v>
      </c>
      <c r="H59299" s="4">
        <f t="shared" si="7487"/>
        <v>0.78324474830767887</v>
      </c>
      <c r="I59299" s="4">
        <f t="shared" si="7488"/>
        <v>0.46324474830767887</v>
      </c>
      <c r="J59299">
        <f t="shared" si="7489"/>
        <v>13.449650305809147</v>
      </c>
      <c r="L59299">
        <f t="shared" si="7490"/>
        <v>2022</v>
      </c>
      <c r="M59299">
        <f t="shared" si="7491"/>
        <v>12</v>
      </c>
      <c r="N59299">
        <f t="shared" si="7492"/>
        <v>15</v>
      </c>
      <c r="O59299">
        <f t="shared" si="7493"/>
        <v>13.449650305809147</v>
      </c>
    </row>
    <row r="59300" spans="2:15" x14ac:dyDescent="0.25">
      <c r="B59300" s="3">
        <v>44910.166666666664</v>
      </c>
      <c r="C59300">
        <v>15.7621</v>
      </c>
      <c r="D59300">
        <v>65.167000000000002</v>
      </c>
      <c r="E59300">
        <v>14.65</v>
      </c>
      <c r="F59300">
        <v>66.879000000000005</v>
      </c>
      <c r="G59300">
        <f t="shared" si="7486"/>
        <v>1.1120999999999999</v>
      </c>
      <c r="H59300" s="4">
        <f t="shared" si="7487"/>
        <v>0.78352656705313406</v>
      </c>
      <c r="I59300" s="4">
        <f t="shared" si="7488"/>
        <v>0.46352656705313405</v>
      </c>
      <c r="J59300">
        <f t="shared" si="7489"/>
        <v>13.480452712655376</v>
      </c>
      <c r="L59300">
        <f t="shared" si="7490"/>
        <v>2022</v>
      </c>
      <c r="M59300">
        <f t="shared" si="7491"/>
        <v>12</v>
      </c>
      <c r="N59300">
        <f t="shared" si="7492"/>
        <v>15</v>
      </c>
      <c r="O59300">
        <f t="shared" si="7493"/>
        <v>13.480452712655376</v>
      </c>
    </row>
    <row r="59301" spans="2:15" x14ac:dyDescent="0.25">
      <c r="B59301" s="3">
        <v>44910.177083333336</v>
      </c>
      <c r="C59301">
        <v>15.757199999999999</v>
      </c>
      <c r="D59301">
        <v>65.337999999999994</v>
      </c>
      <c r="E59301">
        <v>14.652900000000001</v>
      </c>
      <c r="F59301">
        <v>66.879000000000005</v>
      </c>
      <c r="G59301">
        <f t="shared" si="7486"/>
        <v>1.1042999999999985</v>
      </c>
      <c r="H59301" s="4">
        <f t="shared" si="7487"/>
        <v>0.77803110151674748</v>
      </c>
      <c r="I59301" s="4">
        <f t="shared" si="7488"/>
        <v>0.45803110151674747</v>
      </c>
      <c r="J59301">
        <f t="shared" si="7489"/>
        <v>12.889073385912395</v>
      </c>
      <c r="L59301">
        <f t="shared" si="7490"/>
        <v>2022</v>
      </c>
      <c r="M59301">
        <f t="shared" si="7491"/>
        <v>12</v>
      </c>
      <c r="N59301">
        <f t="shared" si="7492"/>
        <v>15</v>
      </c>
      <c r="O59301">
        <f t="shared" si="7493"/>
        <v>12.889073385912395</v>
      </c>
    </row>
    <row r="59302" spans="2:15" x14ac:dyDescent="0.25">
      <c r="B59302" s="3">
        <v>44910.1875</v>
      </c>
      <c r="C59302">
        <v>15.7591</v>
      </c>
      <c r="D59302">
        <v>65.337999999999994</v>
      </c>
      <c r="E59302">
        <v>14.651899999999999</v>
      </c>
      <c r="F59302">
        <v>67.05</v>
      </c>
      <c r="G59302">
        <f t="shared" si="7486"/>
        <v>1.1072000000000006</v>
      </c>
      <c r="H59302" s="4">
        <f t="shared" si="7487"/>
        <v>0.78007428742130258</v>
      </c>
      <c r="I59302" s="4">
        <f t="shared" si="7488"/>
        <v>0.46007428742130257</v>
      </c>
      <c r="J59302">
        <f t="shared" si="7489"/>
        <v>13.106672803716545</v>
      </c>
      <c r="L59302">
        <f t="shared" si="7490"/>
        <v>2022</v>
      </c>
      <c r="M59302">
        <f t="shared" si="7491"/>
        <v>12</v>
      </c>
      <c r="N59302">
        <f t="shared" si="7492"/>
        <v>15</v>
      </c>
      <c r="O59302">
        <f t="shared" si="7493"/>
        <v>13.106672803716545</v>
      </c>
    </row>
    <row r="59303" spans="2:15" x14ac:dyDescent="0.25">
      <c r="B59303" s="3">
        <v>44910.197916666664</v>
      </c>
      <c r="C59303">
        <v>15.7553</v>
      </c>
      <c r="D59303">
        <v>65.337999999999994</v>
      </c>
      <c r="E59303">
        <v>14.643599999999999</v>
      </c>
      <c r="F59303">
        <v>67.221000000000004</v>
      </c>
      <c r="G59303">
        <f t="shared" si="7486"/>
        <v>1.1117000000000008</v>
      </c>
      <c r="H59303" s="4">
        <f t="shared" si="7487"/>
        <v>0.78324474830767887</v>
      </c>
      <c r="I59303" s="4">
        <f t="shared" si="7488"/>
        <v>0.46324474830767887</v>
      </c>
      <c r="J59303">
        <f t="shared" si="7489"/>
        <v>13.449650305809147</v>
      </c>
      <c r="L59303">
        <f t="shared" si="7490"/>
        <v>2022</v>
      </c>
      <c r="M59303">
        <f t="shared" si="7491"/>
        <v>12</v>
      </c>
      <c r="N59303">
        <f t="shared" si="7492"/>
        <v>15</v>
      </c>
      <c r="O59303">
        <f t="shared" si="7493"/>
        <v>13.449650305809147</v>
      </c>
    </row>
    <row r="59304" spans="2:15" x14ac:dyDescent="0.25">
      <c r="B59304" s="3">
        <v>44910.208333333336</v>
      </c>
      <c r="C59304">
        <v>15.7517</v>
      </c>
      <c r="D59304">
        <v>65.337999999999994</v>
      </c>
      <c r="E59304">
        <v>14.6456</v>
      </c>
      <c r="F59304">
        <v>67.391999999999996</v>
      </c>
      <c r="G59304">
        <f t="shared" si="7486"/>
        <v>1.1060999999999996</v>
      </c>
      <c r="H59304" s="4">
        <f t="shared" si="7487"/>
        <v>0.7792992858712986</v>
      </c>
      <c r="I59304" s="4">
        <f t="shared" si="7488"/>
        <v>0.45929928587129859</v>
      </c>
      <c r="J59304">
        <f t="shared" si="7489"/>
        <v>13.023820168575959</v>
      </c>
      <c r="L59304">
        <f t="shared" si="7490"/>
        <v>2022</v>
      </c>
      <c r="M59304">
        <f t="shared" si="7491"/>
        <v>12</v>
      </c>
      <c r="N59304">
        <f t="shared" si="7492"/>
        <v>15</v>
      </c>
      <c r="O59304">
        <f t="shared" si="7493"/>
        <v>13.023820168575959</v>
      </c>
    </row>
    <row r="59305" spans="2:15" x14ac:dyDescent="0.25">
      <c r="B59305" s="3">
        <v>44910.21875</v>
      </c>
      <c r="C59305">
        <v>15.757199999999999</v>
      </c>
      <c r="D59305">
        <v>65.337999999999994</v>
      </c>
      <c r="E59305">
        <v>14.6343</v>
      </c>
      <c r="F59305">
        <v>67.563999999999993</v>
      </c>
      <c r="G59305">
        <f t="shared" si="7486"/>
        <v>1.1228999999999996</v>
      </c>
      <c r="H59305" s="4">
        <f t="shared" si="7487"/>
        <v>0.79113567318043687</v>
      </c>
      <c r="I59305" s="4">
        <f t="shared" si="7488"/>
        <v>0.47113567318043686</v>
      </c>
      <c r="J59305">
        <f t="shared" si="7489"/>
        <v>14.331864204919194</v>
      </c>
      <c r="L59305">
        <f t="shared" si="7490"/>
        <v>2022</v>
      </c>
      <c r="M59305">
        <f t="shared" si="7491"/>
        <v>12</v>
      </c>
      <c r="N59305">
        <f t="shared" si="7492"/>
        <v>15</v>
      </c>
      <c r="O59305">
        <f t="shared" si="7493"/>
        <v>14.331864204919194</v>
      </c>
    </row>
    <row r="59306" spans="2:15" x14ac:dyDescent="0.25">
      <c r="B59306" s="3">
        <v>44910.229166666664</v>
      </c>
      <c r="C59306">
        <v>15.7553</v>
      </c>
      <c r="D59306">
        <v>65.337999999999994</v>
      </c>
      <c r="E59306">
        <v>14.640700000000001</v>
      </c>
      <c r="F59306">
        <v>67.734999999999999</v>
      </c>
      <c r="G59306">
        <f t="shared" si="7486"/>
        <v>1.1145999999999994</v>
      </c>
      <c r="H59306" s="4">
        <f t="shared" si="7487"/>
        <v>0.78528793421223153</v>
      </c>
      <c r="I59306" s="4">
        <f t="shared" si="7488"/>
        <v>0.46528793421223152</v>
      </c>
      <c r="J59306">
        <f t="shared" si="7489"/>
        <v>13.67414258696884</v>
      </c>
      <c r="L59306">
        <f t="shared" si="7490"/>
        <v>2022</v>
      </c>
      <c r="M59306">
        <f t="shared" si="7491"/>
        <v>12</v>
      </c>
      <c r="N59306">
        <f t="shared" si="7492"/>
        <v>15</v>
      </c>
      <c r="O59306">
        <f t="shared" si="7493"/>
        <v>13.67414258696884</v>
      </c>
    </row>
    <row r="59307" spans="2:15" x14ac:dyDescent="0.25">
      <c r="B59307" s="3">
        <v>44910.239583333336</v>
      </c>
      <c r="C59307">
        <v>15.748100000000001</v>
      </c>
      <c r="D59307">
        <v>65.337999999999994</v>
      </c>
      <c r="E59307">
        <v>14.6378</v>
      </c>
      <c r="F59307">
        <v>67.734999999999999</v>
      </c>
      <c r="G59307">
        <f t="shared" si="7486"/>
        <v>1.1103000000000005</v>
      </c>
      <c r="H59307" s="4">
        <f t="shared" si="7487"/>
        <v>0.78225838269858372</v>
      </c>
      <c r="I59307" s="4">
        <f t="shared" si="7488"/>
        <v>0.46225838269858371</v>
      </c>
      <c r="J59307">
        <f t="shared" si="7489"/>
        <v>13.342248672843692</v>
      </c>
      <c r="L59307">
        <f t="shared" si="7490"/>
        <v>2022</v>
      </c>
      <c r="M59307">
        <f t="shared" si="7491"/>
        <v>12</v>
      </c>
      <c r="N59307">
        <f t="shared" si="7492"/>
        <v>15</v>
      </c>
      <c r="O59307">
        <f t="shared" si="7493"/>
        <v>13.342248672843692</v>
      </c>
    </row>
    <row r="59308" spans="2:15" x14ac:dyDescent="0.25">
      <c r="B59308" s="3">
        <v>44910.25</v>
      </c>
      <c r="C59308">
        <v>15.7463</v>
      </c>
      <c r="D59308">
        <v>65.337999999999994</v>
      </c>
      <c r="E59308">
        <v>14.640700000000001</v>
      </c>
      <c r="F59308">
        <v>67.734999999999999</v>
      </c>
      <c r="G59308">
        <f t="shared" si="7486"/>
        <v>1.105599999999999</v>
      </c>
      <c r="H59308" s="4">
        <f t="shared" si="7487"/>
        <v>0.77894701243947861</v>
      </c>
      <c r="I59308" s="4">
        <f t="shared" si="7488"/>
        <v>0.45894701243947861</v>
      </c>
      <c r="J59308">
        <f t="shared" si="7489"/>
        <v>12.986287271296268</v>
      </c>
      <c r="L59308">
        <f t="shared" si="7490"/>
        <v>2022</v>
      </c>
      <c r="M59308">
        <f t="shared" si="7491"/>
        <v>12</v>
      </c>
      <c r="N59308">
        <f t="shared" si="7492"/>
        <v>15</v>
      </c>
      <c r="O59308">
        <f t="shared" si="7493"/>
        <v>12.986287271296268</v>
      </c>
    </row>
    <row r="59309" spans="2:15" x14ac:dyDescent="0.25">
      <c r="B59309" s="3">
        <v>44910.260416666664</v>
      </c>
      <c r="C59309">
        <v>15.739100000000001</v>
      </c>
      <c r="D59309">
        <v>65.337999999999994</v>
      </c>
      <c r="E59309">
        <v>14.6387</v>
      </c>
      <c r="F59309">
        <v>67.563999999999993</v>
      </c>
      <c r="G59309">
        <f t="shared" si="7486"/>
        <v>1.1004000000000005</v>
      </c>
      <c r="H59309" s="4">
        <f t="shared" si="7487"/>
        <v>0.77528336874855597</v>
      </c>
      <c r="I59309" s="4">
        <f t="shared" si="7488"/>
        <v>0.45528336874855596</v>
      </c>
      <c r="J59309">
        <f t="shared" si="7489"/>
        <v>12.600636144368975</v>
      </c>
      <c r="L59309">
        <f t="shared" si="7490"/>
        <v>2022</v>
      </c>
      <c r="M59309">
        <f t="shared" si="7491"/>
        <v>12</v>
      </c>
      <c r="N59309">
        <f t="shared" si="7492"/>
        <v>15</v>
      </c>
      <c r="O59309">
        <f t="shared" si="7493"/>
        <v>12.600636144368975</v>
      </c>
    </row>
    <row r="59310" spans="2:15" x14ac:dyDescent="0.25">
      <c r="B59310" s="3">
        <v>44910.270833333336</v>
      </c>
      <c r="C59310">
        <v>15.739100000000001</v>
      </c>
      <c r="D59310">
        <v>65.337999999999994</v>
      </c>
      <c r="E59310">
        <v>14.6401</v>
      </c>
      <c r="F59310">
        <v>67.563999999999993</v>
      </c>
      <c r="G59310">
        <f t="shared" si="7486"/>
        <v>1.0990000000000002</v>
      </c>
      <c r="H59310" s="4">
        <f t="shared" si="7487"/>
        <v>0.77429700313946104</v>
      </c>
      <c r="I59310" s="4">
        <f t="shared" si="7488"/>
        <v>0.45429700313946103</v>
      </c>
      <c r="J59310">
        <f t="shared" si="7489"/>
        <v>12.498260005711145</v>
      </c>
      <c r="L59310">
        <f t="shared" si="7490"/>
        <v>2022</v>
      </c>
      <c r="M59310">
        <f t="shared" si="7491"/>
        <v>12</v>
      </c>
      <c r="N59310">
        <f t="shared" si="7492"/>
        <v>15</v>
      </c>
      <c r="O59310">
        <f t="shared" si="7493"/>
        <v>12.498260005711145</v>
      </c>
    </row>
    <row r="59311" spans="2:15" x14ac:dyDescent="0.25">
      <c r="B59311" s="3">
        <v>44910.28125</v>
      </c>
      <c r="C59311">
        <v>15.739100000000001</v>
      </c>
      <c r="D59311">
        <v>65.337999999999994</v>
      </c>
      <c r="E59311">
        <v>14.646100000000001</v>
      </c>
      <c r="F59311">
        <v>67.563999999999993</v>
      </c>
      <c r="G59311">
        <f t="shared" si="7486"/>
        <v>1.093</v>
      </c>
      <c r="H59311" s="4">
        <f t="shared" si="7487"/>
        <v>0.77006972195762557</v>
      </c>
      <c r="I59311" s="4">
        <f t="shared" si="7488"/>
        <v>0.45006972195762557</v>
      </c>
      <c r="J59311">
        <f t="shared" si="7489"/>
        <v>12.066407555210382</v>
      </c>
      <c r="L59311">
        <f t="shared" si="7490"/>
        <v>2022</v>
      </c>
      <c r="M59311">
        <f t="shared" si="7491"/>
        <v>12</v>
      </c>
      <c r="N59311">
        <f t="shared" si="7492"/>
        <v>15</v>
      </c>
      <c r="O59311">
        <f t="shared" si="7493"/>
        <v>12.066407555210382</v>
      </c>
    </row>
    <row r="59312" spans="2:15" x14ac:dyDescent="0.25">
      <c r="B59312" s="3">
        <v>44910.291666666664</v>
      </c>
      <c r="C59312">
        <v>15.742699999999999</v>
      </c>
      <c r="D59312">
        <v>65.337999999999994</v>
      </c>
      <c r="E59312">
        <v>14.6456</v>
      </c>
      <c r="F59312">
        <v>67.391999999999996</v>
      </c>
      <c r="G59312">
        <f t="shared" si="7486"/>
        <v>1.0970999999999993</v>
      </c>
      <c r="H59312" s="4">
        <f t="shared" si="7487"/>
        <v>0.77295836409854568</v>
      </c>
      <c r="I59312" s="4">
        <f t="shared" si="7488"/>
        <v>0.45295836409854567</v>
      </c>
      <c r="J59312">
        <f t="shared" si="7489"/>
        <v>12.360299342581619</v>
      </c>
      <c r="L59312">
        <f t="shared" si="7490"/>
        <v>2022</v>
      </c>
      <c r="M59312">
        <f t="shared" si="7491"/>
        <v>12</v>
      </c>
      <c r="N59312">
        <f t="shared" si="7492"/>
        <v>15</v>
      </c>
      <c r="O59312">
        <f t="shared" si="7493"/>
        <v>12.360299342581619</v>
      </c>
    </row>
    <row r="59313" spans="2:15" x14ac:dyDescent="0.25">
      <c r="B59313" s="3">
        <v>44910.302083333336</v>
      </c>
      <c r="C59313">
        <v>15.744400000000001</v>
      </c>
      <c r="D59313">
        <v>65.337999999999994</v>
      </c>
      <c r="E59313">
        <v>14.646100000000001</v>
      </c>
      <c r="F59313">
        <v>67.05</v>
      </c>
      <c r="G59313">
        <f t="shared" si="7486"/>
        <v>1.0983000000000001</v>
      </c>
      <c r="H59313" s="4">
        <f t="shared" si="7487"/>
        <v>0.77380382033491335</v>
      </c>
      <c r="I59313" s="4">
        <f t="shared" si="7488"/>
        <v>0.45380382033491334</v>
      </c>
      <c r="J59313">
        <f t="shared" si="7489"/>
        <v>12.447301568515817</v>
      </c>
      <c r="L59313">
        <f t="shared" si="7490"/>
        <v>2022</v>
      </c>
      <c r="M59313">
        <f t="shared" si="7491"/>
        <v>12</v>
      </c>
      <c r="N59313">
        <f t="shared" si="7492"/>
        <v>15</v>
      </c>
      <c r="O59313">
        <f t="shared" si="7493"/>
        <v>12.447301568515817</v>
      </c>
    </row>
    <row r="59314" spans="2:15" x14ac:dyDescent="0.25">
      <c r="B59314" s="3">
        <v>44910.3125</v>
      </c>
      <c r="C59314">
        <v>15.744400000000001</v>
      </c>
      <c r="D59314">
        <v>65.337999999999994</v>
      </c>
      <c r="E59314">
        <v>14.647500000000001</v>
      </c>
      <c r="F59314">
        <v>67.05</v>
      </c>
      <c r="G59314">
        <f t="shared" si="7486"/>
        <v>1.0968999999999998</v>
      </c>
      <c r="H59314" s="4">
        <f t="shared" si="7487"/>
        <v>0.77281745472581842</v>
      </c>
      <c r="I59314" s="4">
        <f t="shared" si="7488"/>
        <v>0.45281745472581841</v>
      </c>
      <c r="J59314">
        <f t="shared" si="7489"/>
        <v>12.345842496279255</v>
      </c>
      <c r="L59314">
        <f t="shared" si="7490"/>
        <v>2022</v>
      </c>
      <c r="M59314">
        <f t="shared" si="7491"/>
        <v>12</v>
      </c>
      <c r="N59314">
        <f t="shared" si="7492"/>
        <v>15</v>
      </c>
      <c r="O59314">
        <f t="shared" si="7493"/>
        <v>12.345842496279255</v>
      </c>
    </row>
    <row r="59315" spans="2:15" x14ac:dyDescent="0.25">
      <c r="B59315" s="3">
        <v>44910.322916666664</v>
      </c>
      <c r="C59315">
        <v>15.748100000000001</v>
      </c>
      <c r="D59315">
        <v>65.337999999999994</v>
      </c>
      <c r="E59315">
        <v>14.636799999999999</v>
      </c>
      <c r="F59315">
        <v>66.879000000000005</v>
      </c>
      <c r="G59315">
        <f t="shared" si="7486"/>
        <v>1.1113000000000017</v>
      </c>
      <c r="H59315" s="4">
        <f t="shared" si="7487"/>
        <v>0.78296292956222402</v>
      </c>
      <c r="I59315" s="4">
        <f t="shared" si="7488"/>
        <v>0.46296292956222401</v>
      </c>
      <c r="J59315">
        <f t="shared" si="7489"/>
        <v>13.418899601112193</v>
      </c>
      <c r="L59315">
        <f t="shared" si="7490"/>
        <v>2022</v>
      </c>
      <c r="M59315">
        <f t="shared" si="7491"/>
        <v>12</v>
      </c>
      <c r="N59315">
        <f t="shared" si="7492"/>
        <v>15</v>
      </c>
      <c r="O59315">
        <f t="shared" si="7493"/>
        <v>13.418899601112193</v>
      </c>
    </row>
    <row r="59316" spans="2:15" x14ac:dyDescent="0.25">
      <c r="B59316" s="3">
        <v>44910.333333333336</v>
      </c>
      <c r="C59316">
        <v>15.7517</v>
      </c>
      <c r="D59316">
        <v>65.337999999999994</v>
      </c>
      <c r="E59316">
        <v>14.6295</v>
      </c>
      <c r="F59316">
        <v>66.879000000000005</v>
      </c>
      <c r="G59316">
        <f t="shared" si="7486"/>
        <v>1.1221999999999994</v>
      </c>
      <c r="H59316" s="4">
        <f t="shared" si="7487"/>
        <v>0.79064249037588941</v>
      </c>
      <c r="I59316" s="4">
        <f t="shared" si="7488"/>
        <v>0.4706424903758894</v>
      </c>
      <c r="J59316">
        <f t="shared" si="7489"/>
        <v>14.275515182854328</v>
      </c>
      <c r="L59316">
        <f t="shared" si="7490"/>
        <v>2022</v>
      </c>
      <c r="M59316">
        <f t="shared" si="7491"/>
        <v>12</v>
      </c>
      <c r="N59316">
        <f t="shared" si="7492"/>
        <v>15</v>
      </c>
      <c r="O59316">
        <f t="shared" si="7493"/>
        <v>14.275515182854328</v>
      </c>
    </row>
    <row r="59317" spans="2:15" x14ac:dyDescent="0.25">
      <c r="B59317" s="3">
        <v>44910.34375</v>
      </c>
      <c r="C59317">
        <v>15.7517</v>
      </c>
      <c r="D59317">
        <v>65.337999999999994</v>
      </c>
      <c r="E59317">
        <v>14.632400000000001</v>
      </c>
      <c r="F59317">
        <v>66.879000000000005</v>
      </c>
      <c r="G59317">
        <f t="shared" si="7486"/>
        <v>1.1192999999999991</v>
      </c>
      <c r="H59317" s="4">
        <f t="shared" si="7487"/>
        <v>0.78859930447133553</v>
      </c>
      <c r="I59317" s="4">
        <f t="shared" si="7488"/>
        <v>0.46859930447133552</v>
      </c>
      <c r="J59317">
        <f t="shared" si="7489"/>
        <v>14.043800400645937</v>
      </c>
      <c r="L59317">
        <f t="shared" si="7490"/>
        <v>2022</v>
      </c>
      <c r="M59317">
        <f t="shared" si="7491"/>
        <v>12</v>
      </c>
      <c r="N59317">
        <f t="shared" si="7492"/>
        <v>15</v>
      </c>
      <c r="O59317">
        <f t="shared" si="7493"/>
        <v>14.043800400645937</v>
      </c>
    </row>
    <row r="59318" spans="2:15" x14ac:dyDescent="0.25">
      <c r="B59318" s="3">
        <v>44910.354166666664</v>
      </c>
      <c r="C59318">
        <v>15.7499</v>
      </c>
      <c r="D59318">
        <v>65.337999999999994</v>
      </c>
      <c r="E59318">
        <v>14.6442</v>
      </c>
      <c r="F59318">
        <v>66.879000000000005</v>
      </c>
      <c r="G59318">
        <f t="shared" si="7486"/>
        <v>1.1057000000000006</v>
      </c>
      <c r="H59318" s="4">
        <f t="shared" si="7487"/>
        <v>0.77901746712584374</v>
      </c>
      <c r="I59318" s="4">
        <f t="shared" si="7488"/>
        <v>0.45901746712584374</v>
      </c>
      <c r="J59318">
        <f t="shared" si="7489"/>
        <v>12.993787489782175</v>
      </c>
      <c r="L59318">
        <f t="shared" si="7490"/>
        <v>2022</v>
      </c>
      <c r="M59318">
        <f t="shared" si="7491"/>
        <v>12</v>
      </c>
      <c r="N59318">
        <f t="shared" si="7492"/>
        <v>15</v>
      </c>
      <c r="O59318">
        <f t="shared" si="7493"/>
        <v>12.993787489782175</v>
      </c>
    </row>
    <row r="59319" spans="2:15" x14ac:dyDescent="0.25">
      <c r="B59319" s="3">
        <v>44910.364583333336</v>
      </c>
      <c r="C59319">
        <v>15.739100000000001</v>
      </c>
      <c r="D59319">
        <v>65.337999999999994</v>
      </c>
      <c r="E59319">
        <v>14.6485</v>
      </c>
      <c r="F59319">
        <v>66.879000000000005</v>
      </c>
      <c r="G59319">
        <f t="shared" si="7486"/>
        <v>1.0906000000000002</v>
      </c>
      <c r="H59319" s="4">
        <f t="shared" si="7487"/>
        <v>0.76837880948489168</v>
      </c>
      <c r="I59319" s="4">
        <f t="shared" si="7488"/>
        <v>0.44837880948489167</v>
      </c>
      <c r="J59319">
        <f t="shared" si="7489"/>
        <v>11.896772674770475</v>
      </c>
      <c r="L59319">
        <f t="shared" si="7490"/>
        <v>2022</v>
      </c>
      <c r="M59319">
        <f t="shared" si="7491"/>
        <v>12</v>
      </c>
      <c r="N59319">
        <f t="shared" si="7492"/>
        <v>15</v>
      </c>
      <c r="O59319">
        <f t="shared" si="7493"/>
        <v>11.896772674770475</v>
      </c>
    </row>
    <row r="59320" spans="2:15" x14ac:dyDescent="0.25">
      <c r="B59320" s="3">
        <v>44910.375</v>
      </c>
      <c r="C59320">
        <v>15.7408</v>
      </c>
      <c r="D59320">
        <v>65.337999999999994</v>
      </c>
      <c r="E59320">
        <v>14.646100000000001</v>
      </c>
      <c r="F59320">
        <v>67.05</v>
      </c>
      <c r="G59320">
        <f t="shared" si="7486"/>
        <v>1.0946999999999996</v>
      </c>
      <c r="H59320" s="4">
        <f t="shared" si="7487"/>
        <v>0.77126745162581201</v>
      </c>
      <c r="I59320" s="4">
        <f t="shared" si="7488"/>
        <v>0.451267451625812</v>
      </c>
      <c r="J59320">
        <f t="shared" si="7489"/>
        <v>12.187635243390559</v>
      </c>
      <c r="L59320">
        <f t="shared" si="7490"/>
        <v>2022</v>
      </c>
      <c r="M59320">
        <f t="shared" si="7491"/>
        <v>12</v>
      </c>
      <c r="N59320">
        <f t="shared" si="7492"/>
        <v>15</v>
      </c>
      <c r="O59320">
        <f t="shared" si="7493"/>
        <v>12.187635243390559</v>
      </c>
    </row>
    <row r="59321" spans="2:15" x14ac:dyDescent="0.25">
      <c r="B59321" s="3">
        <v>44910.385416666664</v>
      </c>
      <c r="C59321">
        <v>15.748100000000001</v>
      </c>
      <c r="D59321">
        <v>65.337999999999994</v>
      </c>
      <c r="E59321">
        <v>14.651</v>
      </c>
      <c r="F59321">
        <v>67.221000000000004</v>
      </c>
      <c r="G59321">
        <f t="shared" si="7486"/>
        <v>1.0971000000000011</v>
      </c>
      <c r="H59321" s="4">
        <f t="shared" si="7487"/>
        <v>0.77295836409854712</v>
      </c>
      <c r="I59321" s="4">
        <f t="shared" si="7488"/>
        <v>0.45295836409854712</v>
      </c>
      <c r="J59321">
        <f t="shared" si="7489"/>
        <v>12.360299342581772</v>
      </c>
      <c r="L59321">
        <f t="shared" si="7490"/>
        <v>2022</v>
      </c>
      <c r="M59321">
        <f t="shared" si="7491"/>
        <v>12</v>
      </c>
      <c r="N59321">
        <f t="shared" si="7492"/>
        <v>15</v>
      </c>
      <c r="O59321">
        <f t="shared" si="7493"/>
        <v>12.360299342581772</v>
      </c>
    </row>
    <row r="59322" spans="2:15" x14ac:dyDescent="0.25">
      <c r="B59322" s="3">
        <v>44910.395833333336</v>
      </c>
      <c r="C59322">
        <v>15.7553</v>
      </c>
      <c r="D59322">
        <v>65.337999999999994</v>
      </c>
      <c r="E59322">
        <v>14.6601</v>
      </c>
      <c r="F59322">
        <v>67.391999999999996</v>
      </c>
      <c r="G59322">
        <f t="shared" si="7486"/>
        <v>1.0952000000000002</v>
      </c>
      <c r="H59322" s="4">
        <f t="shared" si="7487"/>
        <v>0.77161972505763221</v>
      </c>
      <c r="I59322" s="4">
        <f t="shared" si="7488"/>
        <v>0.4516197250576322</v>
      </c>
      <c r="J59322">
        <f t="shared" si="7489"/>
        <v>12.223459971288099</v>
      </c>
      <c r="L59322">
        <f t="shared" si="7490"/>
        <v>2022</v>
      </c>
      <c r="M59322">
        <f t="shared" si="7491"/>
        <v>12</v>
      </c>
      <c r="N59322">
        <f t="shared" si="7492"/>
        <v>15</v>
      </c>
      <c r="O59322">
        <f t="shared" si="7493"/>
        <v>12.223459971288099</v>
      </c>
    </row>
    <row r="59323" spans="2:15" x14ac:dyDescent="0.25">
      <c r="B59323" s="3">
        <v>44910.40625</v>
      </c>
      <c r="C59323">
        <v>15.7608</v>
      </c>
      <c r="D59323">
        <v>65.337999999999994</v>
      </c>
      <c r="E59323">
        <v>14.6607</v>
      </c>
      <c r="F59323">
        <v>67.563999999999993</v>
      </c>
      <c r="G59323">
        <f t="shared" si="7486"/>
        <v>1.1000999999999994</v>
      </c>
      <c r="H59323" s="4">
        <f t="shared" si="7487"/>
        <v>0.77507200468946347</v>
      </c>
      <c r="I59323" s="4">
        <f t="shared" si="7488"/>
        <v>0.45507200468946346</v>
      </c>
      <c r="J59323">
        <f t="shared" si="7489"/>
        <v>12.578646765818348</v>
      </c>
      <c r="L59323">
        <f t="shared" si="7490"/>
        <v>2022</v>
      </c>
      <c r="M59323">
        <f t="shared" si="7491"/>
        <v>12</v>
      </c>
      <c r="N59323">
        <f t="shared" si="7492"/>
        <v>15</v>
      </c>
      <c r="O59323">
        <f t="shared" si="7493"/>
        <v>12.578646765818348</v>
      </c>
    </row>
    <row r="59324" spans="2:15" x14ac:dyDescent="0.25">
      <c r="B59324" s="3">
        <v>44910.416666666664</v>
      </c>
      <c r="C59324">
        <v>15.762700000000001</v>
      </c>
      <c r="D59324">
        <v>65.337999999999994</v>
      </c>
      <c r="E59324">
        <v>14.6601</v>
      </c>
      <c r="F59324">
        <v>67.906000000000006</v>
      </c>
      <c r="G59324">
        <f t="shared" si="7486"/>
        <v>1.1026000000000007</v>
      </c>
      <c r="H59324" s="4">
        <f t="shared" si="7487"/>
        <v>0.77683337184856227</v>
      </c>
      <c r="I59324" s="4">
        <f t="shared" si="7488"/>
        <v>0.45683337184856226</v>
      </c>
      <c r="J59324">
        <f t="shared" si="7489"/>
        <v>12.762754982572817</v>
      </c>
      <c r="L59324">
        <f t="shared" si="7490"/>
        <v>2022</v>
      </c>
      <c r="M59324">
        <f t="shared" si="7491"/>
        <v>12</v>
      </c>
      <c r="N59324">
        <f t="shared" si="7492"/>
        <v>15</v>
      </c>
      <c r="O59324">
        <f t="shared" si="7493"/>
        <v>12.762754982572817</v>
      </c>
    </row>
    <row r="59325" spans="2:15" x14ac:dyDescent="0.25">
      <c r="B59325" s="3">
        <v>44910.427083333336</v>
      </c>
      <c r="C59325">
        <v>15.766299999999999</v>
      </c>
      <c r="D59325">
        <v>65.337999999999994</v>
      </c>
      <c r="E59325">
        <v>14.6572</v>
      </c>
      <c r="F59325">
        <v>67.906000000000006</v>
      </c>
      <c r="G59325">
        <f t="shared" si="7486"/>
        <v>1.1090999999999998</v>
      </c>
      <c r="H59325" s="4">
        <f t="shared" si="7487"/>
        <v>0.78141292646221627</v>
      </c>
      <c r="I59325" s="4">
        <f t="shared" si="7488"/>
        <v>0.46141292646221627</v>
      </c>
      <c r="J59325">
        <f t="shared" si="7489"/>
        <v>13.250692427280017</v>
      </c>
      <c r="L59325">
        <f t="shared" si="7490"/>
        <v>2022</v>
      </c>
      <c r="M59325">
        <f t="shared" si="7491"/>
        <v>12</v>
      </c>
      <c r="N59325">
        <f t="shared" si="7492"/>
        <v>15</v>
      </c>
      <c r="O59325">
        <f t="shared" si="7493"/>
        <v>13.250692427280017</v>
      </c>
    </row>
    <row r="59326" spans="2:15" x14ac:dyDescent="0.25">
      <c r="B59326" s="3">
        <v>44910.4375</v>
      </c>
      <c r="C59326">
        <v>15.7753</v>
      </c>
      <c r="D59326">
        <v>65.337999999999994</v>
      </c>
      <c r="E59326">
        <v>14.6646</v>
      </c>
      <c r="F59326">
        <v>67.906000000000006</v>
      </c>
      <c r="G59326">
        <f t="shared" si="7486"/>
        <v>1.1106999999999996</v>
      </c>
      <c r="H59326" s="4">
        <f t="shared" si="7487"/>
        <v>0.78254020144403891</v>
      </c>
      <c r="I59326" s="4">
        <f t="shared" si="7488"/>
        <v>0.4625402014440389</v>
      </c>
      <c r="J59326">
        <f t="shared" si="7489"/>
        <v>13.372870364439335</v>
      </c>
      <c r="L59326">
        <f t="shared" si="7490"/>
        <v>2022</v>
      </c>
      <c r="M59326">
        <f t="shared" si="7491"/>
        <v>12</v>
      </c>
      <c r="N59326">
        <f t="shared" si="7492"/>
        <v>15</v>
      </c>
      <c r="O59326">
        <f t="shared" si="7493"/>
        <v>13.372870364439335</v>
      </c>
    </row>
    <row r="59327" spans="2:15" x14ac:dyDescent="0.25">
      <c r="B59327" s="3">
        <v>44910.447916666664</v>
      </c>
      <c r="C59327">
        <v>15.777200000000001</v>
      </c>
      <c r="D59327">
        <v>65.337999999999994</v>
      </c>
      <c r="E59327">
        <v>14.651400000000001</v>
      </c>
      <c r="F59327">
        <v>67.906000000000006</v>
      </c>
      <c r="G59327">
        <f t="shared" si="7486"/>
        <v>1.1257999999999999</v>
      </c>
      <c r="H59327" s="4">
        <f t="shared" si="7487"/>
        <v>0.79317885908499075</v>
      </c>
      <c r="I59327" s="4">
        <f t="shared" si="7488"/>
        <v>0.47317885908499074</v>
      </c>
      <c r="J59327">
        <f t="shared" si="7489"/>
        <v>14.567051233173334</v>
      </c>
      <c r="L59327">
        <f t="shared" si="7490"/>
        <v>2022</v>
      </c>
      <c r="M59327">
        <f t="shared" si="7491"/>
        <v>12</v>
      </c>
      <c r="N59327">
        <f t="shared" si="7492"/>
        <v>15</v>
      </c>
      <c r="O59327">
        <f t="shared" si="7493"/>
        <v>14.567051233173334</v>
      </c>
    </row>
    <row r="59328" spans="2:15" x14ac:dyDescent="0.25">
      <c r="B59328" s="3">
        <v>44910.458333333336</v>
      </c>
      <c r="C59328">
        <v>15.780799999999999</v>
      </c>
      <c r="D59328">
        <v>65.337999999999994</v>
      </c>
      <c r="E59328">
        <v>14.648999999999999</v>
      </c>
      <c r="F59328">
        <v>68.076999999999998</v>
      </c>
      <c r="G59328">
        <f t="shared" si="7486"/>
        <v>1.1318000000000001</v>
      </c>
      <c r="H59328" s="4">
        <f t="shared" si="7487"/>
        <v>0.7974061402668261</v>
      </c>
      <c r="I59328" s="4">
        <f t="shared" si="7488"/>
        <v>0.4774061402668261</v>
      </c>
      <c r="J59328">
        <f t="shared" si="7489"/>
        <v>15.062625762975721</v>
      </c>
      <c r="L59328">
        <f t="shared" si="7490"/>
        <v>2022</v>
      </c>
      <c r="M59328">
        <f t="shared" si="7491"/>
        <v>12</v>
      </c>
      <c r="N59328">
        <f t="shared" si="7492"/>
        <v>15</v>
      </c>
      <c r="O59328">
        <f t="shared" si="7493"/>
        <v>15.062625762975721</v>
      </c>
    </row>
    <row r="59329" spans="2:15" x14ac:dyDescent="0.25">
      <c r="B59329" s="3">
        <v>44910.46875</v>
      </c>
      <c r="C59329">
        <v>15.786199999999999</v>
      </c>
      <c r="D59329">
        <v>65.337999999999994</v>
      </c>
      <c r="E59329">
        <v>14.6479</v>
      </c>
      <c r="F59329">
        <v>68.248000000000005</v>
      </c>
      <c r="G59329">
        <f t="shared" si="7486"/>
        <v>1.1382999999999992</v>
      </c>
      <c r="H59329" s="4">
        <f t="shared" si="7487"/>
        <v>0.8019856948804801</v>
      </c>
      <c r="I59329" s="4">
        <f t="shared" si="7488"/>
        <v>0.4819856948804801</v>
      </c>
      <c r="J59329">
        <f t="shared" si="7489"/>
        <v>15.613346867848081</v>
      </c>
      <c r="L59329">
        <f t="shared" si="7490"/>
        <v>2022</v>
      </c>
      <c r="M59329">
        <f t="shared" si="7491"/>
        <v>12</v>
      </c>
      <c r="N59329">
        <f t="shared" si="7492"/>
        <v>15</v>
      </c>
      <c r="O59329">
        <f t="shared" si="7493"/>
        <v>15.613346867848081</v>
      </c>
    </row>
    <row r="59330" spans="2:15" x14ac:dyDescent="0.25">
      <c r="B59330" s="3">
        <v>44910.479166666664</v>
      </c>
      <c r="C59330">
        <v>15.795299999999999</v>
      </c>
      <c r="D59330">
        <v>65.337999999999994</v>
      </c>
      <c r="E59330">
        <v>14.644600000000001</v>
      </c>
      <c r="F59330">
        <v>68.591999999999999</v>
      </c>
      <c r="G59330">
        <f t="shared" si="7486"/>
        <v>1.1506999999999987</v>
      </c>
      <c r="H59330" s="4">
        <f t="shared" si="7487"/>
        <v>0.81072207598960555</v>
      </c>
      <c r="I59330" s="4">
        <f t="shared" si="7488"/>
        <v>0.49072207598960554</v>
      </c>
      <c r="J59330">
        <f t="shared" si="7489"/>
        <v>16.704765039882961</v>
      </c>
      <c r="L59330">
        <f t="shared" si="7490"/>
        <v>2022</v>
      </c>
      <c r="M59330">
        <f t="shared" si="7491"/>
        <v>12</v>
      </c>
      <c r="N59330">
        <f t="shared" si="7492"/>
        <v>15</v>
      </c>
      <c r="O59330">
        <f t="shared" si="7493"/>
        <v>16.704765039882961</v>
      </c>
    </row>
    <row r="59331" spans="2:15" x14ac:dyDescent="0.25">
      <c r="B59331" s="3">
        <v>44910.489583333336</v>
      </c>
      <c r="C59331">
        <v>15.7881</v>
      </c>
      <c r="D59331">
        <v>65.337999999999994</v>
      </c>
      <c r="E59331">
        <v>14.6411</v>
      </c>
      <c r="F59331">
        <v>68.933999999999997</v>
      </c>
      <c r="G59331">
        <f t="shared" si="7486"/>
        <v>1.1470000000000002</v>
      </c>
      <c r="H59331" s="4">
        <f t="shared" si="7487"/>
        <v>0.80811525259414152</v>
      </c>
      <c r="I59331" s="4">
        <f t="shared" si="7488"/>
        <v>0.48811525259414151</v>
      </c>
      <c r="J59331">
        <f t="shared" si="7489"/>
        <v>16.373421279519544</v>
      </c>
      <c r="L59331">
        <f t="shared" si="7490"/>
        <v>2022</v>
      </c>
      <c r="M59331">
        <f t="shared" si="7491"/>
        <v>12</v>
      </c>
      <c r="N59331">
        <f t="shared" si="7492"/>
        <v>15</v>
      </c>
      <c r="O59331">
        <f t="shared" si="7493"/>
        <v>16.373421279519544</v>
      </c>
    </row>
    <row r="59332" spans="2:15" x14ac:dyDescent="0.25">
      <c r="B59332" s="3">
        <v>44910.5</v>
      </c>
      <c r="C59332">
        <v>15.794</v>
      </c>
      <c r="D59332">
        <v>65.509</v>
      </c>
      <c r="E59332">
        <v>14.6387</v>
      </c>
      <c r="F59332">
        <v>69.622</v>
      </c>
      <c r="G59332">
        <f t="shared" si="7486"/>
        <v>1.1553000000000004</v>
      </c>
      <c r="H59332" s="4">
        <f t="shared" si="7487"/>
        <v>0.81396299156234686</v>
      </c>
      <c r="I59332" s="4">
        <f t="shared" si="7488"/>
        <v>0.49396299156234685</v>
      </c>
      <c r="J59332">
        <f t="shared" si="7489"/>
        <v>17.12353882799756</v>
      </c>
      <c r="L59332">
        <f t="shared" si="7490"/>
        <v>2022</v>
      </c>
      <c r="M59332">
        <f t="shared" si="7491"/>
        <v>12</v>
      </c>
      <c r="N59332">
        <f t="shared" si="7492"/>
        <v>15</v>
      </c>
      <c r="O59332">
        <f t="shared" si="7493"/>
        <v>17.12353882799756</v>
      </c>
    </row>
    <row r="59333" spans="2:15" x14ac:dyDescent="0.25">
      <c r="B59333" s="3">
        <v>44910.510416666664</v>
      </c>
      <c r="C59333">
        <v>15.7958</v>
      </c>
      <c r="D59333">
        <v>65.509</v>
      </c>
      <c r="E59333">
        <v>14.6401</v>
      </c>
      <c r="F59333">
        <v>70.137</v>
      </c>
      <c r="G59333">
        <f t="shared" ref="G59333:G59396" si="7494">C59333-E59333</f>
        <v>1.1556999999999995</v>
      </c>
      <c r="H59333" s="4">
        <f t="shared" ref="H59333:H59396" si="7495">1000*G59333/2.2/(2.54^2)/100</f>
        <v>0.81424481030780216</v>
      </c>
      <c r="I59333" s="4">
        <f t="shared" ref="I59333:I59396" si="7496">H59333-($Y$3-$Y$4)/100</f>
        <v>0.49424481030780215</v>
      </c>
      <c r="J59333">
        <f t="shared" ref="J59333:J59396" si="7497">IF(I59333&lt;0,0,243.07*I59333^3.7614)</f>
        <v>17.160314497922133</v>
      </c>
      <c r="L59333">
        <f t="shared" ref="L59333:L59396" si="7498">YEAR(B59333)</f>
        <v>2022</v>
      </c>
      <c r="M59333">
        <f t="shared" ref="M59333:M59396" si="7499">MONTH(B59333)</f>
        <v>12</v>
      </c>
      <c r="N59333">
        <f t="shared" ref="N59333:N59396" si="7500">DAY(B59333)</f>
        <v>15</v>
      </c>
      <c r="O59333">
        <f t="shared" ref="O59333:O59396" si="7501">J59333</f>
        <v>17.160314497922133</v>
      </c>
    </row>
    <row r="59334" spans="2:15" x14ac:dyDescent="0.25">
      <c r="B59334" s="3">
        <v>44910.520833333336</v>
      </c>
      <c r="C59334">
        <v>15.7994</v>
      </c>
      <c r="D59334">
        <v>65.509</v>
      </c>
      <c r="E59334">
        <v>14.631399999999999</v>
      </c>
      <c r="F59334">
        <v>70.137</v>
      </c>
      <c r="G59334">
        <f t="shared" si="7494"/>
        <v>1.168000000000001</v>
      </c>
      <c r="H59334" s="4">
        <f t="shared" si="7495"/>
        <v>0.82291073673056503</v>
      </c>
      <c r="I59334" s="4">
        <f t="shared" si="7496"/>
        <v>0.50291073673056497</v>
      </c>
      <c r="J59334">
        <f t="shared" si="7497"/>
        <v>18.319738098685111</v>
      </c>
      <c r="L59334">
        <f t="shared" si="7498"/>
        <v>2022</v>
      </c>
      <c r="M59334">
        <f t="shared" si="7499"/>
        <v>12</v>
      </c>
      <c r="N59334">
        <f t="shared" si="7500"/>
        <v>15</v>
      </c>
      <c r="O59334">
        <f t="shared" si="7501"/>
        <v>18.319738098685111</v>
      </c>
    </row>
    <row r="59335" spans="2:15" x14ac:dyDescent="0.25">
      <c r="B59335" s="3">
        <v>44910.53125</v>
      </c>
      <c r="C59335">
        <v>15.8066</v>
      </c>
      <c r="D59335">
        <v>65.509</v>
      </c>
      <c r="E59335">
        <v>14.636200000000001</v>
      </c>
      <c r="F59335">
        <v>70.308000000000007</v>
      </c>
      <c r="G59335">
        <f t="shared" si="7494"/>
        <v>1.170399999999999</v>
      </c>
      <c r="H59335" s="4">
        <f t="shared" si="7495"/>
        <v>0.82460164920329748</v>
      </c>
      <c r="I59335" s="4">
        <f t="shared" si="7496"/>
        <v>0.50460164920329742</v>
      </c>
      <c r="J59335">
        <f t="shared" si="7497"/>
        <v>18.552501346364149</v>
      </c>
      <c r="L59335">
        <f t="shared" si="7498"/>
        <v>2022</v>
      </c>
      <c r="M59335">
        <f t="shared" si="7499"/>
        <v>12</v>
      </c>
      <c r="N59335">
        <f t="shared" si="7500"/>
        <v>15</v>
      </c>
      <c r="O59335">
        <f t="shared" si="7501"/>
        <v>18.552501346364149</v>
      </c>
    </row>
    <row r="59336" spans="2:15" x14ac:dyDescent="0.25">
      <c r="B59336" s="3">
        <v>44910.541666666664</v>
      </c>
      <c r="C59336">
        <v>15.8103</v>
      </c>
      <c r="D59336">
        <v>65.509</v>
      </c>
      <c r="E59336">
        <v>14.635199999999999</v>
      </c>
      <c r="F59336">
        <v>70.48</v>
      </c>
      <c r="G59336">
        <f t="shared" si="7494"/>
        <v>1.1751000000000005</v>
      </c>
      <c r="H59336" s="4">
        <f t="shared" si="7495"/>
        <v>0.8279130194624027</v>
      </c>
      <c r="I59336" s="4">
        <f t="shared" si="7496"/>
        <v>0.50791301946240264</v>
      </c>
      <c r="J59336">
        <f t="shared" si="7497"/>
        <v>19.014609228104767</v>
      </c>
      <c r="L59336">
        <f t="shared" si="7498"/>
        <v>2022</v>
      </c>
      <c r="M59336">
        <f t="shared" si="7499"/>
        <v>12</v>
      </c>
      <c r="N59336">
        <f t="shared" si="7500"/>
        <v>15</v>
      </c>
      <c r="O59336">
        <f t="shared" si="7501"/>
        <v>19.014609228104767</v>
      </c>
    </row>
    <row r="59337" spans="2:15" x14ac:dyDescent="0.25">
      <c r="B59337" s="3">
        <v>44910.552083333336</v>
      </c>
      <c r="C59337">
        <v>15.8139</v>
      </c>
      <c r="D59337">
        <v>65.509</v>
      </c>
      <c r="E59337">
        <v>14.632899999999999</v>
      </c>
      <c r="F59337">
        <v>70.137</v>
      </c>
      <c r="G59337">
        <f t="shared" si="7494"/>
        <v>1.1810000000000009</v>
      </c>
      <c r="H59337" s="4">
        <f t="shared" si="7495"/>
        <v>0.83206984595787437</v>
      </c>
      <c r="I59337" s="4">
        <f t="shared" si="7496"/>
        <v>0.5120698459578743</v>
      </c>
      <c r="J59337">
        <f t="shared" si="7497"/>
        <v>19.606597038526356</v>
      </c>
      <c r="L59337">
        <f t="shared" si="7498"/>
        <v>2022</v>
      </c>
      <c r="M59337">
        <f t="shared" si="7499"/>
        <v>12</v>
      </c>
      <c r="N59337">
        <f t="shared" si="7500"/>
        <v>15</v>
      </c>
      <c r="O59337">
        <f t="shared" si="7501"/>
        <v>19.606597038526356</v>
      </c>
    </row>
    <row r="59338" spans="2:15" x14ac:dyDescent="0.25">
      <c r="B59338" s="3">
        <v>44910.5625</v>
      </c>
      <c r="C59338">
        <v>15.812200000000001</v>
      </c>
      <c r="D59338">
        <v>65.509</v>
      </c>
      <c r="E59338">
        <v>14.633699999999999</v>
      </c>
      <c r="F59338">
        <v>69.963999999999999</v>
      </c>
      <c r="G59338">
        <f t="shared" si="7494"/>
        <v>1.1785000000000014</v>
      </c>
      <c r="H59338" s="4">
        <f t="shared" si="7495"/>
        <v>0.83030847879877667</v>
      </c>
      <c r="I59338" s="4">
        <f t="shared" si="7496"/>
        <v>0.51030847879877661</v>
      </c>
      <c r="J59338">
        <f t="shared" si="7497"/>
        <v>19.354127401567542</v>
      </c>
      <c r="L59338">
        <f t="shared" si="7498"/>
        <v>2022</v>
      </c>
      <c r="M59338">
        <f t="shared" si="7499"/>
        <v>12</v>
      </c>
      <c r="N59338">
        <f t="shared" si="7500"/>
        <v>15</v>
      </c>
      <c r="O59338">
        <f t="shared" si="7501"/>
        <v>19.354127401567542</v>
      </c>
    </row>
    <row r="59339" spans="2:15" x14ac:dyDescent="0.25">
      <c r="B59339" s="3">
        <v>44910.572916666664</v>
      </c>
      <c r="C59339">
        <v>15.8139</v>
      </c>
      <c r="D59339">
        <v>65.509</v>
      </c>
      <c r="E59339">
        <v>14.629799999999999</v>
      </c>
      <c r="F59339">
        <v>70.137</v>
      </c>
      <c r="G59339">
        <f t="shared" si="7494"/>
        <v>1.1841000000000008</v>
      </c>
      <c r="H59339" s="4">
        <f t="shared" si="7495"/>
        <v>0.83425394123515573</v>
      </c>
      <c r="I59339" s="4">
        <f t="shared" si="7496"/>
        <v>0.51425394123515566</v>
      </c>
      <c r="J59339">
        <f t="shared" si="7497"/>
        <v>19.923007295083767</v>
      </c>
      <c r="L59339">
        <f t="shared" si="7498"/>
        <v>2022</v>
      </c>
      <c r="M59339">
        <f t="shared" si="7499"/>
        <v>12</v>
      </c>
      <c r="N59339">
        <f t="shared" si="7500"/>
        <v>15</v>
      </c>
      <c r="O59339">
        <f t="shared" si="7501"/>
        <v>19.923007295083767</v>
      </c>
    </row>
    <row r="59340" spans="2:15" x14ac:dyDescent="0.25">
      <c r="B59340" s="3">
        <v>44910.583333333336</v>
      </c>
      <c r="C59340">
        <v>15.8139</v>
      </c>
      <c r="D59340">
        <v>65.509</v>
      </c>
      <c r="E59340">
        <v>14.6294</v>
      </c>
      <c r="F59340">
        <v>70.48</v>
      </c>
      <c r="G59340">
        <f t="shared" si="7494"/>
        <v>1.1844999999999999</v>
      </c>
      <c r="H59340" s="4">
        <f t="shared" si="7495"/>
        <v>0.8345357599806108</v>
      </c>
      <c r="I59340" s="4">
        <f t="shared" si="7496"/>
        <v>0.51453575998061085</v>
      </c>
      <c r="J59340">
        <f t="shared" si="7497"/>
        <v>19.964105726848388</v>
      </c>
      <c r="L59340">
        <f t="shared" si="7498"/>
        <v>2022</v>
      </c>
      <c r="M59340">
        <f t="shared" si="7499"/>
        <v>12</v>
      </c>
      <c r="N59340">
        <f t="shared" si="7500"/>
        <v>15</v>
      </c>
      <c r="O59340">
        <f t="shared" si="7501"/>
        <v>19.964105726848388</v>
      </c>
    </row>
    <row r="59341" spans="2:15" x14ac:dyDescent="0.25">
      <c r="B59341" s="3">
        <v>44910.59375</v>
      </c>
      <c r="C59341">
        <v>15.8139</v>
      </c>
      <c r="D59341">
        <v>65.509</v>
      </c>
      <c r="E59341">
        <v>14.631399999999999</v>
      </c>
      <c r="F59341">
        <v>71.168000000000006</v>
      </c>
      <c r="G59341">
        <f t="shared" si="7494"/>
        <v>1.182500000000001</v>
      </c>
      <c r="H59341" s="4">
        <f t="shared" si="7495"/>
        <v>0.83312666625333309</v>
      </c>
      <c r="I59341" s="4">
        <f t="shared" si="7496"/>
        <v>0.51312666625333314</v>
      </c>
      <c r="J59341">
        <f t="shared" si="7497"/>
        <v>19.759234435638287</v>
      </c>
      <c r="L59341">
        <f t="shared" si="7498"/>
        <v>2022</v>
      </c>
      <c r="M59341">
        <f t="shared" si="7499"/>
        <v>12</v>
      </c>
      <c r="N59341">
        <f t="shared" si="7500"/>
        <v>15</v>
      </c>
      <c r="O59341">
        <f t="shared" si="7501"/>
        <v>19.759234435638287</v>
      </c>
    </row>
    <row r="59342" spans="2:15" x14ac:dyDescent="0.25">
      <c r="B59342" s="3">
        <v>44910.604166666664</v>
      </c>
      <c r="C59342">
        <v>15.8139</v>
      </c>
      <c r="D59342">
        <v>65.509</v>
      </c>
      <c r="E59342">
        <v>14.625999999999999</v>
      </c>
      <c r="F59342">
        <v>71.338999999999999</v>
      </c>
      <c r="G59342">
        <f t="shared" si="7494"/>
        <v>1.1879000000000008</v>
      </c>
      <c r="H59342" s="4">
        <f t="shared" si="7495"/>
        <v>0.83693121931698455</v>
      </c>
      <c r="I59342" s="4">
        <f t="shared" si="7496"/>
        <v>0.5169312193169846</v>
      </c>
      <c r="J59342">
        <f t="shared" si="7497"/>
        <v>20.315960056397365</v>
      </c>
      <c r="L59342">
        <f t="shared" si="7498"/>
        <v>2022</v>
      </c>
      <c r="M59342">
        <f t="shared" si="7499"/>
        <v>12</v>
      </c>
      <c r="N59342">
        <f t="shared" si="7500"/>
        <v>15</v>
      </c>
      <c r="O59342">
        <f t="shared" si="7501"/>
        <v>20.315960056397365</v>
      </c>
    </row>
    <row r="59343" spans="2:15" x14ac:dyDescent="0.25">
      <c r="B59343" s="3">
        <v>44910.614583333336</v>
      </c>
      <c r="C59343">
        <v>15.815799999999999</v>
      </c>
      <c r="D59343">
        <v>65.509</v>
      </c>
      <c r="E59343">
        <v>14.6279</v>
      </c>
      <c r="F59343">
        <v>72.028000000000006</v>
      </c>
      <c r="G59343">
        <f t="shared" si="7494"/>
        <v>1.1878999999999991</v>
      </c>
      <c r="H59343" s="4">
        <f t="shared" si="7495"/>
        <v>0.83693121931698344</v>
      </c>
      <c r="I59343" s="4">
        <f t="shared" si="7496"/>
        <v>0.51693121931698349</v>
      </c>
      <c r="J59343">
        <f t="shared" si="7497"/>
        <v>20.315960056397216</v>
      </c>
      <c r="L59343">
        <f t="shared" si="7498"/>
        <v>2022</v>
      </c>
      <c r="M59343">
        <f t="shared" si="7499"/>
        <v>12</v>
      </c>
      <c r="N59343">
        <f t="shared" si="7500"/>
        <v>15</v>
      </c>
      <c r="O59343">
        <f t="shared" si="7501"/>
        <v>20.315960056397216</v>
      </c>
    </row>
    <row r="59344" spans="2:15" x14ac:dyDescent="0.25">
      <c r="B59344" s="3">
        <v>44910.625</v>
      </c>
      <c r="C59344">
        <v>15.8139</v>
      </c>
      <c r="D59344">
        <v>65.509</v>
      </c>
      <c r="E59344">
        <v>14.6275</v>
      </c>
      <c r="F59344">
        <v>72.372</v>
      </c>
      <c r="G59344">
        <f t="shared" si="7494"/>
        <v>1.1864000000000008</v>
      </c>
      <c r="H59344" s="4">
        <f t="shared" si="7495"/>
        <v>0.83587439902152583</v>
      </c>
      <c r="I59344" s="4">
        <f t="shared" si="7496"/>
        <v>0.51587439902152576</v>
      </c>
      <c r="J59344">
        <f t="shared" si="7497"/>
        <v>20.160173813289962</v>
      </c>
      <c r="L59344">
        <f t="shared" si="7498"/>
        <v>2022</v>
      </c>
      <c r="M59344">
        <f t="shared" si="7499"/>
        <v>12</v>
      </c>
      <c r="N59344">
        <f t="shared" si="7500"/>
        <v>15</v>
      </c>
      <c r="O59344">
        <f t="shared" si="7501"/>
        <v>20.160173813289962</v>
      </c>
    </row>
    <row r="59345" spans="2:15" x14ac:dyDescent="0.25">
      <c r="B59345" s="3">
        <v>44910.635416666664</v>
      </c>
      <c r="C59345">
        <v>15.812200000000001</v>
      </c>
      <c r="D59345">
        <v>65.509</v>
      </c>
      <c r="E59345">
        <v>14.63</v>
      </c>
      <c r="F59345">
        <v>72.718000000000004</v>
      </c>
      <c r="G59345">
        <f t="shared" si="7494"/>
        <v>1.1821999999999999</v>
      </c>
      <c r="H59345" s="4">
        <f t="shared" si="7495"/>
        <v>0.83291530219424059</v>
      </c>
      <c r="I59345" s="4">
        <f t="shared" si="7496"/>
        <v>0.51291530219424053</v>
      </c>
      <c r="J59345">
        <f t="shared" si="7497"/>
        <v>19.728637411896646</v>
      </c>
      <c r="L59345">
        <f t="shared" si="7498"/>
        <v>2022</v>
      </c>
      <c r="M59345">
        <f t="shared" si="7499"/>
        <v>12</v>
      </c>
      <c r="N59345">
        <f t="shared" si="7500"/>
        <v>15</v>
      </c>
      <c r="O59345">
        <f t="shared" si="7501"/>
        <v>19.728637411896646</v>
      </c>
    </row>
    <row r="59346" spans="2:15" x14ac:dyDescent="0.25">
      <c r="B59346" s="3">
        <v>44910.645833333336</v>
      </c>
      <c r="C59346">
        <v>15.8066</v>
      </c>
      <c r="D59346">
        <v>65.509</v>
      </c>
      <c r="E59346">
        <v>14.631399999999999</v>
      </c>
      <c r="F59346">
        <v>72.718000000000004</v>
      </c>
      <c r="G59346">
        <f t="shared" si="7494"/>
        <v>1.1752000000000002</v>
      </c>
      <c r="H59346" s="4">
        <f t="shared" si="7495"/>
        <v>0.82798347414876661</v>
      </c>
      <c r="I59346" s="4">
        <f t="shared" si="7496"/>
        <v>0.50798347414876655</v>
      </c>
      <c r="J59346">
        <f t="shared" si="7497"/>
        <v>19.024532174411565</v>
      </c>
      <c r="L59346">
        <f t="shared" si="7498"/>
        <v>2022</v>
      </c>
      <c r="M59346">
        <f t="shared" si="7499"/>
        <v>12</v>
      </c>
      <c r="N59346">
        <f t="shared" si="7500"/>
        <v>15</v>
      </c>
      <c r="O59346">
        <f t="shared" si="7501"/>
        <v>19.024532174411565</v>
      </c>
    </row>
    <row r="59347" spans="2:15" x14ac:dyDescent="0.25">
      <c r="B59347" s="3">
        <v>44910.65625</v>
      </c>
      <c r="C59347">
        <v>15.8085</v>
      </c>
      <c r="D59347">
        <v>65.509</v>
      </c>
      <c r="E59347">
        <v>14.6347</v>
      </c>
      <c r="F59347">
        <v>72.372</v>
      </c>
      <c r="G59347">
        <f t="shared" si="7494"/>
        <v>1.1738</v>
      </c>
      <c r="H59347" s="4">
        <f t="shared" si="7495"/>
        <v>0.82699710853967157</v>
      </c>
      <c r="I59347" s="4">
        <f t="shared" si="7496"/>
        <v>0.50699710853967161</v>
      </c>
      <c r="J59347">
        <f t="shared" si="7497"/>
        <v>18.885956407151205</v>
      </c>
      <c r="L59347">
        <f t="shared" si="7498"/>
        <v>2022</v>
      </c>
      <c r="M59347">
        <f t="shared" si="7499"/>
        <v>12</v>
      </c>
      <c r="N59347">
        <f t="shared" si="7500"/>
        <v>15</v>
      </c>
      <c r="O59347">
        <f t="shared" si="7501"/>
        <v>18.885956407151205</v>
      </c>
    </row>
    <row r="59348" spans="2:15" x14ac:dyDescent="0.25">
      <c r="B59348" s="3">
        <v>44910.666666666664</v>
      </c>
      <c r="C59348">
        <v>15.8085</v>
      </c>
      <c r="D59348">
        <v>65.509</v>
      </c>
      <c r="E59348">
        <v>14.6358</v>
      </c>
      <c r="F59348">
        <v>72.198999999999998</v>
      </c>
      <c r="G59348">
        <f t="shared" si="7494"/>
        <v>1.1727000000000007</v>
      </c>
      <c r="H59348" s="4">
        <f t="shared" si="7495"/>
        <v>0.82622210698966891</v>
      </c>
      <c r="I59348" s="4">
        <f t="shared" si="7496"/>
        <v>0.50622210698966885</v>
      </c>
      <c r="J59348">
        <f t="shared" si="7497"/>
        <v>18.777596444819732</v>
      </c>
      <c r="L59348">
        <f t="shared" si="7498"/>
        <v>2022</v>
      </c>
      <c r="M59348">
        <f t="shared" si="7499"/>
        <v>12</v>
      </c>
      <c r="N59348">
        <f t="shared" si="7500"/>
        <v>15</v>
      </c>
      <c r="O59348">
        <f t="shared" si="7501"/>
        <v>18.777596444819732</v>
      </c>
    </row>
    <row r="59349" spans="2:15" x14ac:dyDescent="0.25">
      <c r="B59349" s="3">
        <v>44910.677083333336</v>
      </c>
      <c r="C59349">
        <v>15.8103</v>
      </c>
      <c r="D59349">
        <v>65.509</v>
      </c>
      <c r="E59349">
        <v>14.6358</v>
      </c>
      <c r="F59349">
        <v>71.683000000000007</v>
      </c>
      <c r="G59349">
        <f t="shared" si="7494"/>
        <v>1.1745000000000001</v>
      </c>
      <c r="H59349" s="4">
        <f t="shared" si="7495"/>
        <v>0.82749029134421903</v>
      </c>
      <c r="I59349" s="4">
        <f t="shared" si="7496"/>
        <v>0.50749029134421897</v>
      </c>
      <c r="J59349">
        <f t="shared" si="7497"/>
        <v>18.955151322131915</v>
      </c>
      <c r="L59349">
        <f t="shared" si="7498"/>
        <v>2022</v>
      </c>
      <c r="M59349">
        <f t="shared" si="7499"/>
        <v>12</v>
      </c>
      <c r="N59349">
        <f t="shared" si="7500"/>
        <v>15</v>
      </c>
      <c r="O59349">
        <f t="shared" si="7501"/>
        <v>18.955151322131915</v>
      </c>
    </row>
    <row r="59350" spans="2:15" x14ac:dyDescent="0.25">
      <c r="B59350" s="3">
        <v>44910.6875</v>
      </c>
      <c r="C59350">
        <v>15.812200000000001</v>
      </c>
      <c r="D59350">
        <v>65.509</v>
      </c>
      <c r="E59350">
        <v>14.6387</v>
      </c>
      <c r="F59350">
        <v>71.168000000000006</v>
      </c>
      <c r="G59350">
        <f t="shared" si="7494"/>
        <v>1.1735000000000007</v>
      </c>
      <c r="H59350" s="4">
        <f t="shared" si="7495"/>
        <v>0.82678574448058029</v>
      </c>
      <c r="I59350" s="4">
        <f t="shared" si="7496"/>
        <v>0.50678574448058034</v>
      </c>
      <c r="J59350">
        <f t="shared" si="7497"/>
        <v>18.856358284317047</v>
      </c>
      <c r="L59350">
        <f t="shared" si="7498"/>
        <v>2022</v>
      </c>
      <c r="M59350">
        <f t="shared" si="7499"/>
        <v>12</v>
      </c>
      <c r="N59350">
        <f t="shared" si="7500"/>
        <v>15</v>
      </c>
      <c r="O59350">
        <f t="shared" si="7501"/>
        <v>18.856358284317047</v>
      </c>
    </row>
    <row r="59351" spans="2:15" x14ac:dyDescent="0.25">
      <c r="B59351" s="3">
        <v>44910.697916666664</v>
      </c>
      <c r="C59351">
        <v>15.812200000000001</v>
      </c>
      <c r="D59351">
        <v>65.509</v>
      </c>
      <c r="E59351">
        <v>14.643599999999999</v>
      </c>
      <c r="F59351">
        <v>70.823999999999998</v>
      </c>
      <c r="G59351">
        <f t="shared" si="7494"/>
        <v>1.1686000000000014</v>
      </c>
      <c r="H59351" s="4">
        <f t="shared" si="7495"/>
        <v>0.82333346484874881</v>
      </c>
      <c r="I59351" s="4">
        <f t="shared" si="7496"/>
        <v>0.50333346484874886</v>
      </c>
      <c r="J59351">
        <f t="shared" si="7497"/>
        <v>18.377726747971309</v>
      </c>
      <c r="L59351">
        <f t="shared" si="7498"/>
        <v>2022</v>
      </c>
      <c r="M59351">
        <f t="shared" si="7499"/>
        <v>12</v>
      </c>
      <c r="N59351">
        <f t="shared" si="7500"/>
        <v>15</v>
      </c>
      <c r="O59351">
        <f t="shared" si="7501"/>
        <v>18.377726747971309</v>
      </c>
    </row>
    <row r="59352" spans="2:15" x14ac:dyDescent="0.25">
      <c r="B59352" s="3">
        <v>44910.708333333336</v>
      </c>
      <c r="C59352">
        <v>15.8139</v>
      </c>
      <c r="D59352">
        <v>65.509</v>
      </c>
      <c r="E59352">
        <v>14.644500000000001</v>
      </c>
      <c r="F59352">
        <v>70.137</v>
      </c>
      <c r="G59352">
        <f t="shared" si="7494"/>
        <v>1.1693999999999996</v>
      </c>
      <c r="H59352" s="4">
        <f t="shared" si="7495"/>
        <v>0.82389710233965896</v>
      </c>
      <c r="I59352" s="4">
        <f t="shared" si="7496"/>
        <v>0.50389710233965901</v>
      </c>
      <c r="J59352">
        <f t="shared" si="7497"/>
        <v>18.455254424935823</v>
      </c>
      <c r="L59352">
        <f t="shared" si="7498"/>
        <v>2022</v>
      </c>
      <c r="M59352">
        <f t="shared" si="7499"/>
        <v>12</v>
      </c>
      <c r="N59352">
        <f t="shared" si="7500"/>
        <v>15</v>
      </c>
      <c r="O59352">
        <f t="shared" si="7501"/>
        <v>18.455254424935823</v>
      </c>
    </row>
    <row r="59353" spans="2:15" x14ac:dyDescent="0.25">
      <c r="B59353" s="3">
        <v>44910.71875</v>
      </c>
      <c r="C59353">
        <v>15.8139</v>
      </c>
      <c r="D59353">
        <v>65.509</v>
      </c>
      <c r="E59353">
        <v>14.6455</v>
      </c>
      <c r="F59353">
        <v>69.448999999999998</v>
      </c>
      <c r="G59353">
        <f t="shared" si="7494"/>
        <v>1.1684000000000001</v>
      </c>
      <c r="H59353" s="4">
        <f t="shared" si="7495"/>
        <v>0.8231925554760201</v>
      </c>
      <c r="I59353" s="4">
        <f t="shared" si="7496"/>
        <v>0.50319255547602015</v>
      </c>
      <c r="J59353">
        <f t="shared" si="7497"/>
        <v>18.358382247795856</v>
      </c>
      <c r="L59353">
        <f t="shared" si="7498"/>
        <v>2022</v>
      </c>
      <c r="M59353">
        <f t="shared" si="7499"/>
        <v>12</v>
      </c>
      <c r="N59353">
        <f t="shared" si="7500"/>
        <v>15</v>
      </c>
      <c r="O59353">
        <f t="shared" si="7501"/>
        <v>18.358382247795856</v>
      </c>
    </row>
    <row r="59354" spans="2:15" x14ac:dyDescent="0.25">
      <c r="B59354" s="3">
        <v>44910.729166666664</v>
      </c>
      <c r="C59354">
        <v>15.8139</v>
      </c>
      <c r="D59354">
        <v>65.509</v>
      </c>
      <c r="E59354">
        <v>14.645</v>
      </c>
      <c r="F59354">
        <v>68.763000000000005</v>
      </c>
      <c r="G59354">
        <f t="shared" si="7494"/>
        <v>1.1689000000000007</v>
      </c>
      <c r="H59354" s="4">
        <f t="shared" si="7495"/>
        <v>0.82354482890784009</v>
      </c>
      <c r="I59354" s="4">
        <f t="shared" si="7496"/>
        <v>0.50354482890784014</v>
      </c>
      <c r="J59354">
        <f t="shared" si="7497"/>
        <v>18.406771551004272</v>
      </c>
      <c r="L59354">
        <f t="shared" si="7498"/>
        <v>2022</v>
      </c>
      <c r="M59354">
        <f t="shared" si="7499"/>
        <v>12</v>
      </c>
      <c r="N59354">
        <f t="shared" si="7500"/>
        <v>15</v>
      </c>
      <c r="O59354">
        <f t="shared" si="7501"/>
        <v>18.406771551004272</v>
      </c>
    </row>
    <row r="59355" spans="2:15" x14ac:dyDescent="0.25">
      <c r="B59355" s="3">
        <v>44910.739583333336</v>
      </c>
      <c r="C59355">
        <v>15.8194</v>
      </c>
      <c r="D59355">
        <v>65.509</v>
      </c>
      <c r="E59355">
        <v>14.6485</v>
      </c>
      <c r="F59355">
        <v>67.906000000000006</v>
      </c>
      <c r="G59355">
        <f t="shared" si="7494"/>
        <v>1.1708999999999996</v>
      </c>
      <c r="H59355" s="4">
        <f t="shared" si="7495"/>
        <v>0.82495392263511758</v>
      </c>
      <c r="I59355" s="4">
        <f t="shared" si="7496"/>
        <v>0.50495392263511762</v>
      </c>
      <c r="J59355">
        <f t="shared" si="7497"/>
        <v>18.601265624712163</v>
      </c>
      <c r="L59355">
        <f t="shared" si="7498"/>
        <v>2022</v>
      </c>
      <c r="M59355">
        <f t="shared" si="7499"/>
        <v>12</v>
      </c>
      <c r="N59355">
        <f t="shared" si="7500"/>
        <v>15</v>
      </c>
      <c r="O59355">
        <f t="shared" si="7501"/>
        <v>18.601265624712163</v>
      </c>
    </row>
    <row r="59356" spans="2:15" x14ac:dyDescent="0.25">
      <c r="B59356" s="3">
        <v>44910.75</v>
      </c>
      <c r="C59356">
        <v>15.8194</v>
      </c>
      <c r="D59356">
        <v>65.509</v>
      </c>
      <c r="E59356">
        <v>14.648099999999999</v>
      </c>
      <c r="F59356">
        <v>66.707999999999998</v>
      </c>
      <c r="G59356">
        <f t="shared" si="7494"/>
        <v>1.1713000000000005</v>
      </c>
      <c r="H59356" s="4">
        <f t="shared" si="7495"/>
        <v>0.82523574138057398</v>
      </c>
      <c r="I59356" s="4">
        <f t="shared" si="7496"/>
        <v>0.50523574138057392</v>
      </c>
      <c r="J59356">
        <f t="shared" si="7497"/>
        <v>18.640344745190085</v>
      </c>
      <c r="L59356">
        <f t="shared" si="7498"/>
        <v>2022</v>
      </c>
      <c r="M59356">
        <f t="shared" si="7499"/>
        <v>12</v>
      </c>
      <c r="N59356">
        <f t="shared" si="7500"/>
        <v>15</v>
      </c>
      <c r="O59356">
        <f t="shared" si="7501"/>
        <v>18.640344745190085</v>
      </c>
    </row>
    <row r="59357" spans="2:15" x14ac:dyDescent="0.25">
      <c r="B59357" s="3">
        <v>44910.760416666664</v>
      </c>
      <c r="C59357">
        <v>15.8217</v>
      </c>
      <c r="D59357">
        <v>65.680000000000007</v>
      </c>
      <c r="E59357">
        <v>14.649100000000001</v>
      </c>
      <c r="F59357">
        <v>65.509</v>
      </c>
      <c r="G59357">
        <f t="shared" si="7494"/>
        <v>1.1725999999999992</v>
      </c>
      <c r="H59357" s="4">
        <f t="shared" si="7495"/>
        <v>0.82615165230330401</v>
      </c>
      <c r="I59357" s="4">
        <f t="shared" si="7496"/>
        <v>0.50615165230330406</v>
      </c>
      <c r="J59357">
        <f t="shared" si="7497"/>
        <v>18.767768225391745</v>
      </c>
      <c r="L59357">
        <f t="shared" si="7498"/>
        <v>2022</v>
      </c>
      <c r="M59357">
        <f t="shared" si="7499"/>
        <v>12</v>
      </c>
      <c r="N59357">
        <f t="shared" si="7500"/>
        <v>15</v>
      </c>
      <c r="O59357">
        <f t="shared" si="7501"/>
        <v>18.767768225391745</v>
      </c>
    </row>
    <row r="59358" spans="2:15" x14ac:dyDescent="0.25">
      <c r="B59358" s="3">
        <v>44910.770833333336</v>
      </c>
      <c r="C59358">
        <v>15.819800000000001</v>
      </c>
      <c r="D59358">
        <v>65.680000000000007</v>
      </c>
      <c r="E59358">
        <v>14.654500000000001</v>
      </c>
      <c r="F59358">
        <v>64.31</v>
      </c>
      <c r="G59358">
        <f t="shared" si="7494"/>
        <v>1.1653000000000002</v>
      </c>
      <c r="H59358" s="4">
        <f t="shared" si="7495"/>
        <v>0.82100846019873874</v>
      </c>
      <c r="I59358" s="4">
        <f t="shared" si="7496"/>
        <v>0.50100846019873879</v>
      </c>
      <c r="J59358">
        <f t="shared" si="7497"/>
        <v>18.060450038803172</v>
      </c>
      <c r="L59358">
        <f t="shared" si="7498"/>
        <v>2022</v>
      </c>
      <c r="M59358">
        <f t="shared" si="7499"/>
        <v>12</v>
      </c>
      <c r="N59358">
        <f t="shared" si="7500"/>
        <v>15</v>
      </c>
      <c r="O59358">
        <f t="shared" si="7501"/>
        <v>18.060450038803172</v>
      </c>
    </row>
    <row r="59359" spans="2:15" x14ac:dyDescent="0.25">
      <c r="B59359" s="3">
        <v>44910.78125</v>
      </c>
      <c r="C59359">
        <v>15.819800000000001</v>
      </c>
      <c r="D59359">
        <v>65.680000000000007</v>
      </c>
      <c r="E59359">
        <v>14.659000000000001</v>
      </c>
      <c r="F59359">
        <v>63.281999999999996</v>
      </c>
      <c r="G59359">
        <f t="shared" si="7494"/>
        <v>1.1608000000000001</v>
      </c>
      <c r="H59359" s="4">
        <f t="shared" si="7495"/>
        <v>0.81783799931236234</v>
      </c>
      <c r="I59359" s="4">
        <f t="shared" si="7496"/>
        <v>0.49783799931236233</v>
      </c>
      <c r="J59359">
        <f t="shared" si="7497"/>
        <v>17.634304051324477</v>
      </c>
      <c r="L59359">
        <f t="shared" si="7498"/>
        <v>2022</v>
      </c>
      <c r="M59359">
        <f t="shared" si="7499"/>
        <v>12</v>
      </c>
      <c r="N59359">
        <f t="shared" si="7500"/>
        <v>15</v>
      </c>
      <c r="O59359">
        <f t="shared" si="7501"/>
        <v>17.634304051324477</v>
      </c>
    </row>
    <row r="59360" spans="2:15" x14ac:dyDescent="0.25">
      <c r="B59360" s="3">
        <v>44910.791666666664</v>
      </c>
      <c r="C59360">
        <v>15.819800000000001</v>
      </c>
      <c r="D59360">
        <v>65.680000000000007</v>
      </c>
      <c r="E59360">
        <v>14.660399999999999</v>
      </c>
      <c r="F59360">
        <v>62.253999999999998</v>
      </c>
      <c r="G59360">
        <f t="shared" si="7494"/>
        <v>1.1594000000000015</v>
      </c>
      <c r="H59360" s="4">
        <f t="shared" si="7495"/>
        <v>0.8168516337032683</v>
      </c>
      <c r="I59360" s="4">
        <f t="shared" si="7496"/>
        <v>0.49685163370326829</v>
      </c>
      <c r="J59360">
        <f t="shared" si="7497"/>
        <v>17.503244271370132</v>
      </c>
      <c r="L59360">
        <f t="shared" si="7498"/>
        <v>2022</v>
      </c>
      <c r="M59360">
        <f t="shared" si="7499"/>
        <v>12</v>
      </c>
      <c r="N59360">
        <f t="shared" si="7500"/>
        <v>15</v>
      </c>
      <c r="O59360">
        <f t="shared" si="7501"/>
        <v>17.503244271370132</v>
      </c>
    </row>
    <row r="59361" spans="2:15" x14ac:dyDescent="0.25">
      <c r="B59361" s="3">
        <v>44910.802083333336</v>
      </c>
      <c r="C59361">
        <v>15.8217</v>
      </c>
      <c r="D59361">
        <v>65.680000000000007</v>
      </c>
      <c r="E59361">
        <v>14.661</v>
      </c>
      <c r="F59361">
        <v>61.398000000000003</v>
      </c>
      <c r="G59361">
        <f t="shared" si="7494"/>
        <v>1.1607000000000003</v>
      </c>
      <c r="H59361" s="4">
        <f t="shared" si="7495"/>
        <v>0.81776754462599843</v>
      </c>
      <c r="I59361" s="4">
        <f t="shared" si="7496"/>
        <v>0.49776754462599843</v>
      </c>
      <c r="J59361">
        <f t="shared" si="7497"/>
        <v>17.6249188233502</v>
      </c>
      <c r="L59361">
        <f t="shared" si="7498"/>
        <v>2022</v>
      </c>
      <c r="M59361">
        <f t="shared" si="7499"/>
        <v>12</v>
      </c>
      <c r="N59361">
        <f t="shared" si="7500"/>
        <v>15</v>
      </c>
      <c r="O59361">
        <f t="shared" si="7501"/>
        <v>17.6249188233502</v>
      </c>
    </row>
    <row r="59362" spans="2:15" x14ac:dyDescent="0.25">
      <c r="B59362" s="3">
        <v>44910.8125</v>
      </c>
      <c r="C59362">
        <v>15.823499999999999</v>
      </c>
      <c r="D59362">
        <v>65.680000000000007</v>
      </c>
      <c r="E59362">
        <v>14.6645</v>
      </c>
      <c r="F59362">
        <v>60.539000000000001</v>
      </c>
      <c r="G59362">
        <f t="shared" si="7494"/>
        <v>1.1589999999999989</v>
      </c>
      <c r="H59362" s="4">
        <f t="shared" si="7495"/>
        <v>0.816569814957811</v>
      </c>
      <c r="I59362" s="4">
        <f t="shared" si="7496"/>
        <v>0.496569814957811</v>
      </c>
      <c r="J59362">
        <f t="shared" si="7497"/>
        <v>17.465930332700406</v>
      </c>
      <c r="L59362">
        <f t="shared" si="7498"/>
        <v>2022</v>
      </c>
      <c r="M59362">
        <f t="shared" si="7499"/>
        <v>12</v>
      </c>
      <c r="N59362">
        <f t="shared" si="7500"/>
        <v>15</v>
      </c>
      <c r="O59362">
        <f t="shared" si="7501"/>
        <v>17.465930332700406</v>
      </c>
    </row>
    <row r="59363" spans="2:15" x14ac:dyDescent="0.25">
      <c r="B59363" s="3">
        <v>44910.822916666664</v>
      </c>
      <c r="C59363">
        <v>15.8254</v>
      </c>
      <c r="D59363">
        <v>65.680000000000007</v>
      </c>
      <c r="E59363">
        <v>14.6655</v>
      </c>
      <c r="F59363">
        <v>59.850999999999999</v>
      </c>
      <c r="G59363">
        <f t="shared" si="7494"/>
        <v>1.1599000000000004</v>
      </c>
      <c r="H59363" s="4">
        <f t="shared" si="7495"/>
        <v>0.81720390713508717</v>
      </c>
      <c r="I59363" s="4">
        <f t="shared" si="7496"/>
        <v>0.49720390713508716</v>
      </c>
      <c r="J59363">
        <f t="shared" si="7497"/>
        <v>17.549968953515922</v>
      </c>
      <c r="L59363">
        <f t="shared" si="7498"/>
        <v>2022</v>
      </c>
      <c r="M59363">
        <f t="shared" si="7499"/>
        <v>12</v>
      </c>
      <c r="N59363">
        <f t="shared" si="7500"/>
        <v>15</v>
      </c>
      <c r="O59363">
        <f t="shared" si="7501"/>
        <v>17.549968953515922</v>
      </c>
    </row>
    <row r="59364" spans="2:15" x14ac:dyDescent="0.25">
      <c r="B59364" s="3">
        <v>44910.833333333336</v>
      </c>
      <c r="C59364">
        <v>15.8254</v>
      </c>
      <c r="D59364">
        <v>65.680000000000007</v>
      </c>
      <c r="E59364">
        <v>14.667999999999999</v>
      </c>
      <c r="F59364">
        <v>59.164000000000001</v>
      </c>
      <c r="G59364">
        <f t="shared" si="7494"/>
        <v>1.1574000000000009</v>
      </c>
      <c r="H59364" s="4">
        <f t="shared" si="7495"/>
        <v>0.81544253997598948</v>
      </c>
      <c r="I59364" s="4">
        <f t="shared" si="7496"/>
        <v>0.49544253997598947</v>
      </c>
      <c r="J59364">
        <f t="shared" si="7497"/>
        <v>17.317258312748546</v>
      </c>
      <c r="L59364">
        <f t="shared" si="7498"/>
        <v>2022</v>
      </c>
      <c r="M59364">
        <f t="shared" si="7499"/>
        <v>12</v>
      </c>
      <c r="N59364">
        <f t="shared" si="7500"/>
        <v>15</v>
      </c>
      <c r="O59364">
        <f t="shared" si="7501"/>
        <v>17.317258312748546</v>
      </c>
    </row>
    <row r="59365" spans="2:15" x14ac:dyDescent="0.25">
      <c r="B59365" s="3">
        <v>44910.84375</v>
      </c>
      <c r="C59365">
        <v>15.8271</v>
      </c>
      <c r="D59365">
        <v>65.680000000000007</v>
      </c>
      <c r="E59365">
        <v>14.672000000000001</v>
      </c>
      <c r="F59365">
        <v>58.475999999999999</v>
      </c>
      <c r="G59365">
        <f t="shared" si="7494"/>
        <v>1.1550999999999991</v>
      </c>
      <c r="H59365" s="4">
        <f t="shared" si="7495"/>
        <v>0.81382208218961838</v>
      </c>
      <c r="I59365" s="4">
        <f t="shared" si="7496"/>
        <v>0.49382208218961837</v>
      </c>
      <c r="J59365">
        <f t="shared" si="7497"/>
        <v>17.105172706408819</v>
      </c>
      <c r="L59365">
        <f t="shared" si="7498"/>
        <v>2022</v>
      </c>
      <c r="M59365">
        <f t="shared" si="7499"/>
        <v>12</v>
      </c>
      <c r="N59365">
        <f t="shared" si="7500"/>
        <v>15</v>
      </c>
      <c r="O59365">
        <f t="shared" si="7501"/>
        <v>17.105172706408819</v>
      </c>
    </row>
    <row r="59366" spans="2:15" x14ac:dyDescent="0.25">
      <c r="B59366" s="3">
        <v>44910.854166666664</v>
      </c>
      <c r="C59366">
        <v>15.829000000000001</v>
      </c>
      <c r="D59366">
        <v>65.680000000000007</v>
      </c>
      <c r="E59366">
        <v>14.674899999999999</v>
      </c>
      <c r="F59366">
        <v>57.957999999999998</v>
      </c>
      <c r="G59366">
        <f t="shared" si="7494"/>
        <v>1.1541000000000015</v>
      </c>
      <c r="H59366" s="4">
        <f t="shared" si="7495"/>
        <v>0.81311753532598063</v>
      </c>
      <c r="I59366" s="4">
        <f t="shared" si="7496"/>
        <v>0.49311753532598063</v>
      </c>
      <c r="J59366">
        <f t="shared" si="7497"/>
        <v>17.013558941392745</v>
      </c>
      <c r="L59366">
        <f t="shared" si="7498"/>
        <v>2022</v>
      </c>
      <c r="M59366">
        <f t="shared" si="7499"/>
        <v>12</v>
      </c>
      <c r="N59366">
        <f t="shared" si="7500"/>
        <v>15</v>
      </c>
      <c r="O59366">
        <f t="shared" si="7501"/>
        <v>17.013558941392745</v>
      </c>
    </row>
    <row r="59367" spans="2:15" x14ac:dyDescent="0.25">
      <c r="B59367" s="3">
        <v>44910.864583333336</v>
      </c>
      <c r="C59367">
        <v>15.8307</v>
      </c>
      <c r="D59367">
        <v>65.680000000000007</v>
      </c>
      <c r="E59367">
        <v>14.6755</v>
      </c>
      <c r="F59367">
        <v>57.613999999999997</v>
      </c>
      <c r="G59367">
        <f t="shared" si="7494"/>
        <v>1.1552000000000007</v>
      </c>
      <c r="H59367" s="4">
        <f t="shared" si="7495"/>
        <v>0.81389253687598329</v>
      </c>
      <c r="I59367" s="4">
        <f t="shared" si="7496"/>
        <v>0.49389253687598328</v>
      </c>
      <c r="J59367">
        <f t="shared" si="7497"/>
        <v>17.114353958513007</v>
      </c>
      <c r="L59367">
        <f t="shared" si="7498"/>
        <v>2022</v>
      </c>
      <c r="M59367">
        <f t="shared" si="7499"/>
        <v>12</v>
      </c>
      <c r="N59367">
        <f t="shared" si="7500"/>
        <v>15</v>
      </c>
      <c r="O59367">
        <f t="shared" si="7501"/>
        <v>17.114353958513007</v>
      </c>
    </row>
    <row r="59368" spans="2:15" x14ac:dyDescent="0.25">
      <c r="B59368" s="3">
        <v>44910.875</v>
      </c>
      <c r="C59368">
        <v>15.832599999999999</v>
      </c>
      <c r="D59368">
        <v>65.680000000000007</v>
      </c>
      <c r="E59368">
        <v>14.6769</v>
      </c>
      <c r="F59368">
        <v>57.095999999999997</v>
      </c>
      <c r="G59368">
        <f t="shared" si="7494"/>
        <v>1.1556999999999995</v>
      </c>
      <c r="H59368" s="4">
        <f t="shared" si="7495"/>
        <v>0.81424481030780216</v>
      </c>
      <c r="I59368" s="4">
        <f t="shared" si="7496"/>
        <v>0.49424481030780215</v>
      </c>
      <c r="J59368">
        <f t="shared" si="7497"/>
        <v>17.160314497922133</v>
      </c>
      <c r="L59368">
        <f t="shared" si="7498"/>
        <v>2022</v>
      </c>
      <c r="M59368">
        <f t="shared" si="7499"/>
        <v>12</v>
      </c>
      <c r="N59368">
        <f t="shared" si="7500"/>
        <v>15</v>
      </c>
      <c r="O59368">
        <f t="shared" si="7501"/>
        <v>17.160314497922133</v>
      </c>
    </row>
    <row r="59369" spans="2:15" x14ac:dyDescent="0.25">
      <c r="B59369" s="3">
        <v>44910.885416666664</v>
      </c>
      <c r="C59369">
        <v>15.834300000000001</v>
      </c>
      <c r="D59369">
        <v>65.680000000000007</v>
      </c>
      <c r="E59369">
        <v>14.680400000000001</v>
      </c>
      <c r="F59369">
        <v>56.75</v>
      </c>
      <c r="G59369">
        <f t="shared" si="7494"/>
        <v>1.1539000000000001</v>
      </c>
      <c r="H59369" s="4">
        <f t="shared" si="7495"/>
        <v>0.81297662595325193</v>
      </c>
      <c r="I59369" s="4">
        <f t="shared" si="7496"/>
        <v>0.49297662595325192</v>
      </c>
      <c r="J59369">
        <f t="shared" si="7497"/>
        <v>16.99527950610797</v>
      </c>
      <c r="L59369">
        <f t="shared" si="7498"/>
        <v>2022</v>
      </c>
      <c r="M59369">
        <f t="shared" si="7499"/>
        <v>12</v>
      </c>
      <c r="N59369">
        <f t="shared" si="7500"/>
        <v>15</v>
      </c>
      <c r="O59369">
        <f t="shared" si="7501"/>
        <v>16.99527950610797</v>
      </c>
    </row>
    <row r="59370" spans="2:15" x14ac:dyDescent="0.25">
      <c r="B59370" s="3">
        <v>44910.895833333336</v>
      </c>
      <c r="C59370">
        <v>15.8362</v>
      </c>
      <c r="D59370">
        <v>65.680000000000007</v>
      </c>
      <c r="E59370">
        <v>14.6854</v>
      </c>
      <c r="F59370">
        <v>56.404000000000003</v>
      </c>
      <c r="G59370">
        <f t="shared" si="7494"/>
        <v>1.1508000000000003</v>
      </c>
      <c r="H59370" s="4">
        <f t="shared" si="7495"/>
        <v>0.81079253067597046</v>
      </c>
      <c r="I59370" s="4">
        <f t="shared" si="7496"/>
        <v>0.49079253067597045</v>
      </c>
      <c r="J59370">
        <f t="shared" si="7497"/>
        <v>16.713788025632745</v>
      </c>
      <c r="L59370">
        <f t="shared" si="7498"/>
        <v>2022</v>
      </c>
      <c r="M59370">
        <f t="shared" si="7499"/>
        <v>12</v>
      </c>
      <c r="N59370">
        <f t="shared" si="7500"/>
        <v>15</v>
      </c>
      <c r="O59370">
        <f t="shared" si="7501"/>
        <v>16.713788025632745</v>
      </c>
    </row>
    <row r="59371" spans="2:15" x14ac:dyDescent="0.25">
      <c r="B59371" s="3">
        <v>44910.90625</v>
      </c>
      <c r="C59371">
        <v>15.837999999999999</v>
      </c>
      <c r="D59371">
        <v>65.680000000000007</v>
      </c>
      <c r="E59371">
        <v>14.6854</v>
      </c>
      <c r="F59371">
        <v>55.884</v>
      </c>
      <c r="G59371">
        <f t="shared" si="7494"/>
        <v>1.1525999999999996</v>
      </c>
      <c r="H59371" s="4">
        <f t="shared" si="7495"/>
        <v>0.81206071503052069</v>
      </c>
      <c r="I59371" s="4">
        <f t="shared" si="7496"/>
        <v>0.49206071503052068</v>
      </c>
      <c r="J59371">
        <f t="shared" si="7497"/>
        <v>16.87681439573992</v>
      </c>
      <c r="L59371">
        <f t="shared" si="7498"/>
        <v>2022</v>
      </c>
      <c r="M59371">
        <f t="shared" si="7499"/>
        <v>12</v>
      </c>
      <c r="N59371">
        <f t="shared" si="7500"/>
        <v>15</v>
      </c>
      <c r="O59371">
        <f t="shared" si="7501"/>
        <v>16.87681439573992</v>
      </c>
    </row>
    <row r="59372" spans="2:15" x14ac:dyDescent="0.25">
      <c r="B59372" s="3">
        <v>44910.916666666664</v>
      </c>
      <c r="C59372">
        <v>15.8362</v>
      </c>
      <c r="D59372">
        <v>65.680000000000007</v>
      </c>
      <c r="E59372">
        <v>14.690300000000001</v>
      </c>
      <c r="F59372">
        <v>55.536999999999999</v>
      </c>
      <c r="G59372">
        <f t="shared" si="7494"/>
        <v>1.1458999999999993</v>
      </c>
      <c r="H59372" s="4">
        <f t="shared" si="7495"/>
        <v>0.80734025104413776</v>
      </c>
      <c r="I59372" s="4">
        <f t="shared" si="7496"/>
        <v>0.48734025104413775</v>
      </c>
      <c r="J59372">
        <f t="shared" si="7497"/>
        <v>16.275851138207827</v>
      </c>
      <c r="L59372">
        <f t="shared" si="7498"/>
        <v>2022</v>
      </c>
      <c r="M59372">
        <f t="shared" si="7499"/>
        <v>12</v>
      </c>
      <c r="N59372">
        <f t="shared" si="7500"/>
        <v>15</v>
      </c>
      <c r="O59372">
        <f t="shared" si="7501"/>
        <v>16.275851138207827</v>
      </c>
    </row>
    <row r="59373" spans="2:15" x14ac:dyDescent="0.25">
      <c r="B59373" s="3">
        <v>44910.927083333336</v>
      </c>
      <c r="C59373">
        <v>15.8416</v>
      </c>
      <c r="D59373">
        <v>65.680000000000007</v>
      </c>
      <c r="E59373">
        <v>14.691700000000001</v>
      </c>
      <c r="F59373">
        <v>55.017000000000003</v>
      </c>
      <c r="G59373">
        <f t="shared" si="7494"/>
        <v>1.1498999999999988</v>
      </c>
      <c r="H59373" s="4">
        <f t="shared" si="7495"/>
        <v>0.81015843849869429</v>
      </c>
      <c r="I59373" s="4">
        <f t="shared" si="7496"/>
        <v>0.49015843849869428</v>
      </c>
      <c r="J59373">
        <f t="shared" si="7497"/>
        <v>16.632709834761194</v>
      </c>
      <c r="L59373">
        <f t="shared" si="7498"/>
        <v>2022</v>
      </c>
      <c r="M59373">
        <f t="shared" si="7499"/>
        <v>12</v>
      </c>
      <c r="N59373">
        <f t="shared" si="7500"/>
        <v>15</v>
      </c>
      <c r="O59373">
        <f t="shared" si="7501"/>
        <v>16.632709834761194</v>
      </c>
    </row>
    <row r="59374" spans="2:15" x14ac:dyDescent="0.25">
      <c r="B59374" s="3">
        <v>44910.9375</v>
      </c>
      <c r="C59374">
        <v>15.8452</v>
      </c>
      <c r="D59374">
        <v>65.680000000000007</v>
      </c>
      <c r="E59374">
        <v>14.6938</v>
      </c>
      <c r="F59374">
        <v>54.668999999999997</v>
      </c>
      <c r="G59374">
        <f t="shared" si="7494"/>
        <v>1.1514000000000006</v>
      </c>
      <c r="H59374" s="4">
        <f t="shared" si="7495"/>
        <v>0.81121525879415435</v>
      </c>
      <c r="I59374" s="4">
        <f t="shared" si="7496"/>
        <v>0.49121525879415434</v>
      </c>
      <c r="J59374">
        <f t="shared" si="7497"/>
        <v>16.768001098945444</v>
      </c>
      <c r="L59374">
        <f t="shared" si="7498"/>
        <v>2022</v>
      </c>
      <c r="M59374">
        <f t="shared" si="7499"/>
        <v>12</v>
      </c>
      <c r="N59374">
        <f t="shared" si="7500"/>
        <v>15</v>
      </c>
      <c r="O59374">
        <f t="shared" si="7501"/>
        <v>16.768001098945444</v>
      </c>
    </row>
    <row r="59375" spans="2:15" x14ac:dyDescent="0.25">
      <c r="B59375" s="3">
        <v>44910.947916666664</v>
      </c>
      <c r="C59375">
        <v>15.847099999999999</v>
      </c>
      <c r="D59375">
        <v>65.680000000000007</v>
      </c>
      <c r="E59375">
        <v>14.6952</v>
      </c>
      <c r="F59375">
        <v>54.146999999999998</v>
      </c>
      <c r="G59375">
        <f t="shared" si="7494"/>
        <v>1.1518999999999995</v>
      </c>
      <c r="H59375" s="4">
        <f t="shared" si="7495"/>
        <v>0.811567532225973</v>
      </c>
      <c r="I59375" s="4">
        <f t="shared" si="7496"/>
        <v>0.49156753222597299</v>
      </c>
      <c r="J59375">
        <f t="shared" si="7497"/>
        <v>16.813277181843937</v>
      </c>
      <c r="L59375">
        <f t="shared" si="7498"/>
        <v>2022</v>
      </c>
      <c r="M59375">
        <f t="shared" si="7499"/>
        <v>12</v>
      </c>
      <c r="N59375">
        <f t="shared" si="7500"/>
        <v>15</v>
      </c>
      <c r="O59375">
        <f t="shared" si="7501"/>
        <v>16.813277181843937</v>
      </c>
    </row>
    <row r="59376" spans="2:15" x14ac:dyDescent="0.25">
      <c r="B59376" s="3">
        <v>44910.958333333336</v>
      </c>
      <c r="C59376">
        <v>15.8507</v>
      </c>
      <c r="D59376">
        <v>65.680000000000007</v>
      </c>
      <c r="E59376">
        <v>14.6958</v>
      </c>
      <c r="F59376">
        <v>53.798000000000002</v>
      </c>
      <c r="G59376">
        <f t="shared" si="7494"/>
        <v>1.1548999999999996</v>
      </c>
      <c r="H59376" s="4">
        <f t="shared" si="7495"/>
        <v>0.81368117281689079</v>
      </c>
      <c r="I59376" s="4">
        <f t="shared" si="7496"/>
        <v>0.49368117281689078</v>
      </c>
      <c r="J59376">
        <f t="shared" si="7497"/>
        <v>17.086821050706888</v>
      </c>
      <c r="L59376">
        <f t="shared" si="7498"/>
        <v>2022</v>
      </c>
      <c r="M59376">
        <f t="shared" si="7499"/>
        <v>12</v>
      </c>
      <c r="N59376">
        <f t="shared" si="7500"/>
        <v>15</v>
      </c>
      <c r="O59376">
        <f t="shared" si="7501"/>
        <v>17.086821050706888</v>
      </c>
    </row>
    <row r="59377" spans="2:15" x14ac:dyDescent="0.25">
      <c r="B59377" s="3">
        <v>44910.96875</v>
      </c>
      <c r="C59377">
        <v>15.8507</v>
      </c>
      <c r="D59377">
        <v>65.680000000000007</v>
      </c>
      <c r="E59377">
        <v>14.6958</v>
      </c>
      <c r="F59377">
        <v>53.274000000000001</v>
      </c>
      <c r="G59377">
        <f t="shared" si="7494"/>
        <v>1.1548999999999996</v>
      </c>
      <c r="H59377" s="4">
        <f t="shared" si="7495"/>
        <v>0.81368117281689079</v>
      </c>
      <c r="I59377" s="4">
        <f t="shared" si="7496"/>
        <v>0.49368117281689078</v>
      </c>
      <c r="J59377">
        <f t="shared" si="7497"/>
        <v>17.086821050706888</v>
      </c>
      <c r="L59377">
        <f t="shared" si="7498"/>
        <v>2022</v>
      </c>
      <c r="M59377">
        <f t="shared" si="7499"/>
        <v>12</v>
      </c>
      <c r="N59377">
        <f t="shared" si="7500"/>
        <v>15</v>
      </c>
      <c r="O59377">
        <f t="shared" si="7501"/>
        <v>17.086821050706888</v>
      </c>
    </row>
    <row r="59378" spans="2:15" x14ac:dyDescent="0.25">
      <c r="B59378" s="3">
        <v>44910.979166666664</v>
      </c>
      <c r="C59378">
        <v>15.8507</v>
      </c>
      <c r="D59378">
        <v>65.680000000000007</v>
      </c>
      <c r="E59378">
        <v>14.696199999999999</v>
      </c>
      <c r="F59378">
        <v>52.924999999999997</v>
      </c>
      <c r="G59378">
        <f t="shared" si="7494"/>
        <v>1.1545000000000005</v>
      </c>
      <c r="H59378" s="4">
        <f t="shared" si="7495"/>
        <v>0.81339935407143571</v>
      </c>
      <c r="I59378" s="4">
        <f t="shared" si="7496"/>
        <v>0.4933993540714357</v>
      </c>
      <c r="J59378">
        <f t="shared" si="7497"/>
        <v>17.050161107885263</v>
      </c>
      <c r="L59378">
        <f t="shared" si="7498"/>
        <v>2022</v>
      </c>
      <c r="M59378">
        <f t="shared" si="7499"/>
        <v>12</v>
      </c>
      <c r="N59378">
        <f t="shared" si="7500"/>
        <v>15</v>
      </c>
      <c r="O59378">
        <f t="shared" si="7501"/>
        <v>17.050161107885263</v>
      </c>
    </row>
    <row r="59379" spans="2:15" x14ac:dyDescent="0.25">
      <c r="B59379" s="3">
        <v>44910.989583333336</v>
      </c>
      <c r="C59379">
        <v>15.8544</v>
      </c>
      <c r="D59379">
        <v>65.680000000000007</v>
      </c>
      <c r="E59379">
        <v>14.696400000000001</v>
      </c>
      <c r="F59379">
        <v>52.401000000000003</v>
      </c>
      <c r="G59379">
        <f t="shared" si="7494"/>
        <v>1.1579999999999995</v>
      </c>
      <c r="H59379" s="4">
        <f t="shared" si="7495"/>
        <v>0.81586526809417226</v>
      </c>
      <c r="I59379" s="4">
        <f t="shared" si="7496"/>
        <v>0.49586526809417225</v>
      </c>
      <c r="J59379">
        <f t="shared" si="7497"/>
        <v>17.372900997668214</v>
      </c>
      <c r="L59379">
        <f t="shared" si="7498"/>
        <v>2022</v>
      </c>
      <c r="M59379">
        <f t="shared" si="7499"/>
        <v>12</v>
      </c>
      <c r="N59379">
        <f t="shared" si="7500"/>
        <v>15</v>
      </c>
      <c r="O59379">
        <f t="shared" si="7501"/>
        <v>17.372900997668214</v>
      </c>
    </row>
    <row r="59380" spans="2:15" x14ac:dyDescent="0.25">
      <c r="B59380" s="3">
        <v>44911</v>
      </c>
      <c r="C59380">
        <v>15.8507</v>
      </c>
      <c r="D59380">
        <v>65.680000000000007</v>
      </c>
      <c r="E59380">
        <v>14.6974</v>
      </c>
      <c r="F59380">
        <v>51.698999999999998</v>
      </c>
      <c r="G59380">
        <f t="shared" si="7494"/>
        <v>1.1532999999999998</v>
      </c>
      <c r="H59380" s="4">
        <f t="shared" si="7495"/>
        <v>0.81255389783506815</v>
      </c>
      <c r="I59380" s="4">
        <f t="shared" si="7496"/>
        <v>0.49255389783506814</v>
      </c>
      <c r="J59380">
        <f t="shared" si="7497"/>
        <v>16.94052770496187</v>
      </c>
      <c r="L59380">
        <f t="shared" si="7498"/>
        <v>2022</v>
      </c>
      <c r="M59380">
        <f t="shared" si="7499"/>
        <v>12</v>
      </c>
      <c r="N59380">
        <f t="shared" si="7500"/>
        <v>16</v>
      </c>
      <c r="O59380">
        <f t="shared" si="7501"/>
        <v>16.94052770496187</v>
      </c>
    </row>
    <row r="59381" spans="2:15" x14ac:dyDescent="0.25">
      <c r="B59381" s="3">
        <v>44911.010416666664</v>
      </c>
      <c r="C59381">
        <v>15.852600000000001</v>
      </c>
      <c r="D59381">
        <v>65.680000000000007</v>
      </c>
      <c r="E59381">
        <v>14.696400000000001</v>
      </c>
      <c r="F59381">
        <v>51.345999999999997</v>
      </c>
      <c r="G59381">
        <f t="shared" si="7494"/>
        <v>1.1562000000000001</v>
      </c>
      <c r="H59381" s="4">
        <f t="shared" si="7495"/>
        <v>0.81459708373962203</v>
      </c>
      <c r="I59381" s="4">
        <f t="shared" si="7496"/>
        <v>0.49459708373962202</v>
      </c>
      <c r="J59381">
        <f t="shared" si="7497"/>
        <v>17.206365585496322</v>
      </c>
      <c r="L59381">
        <f t="shared" si="7498"/>
        <v>2022</v>
      </c>
      <c r="M59381">
        <f t="shared" si="7499"/>
        <v>12</v>
      </c>
      <c r="N59381">
        <f t="shared" si="7500"/>
        <v>16</v>
      </c>
      <c r="O59381">
        <f t="shared" si="7501"/>
        <v>17.206365585496322</v>
      </c>
    </row>
    <row r="59382" spans="2:15" x14ac:dyDescent="0.25">
      <c r="B59382" s="3">
        <v>44911.020833333336</v>
      </c>
      <c r="C59382">
        <v>15.852600000000001</v>
      </c>
      <c r="D59382">
        <v>65.680000000000007</v>
      </c>
      <c r="E59382">
        <v>14.695499999999999</v>
      </c>
      <c r="F59382">
        <v>50.994999999999997</v>
      </c>
      <c r="G59382">
        <f t="shared" si="7494"/>
        <v>1.1571000000000016</v>
      </c>
      <c r="H59382" s="4">
        <f t="shared" si="7495"/>
        <v>0.8152311759168982</v>
      </c>
      <c r="I59382" s="4">
        <f t="shared" si="7496"/>
        <v>0.49523117591689819</v>
      </c>
      <c r="J59382">
        <f t="shared" si="7497"/>
        <v>17.289486087502677</v>
      </c>
      <c r="L59382">
        <f t="shared" si="7498"/>
        <v>2022</v>
      </c>
      <c r="M59382">
        <f t="shared" si="7499"/>
        <v>12</v>
      </c>
      <c r="N59382">
        <f t="shared" si="7500"/>
        <v>16</v>
      </c>
      <c r="O59382">
        <f t="shared" si="7501"/>
        <v>17.289486087502677</v>
      </c>
    </row>
    <row r="59383" spans="2:15" x14ac:dyDescent="0.25">
      <c r="B59383" s="3">
        <v>44911.03125</v>
      </c>
      <c r="C59383">
        <v>15.8507</v>
      </c>
      <c r="D59383">
        <v>65.680000000000007</v>
      </c>
      <c r="E59383">
        <v>14.6959</v>
      </c>
      <c r="F59383">
        <v>50.643000000000001</v>
      </c>
      <c r="G59383">
        <f t="shared" si="7494"/>
        <v>1.1547999999999998</v>
      </c>
      <c r="H59383" s="4">
        <f t="shared" si="7495"/>
        <v>0.81361071813052688</v>
      </c>
      <c r="I59383" s="4">
        <f t="shared" si="7496"/>
        <v>0.49361071813052687</v>
      </c>
      <c r="J59383">
        <f t="shared" si="7497"/>
        <v>17.07765064529152</v>
      </c>
      <c r="L59383">
        <f t="shared" si="7498"/>
        <v>2022</v>
      </c>
      <c r="M59383">
        <f t="shared" si="7499"/>
        <v>12</v>
      </c>
      <c r="N59383">
        <f t="shared" si="7500"/>
        <v>16</v>
      </c>
      <c r="O59383">
        <f t="shared" si="7501"/>
        <v>17.07765064529152</v>
      </c>
    </row>
    <row r="59384" spans="2:15" x14ac:dyDescent="0.25">
      <c r="B59384" s="3">
        <v>44911.041666666664</v>
      </c>
      <c r="C59384">
        <v>15.852600000000001</v>
      </c>
      <c r="D59384">
        <v>65.680000000000007</v>
      </c>
      <c r="E59384">
        <v>14.696999999999999</v>
      </c>
      <c r="F59384">
        <v>50.466000000000001</v>
      </c>
      <c r="G59384">
        <f t="shared" si="7494"/>
        <v>1.1556000000000015</v>
      </c>
      <c r="H59384" s="4">
        <f t="shared" si="7495"/>
        <v>0.81417435562143947</v>
      </c>
      <c r="I59384" s="4">
        <f t="shared" si="7496"/>
        <v>0.49417435562143947</v>
      </c>
      <c r="J59384">
        <f t="shared" si="7497"/>
        <v>17.151115149824847</v>
      </c>
      <c r="L59384">
        <f t="shared" si="7498"/>
        <v>2022</v>
      </c>
      <c r="M59384">
        <f t="shared" si="7499"/>
        <v>12</v>
      </c>
      <c r="N59384">
        <f t="shared" si="7500"/>
        <v>16</v>
      </c>
      <c r="O59384">
        <f t="shared" si="7501"/>
        <v>17.151115149824847</v>
      </c>
    </row>
    <row r="59385" spans="2:15" x14ac:dyDescent="0.25">
      <c r="B59385" s="3">
        <v>44911.052083333336</v>
      </c>
      <c r="C59385">
        <v>15.8544</v>
      </c>
      <c r="D59385">
        <v>65.680000000000007</v>
      </c>
      <c r="E59385">
        <v>14.6975</v>
      </c>
      <c r="F59385">
        <v>50.113</v>
      </c>
      <c r="G59385">
        <f t="shared" si="7494"/>
        <v>1.1569000000000003</v>
      </c>
      <c r="H59385" s="4">
        <f t="shared" si="7495"/>
        <v>0.81509026654416972</v>
      </c>
      <c r="I59385" s="4">
        <f t="shared" si="7496"/>
        <v>0.49509026654416971</v>
      </c>
      <c r="J59385">
        <f t="shared" si="7497"/>
        <v>17.27098944553012</v>
      </c>
      <c r="L59385">
        <f t="shared" si="7498"/>
        <v>2022</v>
      </c>
      <c r="M59385">
        <f t="shared" si="7499"/>
        <v>12</v>
      </c>
      <c r="N59385">
        <f t="shared" si="7500"/>
        <v>16</v>
      </c>
      <c r="O59385">
        <f t="shared" si="7501"/>
        <v>17.27098944553012</v>
      </c>
    </row>
    <row r="59386" spans="2:15" x14ac:dyDescent="0.25">
      <c r="B59386" s="3">
        <v>44911.0625</v>
      </c>
      <c r="C59386">
        <v>15.852600000000001</v>
      </c>
      <c r="D59386">
        <v>65.680000000000007</v>
      </c>
      <c r="E59386">
        <v>14.698399999999999</v>
      </c>
      <c r="F59386">
        <v>49.936999999999998</v>
      </c>
      <c r="G59386">
        <f t="shared" si="7494"/>
        <v>1.1542000000000012</v>
      </c>
      <c r="H59386" s="4">
        <f t="shared" si="7495"/>
        <v>0.81318799001234443</v>
      </c>
      <c r="I59386" s="4">
        <f t="shared" si="7496"/>
        <v>0.49318799001234442</v>
      </c>
      <c r="J59386">
        <f t="shared" si="7497"/>
        <v>17.022704069663593</v>
      </c>
      <c r="L59386">
        <f t="shared" si="7498"/>
        <v>2022</v>
      </c>
      <c r="M59386">
        <f t="shared" si="7499"/>
        <v>12</v>
      </c>
      <c r="N59386">
        <f t="shared" si="7500"/>
        <v>16</v>
      </c>
      <c r="O59386">
        <f t="shared" si="7501"/>
        <v>17.022704069663593</v>
      </c>
    </row>
    <row r="59387" spans="2:15" x14ac:dyDescent="0.25">
      <c r="B59387" s="3">
        <v>44911.072916666664</v>
      </c>
      <c r="C59387">
        <v>15.8507</v>
      </c>
      <c r="D59387">
        <v>65.680000000000007</v>
      </c>
      <c r="E59387">
        <v>14.699400000000001</v>
      </c>
      <c r="F59387">
        <v>49.759</v>
      </c>
      <c r="G59387">
        <f t="shared" si="7494"/>
        <v>1.1512999999999991</v>
      </c>
      <c r="H59387" s="4">
        <f t="shared" si="7495"/>
        <v>0.81114480410778922</v>
      </c>
      <c r="I59387" s="4">
        <f t="shared" si="7496"/>
        <v>0.49114480410778921</v>
      </c>
      <c r="J59387">
        <f t="shared" si="7497"/>
        <v>16.758956634724431</v>
      </c>
      <c r="L59387">
        <f t="shared" si="7498"/>
        <v>2022</v>
      </c>
      <c r="M59387">
        <f t="shared" si="7499"/>
        <v>12</v>
      </c>
      <c r="N59387">
        <f t="shared" si="7500"/>
        <v>16</v>
      </c>
      <c r="O59387">
        <f t="shared" si="7501"/>
        <v>16.758956634724431</v>
      </c>
    </row>
    <row r="59388" spans="2:15" x14ac:dyDescent="0.25">
      <c r="B59388" s="3">
        <v>44911.083333333336</v>
      </c>
      <c r="C59388">
        <v>15.8484</v>
      </c>
      <c r="D59388">
        <v>65.509</v>
      </c>
      <c r="E59388">
        <v>14.7</v>
      </c>
      <c r="F59388">
        <v>49.404000000000003</v>
      </c>
      <c r="G59388">
        <f t="shared" si="7494"/>
        <v>1.1484000000000005</v>
      </c>
      <c r="H59388" s="4">
        <f t="shared" si="7495"/>
        <v>0.80910161820323678</v>
      </c>
      <c r="I59388" s="4">
        <f t="shared" si="7496"/>
        <v>0.48910161820323678</v>
      </c>
      <c r="J59388">
        <f t="shared" si="7497"/>
        <v>16.498221673857742</v>
      </c>
      <c r="L59388">
        <f t="shared" si="7498"/>
        <v>2022</v>
      </c>
      <c r="M59388">
        <f t="shared" si="7499"/>
        <v>12</v>
      </c>
      <c r="N59388">
        <f t="shared" si="7500"/>
        <v>16</v>
      </c>
      <c r="O59388">
        <f t="shared" si="7501"/>
        <v>16.498221673857742</v>
      </c>
    </row>
    <row r="59389" spans="2:15" x14ac:dyDescent="0.25">
      <c r="B59389" s="3">
        <v>44911.09375</v>
      </c>
      <c r="C59389">
        <v>15.850300000000001</v>
      </c>
      <c r="D59389">
        <v>65.509</v>
      </c>
      <c r="E59389">
        <v>14.700900000000001</v>
      </c>
      <c r="F59389">
        <v>49.228000000000002</v>
      </c>
      <c r="G59389">
        <f t="shared" si="7494"/>
        <v>1.1494</v>
      </c>
      <c r="H59389" s="4">
        <f t="shared" si="7495"/>
        <v>0.80980616506687564</v>
      </c>
      <c r="I59389" s="4">
        <f t="shared" si="7496"/>
        <v>0.48980616506687563</v>
      </c>
      <c r="J59389">
        <f t="shared" si="7497"/>
        <v>16.587791364690197</v>
      </c>
      <c r="L59389">
        <f t="shared" si="7498"/>
        <v>2022</v>
      </c>
      <c r="M59389">
        <f t="shared" si="7499"/>
        <v>12</v>
      </c>
      <c r="N59389">
        <f t="shared" si="7500"/>
        <v>16</v>
      </c>
      <c r="O59389">
        <f t="shared" si="7501"/>
        <v>16.587791364690197</v>
      </c>
    </row>
    <row r="59390" spans="2:15" x14ac:dyDescent="0.25">
      <c r="B59390" s="3">
        <v>44911.104166666664</v>
      </c>
      <c r="C59390">
        <v>15.852</v>
      </c>
      <c r="D59390">
        <v>65.509</v>
      </c>
      <c r="E59390">
        <v>14.7029</v>
      </c>
      <c r="F59390">
        <v>48.871000000000002</v>
      </c>
      <c r="G59390">
        <f t="shared" si="7494"/>
        <v>1.1491000000000007</v>
      </c>
      <c r="H59390" s="4">
        <f t="shared" si="7495"/>
        <v>0.80959480100778425</v>
      </c>
      <c r="I59390" s="4">
        <f t="shared" si="7496"/>
        <v>0.48959480100778424</v>
      </c>
      <c r="J59390">
        <f t="shared" si="7497"/>
        <v>16.560883067821099</v>
      </c>
      <c r="L59390">
        <f t="shared" si="7498"/>
        <v>2022</v>
      </c>
      <c r="M59390">
        <f t="shared" si="7499"/>
        <v>12</v>
      </c>
      <c r="N59390">
        <f t="shared" si="7500"/>
        <v>16</v>
      </c>
      <c r="O59390">
        <f t="shared" si="7501"/>
        <v>16.560883067821099</v>
      </c>
    </row>
    <row r="59391" spans="2:15" x14ac:dyDescent="0.25">
      <c r="B59391" s="3">
        <v>44911.114583333336</v>
      </c>
      <c r="C59391">
        <v>15.850300000000001</v>
      </c>
      <c r="D59391">
        <v>65.509</v>
      </c>
      <c r="E59391">
        <v>14.702</v>
      </c>
      <c r="F59391">
        <v>48.517000000000003</v>
      </c>
      <c r="G59391">
        <f t="shared" si="7494"/>
        <v>1.1483000000000008</v>
      </c>
      <c r="H59391" s="4">
        <f t="shared" si="7495"/>
        <v>0.80903116351687299</v>
      </c>
      <c r="I59391" s="4">
        <f t="shared" si="7496"/>
        <v>0.48903116351687298</v>
      </c>
      <c r="J59391">
        <f t="shared" si="7497"/>
        <v>16.48928427657507</v>
      </c>
      <c r="L59391">
        <f t="shared" si="7498"/>
        <v>2022</v>
      </c>
      <c r="M59391">
        <f t="shared" si="7499"/>
        <v>12</v>
      </c>
      <c r="N59391">
        <f t="shared" si="7500"/>
        <v>16</v>
      </c>
      <c r="O59391">
        <f t="shared" si="7501"/>
        <v>16.48928427657507</v>
      </c>
    </row>
    <row r="59392" spans="2:15" x14ac:dyDescent="0.25">
      <c r="B59392" s="3">
        <v>44911.125</v>
      </c>
      <c r="C59392">
        <v>15.850300000000001</v>
      </c>
      <c r="D59392">
        <v>65.509</v>
      </c>
      <c r="E59392">
        <v>14.703900000000001</v>
      </c>
      <c r="F59392">
        <v>48.16</v>
      </c>
      <c r="G59392">
        <f t="shared" si="7494"/>
        <v>1.1463999999999999</v>
      </c>
      <c r="H59392" s="4">
        <f t="shared" si="7495"/>
        <v>0.80769252447595785</v>
      </c>
      <c r="I59392" s="4">
        <f t="shared" si="7496"/>
        <v>0.48769252447595784</v>
      </c>
      <c r="J59392">
        <f t="shared" si="7497"/>
        <v>16.320148131273438</v>
      </c>
      <c r="L59392">
        <f t="shared" si="7498"/>
        <v>2022</v>
      </c>
      <c r="M59392">
        <f t="shared" si="7499"/>
        <v>12</v>
      </c>
      <c r="N59392">
        <f t="shared" si="7500"/>
        <v>16</v>
      </c>
      <c r="O59392">
        <f t="shared" si="7501"/>
        <v>16.320148131273438</v>
      </c>
    </row>
    <row r="59393" spans="2:15" x14ac:dyDescent="0.25">
      <c r="B59393" s="3">
        <v>44911.135416666664</v>
      </c>
      <c r="C59393">
        <v>15.850300000000001</v>
      </c>
      <c r="D59393">
        <v>65.509</v>
      </c>
      <c r="E59393">
        <v>14.704499999999999</v>
      </c>
      <c r="F59393">
        <v>47.802</v>
      </c>
      <c r="G59393">
        <f t="shared" si="7494"/>
        <v>1.1458000000000013</v>
      </c>
      <c r="H59393" s="4">
        <f t="shared" si="7495"/>
        <v>0.80726979635777529</v>
      </c>
      <c r="I59393" s="4">
        <f t="shared" si="7496"/>
        <v>0.48726979635777529</v>
      </c>
      <c r="J59393">
        <f t="shared" si="7497"/>
        <v>16.267002343027055</v>
      </c>
      <c r="L59393">
        <f t="shared" si="7498"/>
        <v>2022</v>
      </c>
      <c r="M59393">
        <f t="shared" si="7499"/>
        <v>12</v>
      </c>
      <c r="N59393">
        <f t="shared" si="7500"/>
        <v>16</v>
      </c>
      <c r="O59393">
        <f t="shared" si="7501"/>
        <v>16.267002343027055</v>
      </c>
    </row>
    <row r="59394" spans="2:15" x14ac:dyDescent="0.25">
      <c r="B59394" s="3">
        <v>44911.145833333336</v>
      </c>
      <c r="C59394">
        <v>15.850300000000001</v>
      </c>
      <c r="D59394">
        <v>65.509</v>
      </c>
      <c r="E59394">
        <v>14.705399999999999</v>
      </c>
      <c r="F59394">
        <v>47.624000000000002</v>
      </c>
      <c r="G59394">
        <f t="shared" si="7494"/>
        <v>1.1449000000000016</v>
      </c>
      <c r="H59394" s="4">
        <f t="shared" si="7495"/>
        <v>0.80663570418050046</v>
      </c>
      <c r="I59394" s="4">
        <f t="shared" si="7496"/>
        <v>0.48663570418050045</v>
      </c>
      <c r="J59394">
        <f t="shared" si="7497"/>
        <v>16.187522035474519</v>
      </c>
      <c r="L59394">
        <f t="shared" si="7498"/>
        <v>2022</v>
      </c>
      <c r="M59394">
        <f t="shared" si="7499"/>
        <v>12</v>
      </c>
      <c r="N59394">
        <f t="shared" si="7500"/>
        <v>16</v>
      </c>
      <c r="O59394">
        <f t="shared" si="7501"/>
        <v>16.187522035474519</v>
      </c>
    </row>
    <row r="59395" spans="2:15" x14ac:dyDescent="0.25">
      <c r="B59395" s="3">
        <v>44911.15625</v>
      </c>
      <c r="C59395">
        <v>15.852</v>
      </c>
      <c r="D59395">
        <v>65.509</v>
      </c>
      <c r="E59395">
        <v>14.7089</v>
      </c>
      <c r="F59395">
        <v>47.265999999999998</v>
      </c>
      <c r="G59395">
        <f t="shared" si="7494"/>
        <v>1.1431000000000004</v>
      </c>
      <c r="H59395" s="4">
        <f t="shared" si="7495"/>
        <v>0.8053675198259489</v>
      </c>
      <c r="I59395" s="4">
        <f t="shared" si="7496"/>
        <v>0.48536751982594889</v>
      </c>
      <c r="J59395">
        <f t="shared" si="7497"/>
        <v>16.029417166977055</v>
      </c>
      <c r="L59395">
        <f t="shared" si="7498"/>
        <v>2022</v>
      </c>
      <c r="M59395">
        <f t="shared" si="7499"/>
        <v>12</v>
      </c>
      <c r="N59395">
        <f t="shared" si="7500"/>
        <v>16</v>
      </c>
      <c r="O59395">
        <f t="shared" si="7501"/>
        <v>16.029417166977055</v>
      </c>
    </row>
    <row r="59396" spans="2:15" x14ac:dyDescent="0.25">
      <c r="B59396" s="3">
        <v>44911.166666666664</v>
      </c>
      <c r="C59396">
        <v>15.853899999999999</v>
      </c>
      <c r="D59396">
        <v>65.509</v>
      </c>
      <c r="E59396">
        <v>14.7113</v>
      </c>
      <c r="F59396">
        <v>47.088000000000001</v>
      </c>
      <c r="G59396">
        <f t="shared" si="7494"/>
        <v>1.1425999999999998</v>
      </c>
      <c r="H59396" s="4">
        <f t="shared" si="7495"/>
        <v>0.80501524639412891</v>
      </c>
      <c r="I59396" s="4">
        <f t="shared" si="7496"/>
        <v>0.48501524639412891</v>
      </c>
      <c r="J59396">
        <f t="shared" si="7497"/>
        <v>15.985701088689142</v>
      </c>
      <c r="L59396">
        <f t="shared" si="7498"/>
        <v>2022</v>
      </c>
      <c r="M59396">
        <f t="shared" si="7499"/>
        <v>12</v>
      </c>
      <c r="N59396">
        <f t="shared" si="7500"/>
        <v>16</v>
      </c>
      <c r="O59396">
        <f t="shared" si="7501"/>
        <v>15.985701088689142</v>
      </c>
    </row>
    <row r="59397" spans="2:15" x14ac:dyDescent="0.25">
      <c r="B59397" s="3">
        <v>44911.177083333336</v>
      </c>
      <c r="C59397">
        <v>15.855700000000001</v>
      </c>
      <c r="D59397">
        <v>65.509</v>
      </c>
      <c r="E59397">
        <v>14.709300000000001</v>
      </c>
      <c r="F59397">
        <v>46.908000000000001</v>
      </c>
      <c r="G59397">
        <f t="shared" ref="G59397:G59460" si="7502">C59397-E59397</f>
        <v>1.1463999999999999</v>
      </c>
      <c r="H59397" s="4">
        <f t="shared" ref="H59397:H59460" si="7503">1000*G59397/2.2/(2.54^2)/100</f>
        <v>0.80769252447595785</v>
      </c>
      <c r="I59397" s="4">
        <f t="shared" ref="I59397:I59460" si="7504">H59397-($Y$3-$Y$4)/100</f>
        <v>0.48769252447595784</v>
      </c>
      <c r="J59397">
        <f t="shared" ref="J59397:J59460" si="7505">IF(I59397&lt;0,0,243.07*I59397^3.7614)</f>
        <v>16.320148131273438</v>
      </c>
      <c r="L59397">
        <f t="shared" ref="L59397:L59460" si="7506">YEAR(B59397)</f>
        <v>2022</v>
      </c>
      <c r="M59397">
        <f t="shared" ref="M59397:M59460" si="7507">MONTH(B59397)</f>
        <v>12</v>
      </c>
      <c r="N59397">
        <f t="shared" ref="N59397:N59460" si="7508">DAY(B59397)</f>
        <v>16</v>
      </c>
      <c r="O59397">
        <f t="shared" ref="O59397:O59460" si="7509">J59397</f>
        <v>16.320148131273438</v>
      </c>
    </row>
    <row r="59398" spans="2:15" x14ac:dyDescent="0.25">
      <c r="B59398" s="3">
        <v>44911.1875</v>
      </c>
      <c r="C59398">
        <v>15.853899999999999</v>
      </c>
      <c r="D59398">
        <v>65.509</v>
      </c>
      <c r="E59398">
        <v>14.712300000000001</v>
      </c>
      <c r="F59398">
        <v>46.369</v>
      </c>
      <c r="G59398">
        <f t="shared" si="7502"/>
        <v>1.1415999999999986</v>
      </c>
      <c r="H59398" s="4">
        <f t="shared" si="7503"/>
        <v>0.80431069953048895</v>
      </c>
      <c r="I59398" s="4">
        <f t="shared" si="7504"/>
        <v>0.48431069953048894</v>
      </c>
      <c r="J59398">
        <f t="shared" si="7505"/>
        <v>15.898531593128086</v>
      </c>
      <c r="L59398">
        <f t="shared" si="7506"/>
        <v>2022</v>
      </c>
      <c r="M59398">
        <f t="shared" si="7507"/>
        <v>12</v>
      </c>
      <c r="N59398">
        <f t="shared" si="7508"/>
        <v>16</v>
      </c>
      <c r="O59398">
        <f t="shared" si="7509"/>
        <v>15.898531593128086</v>
      </c>
    </row>
    <row r="59399" spans="2:15" x14ac:dyDescent="0.25">
      <c r="B59399" s="3">
        <v>44911.197916666664</v>
      </c>
      <c r="C59399">
        <v>15.8576</v>
      </c>
      <c r="D59399">
        <v>65.509</v>
      </c>
      <c r="E59399">
        <v>14.7128</v>
      </c>
      <c r="F59399">
        <v>46.008000000000003</v>
      </c>
      <c r="G59399">
        <f t="shared" si="7502"/>
        <v>1.1448</v>
      </c>
      <c r="H59399" s="4">
        <f t="shared" si="7503"/>
        <v>0.80656524949413522</v>
      </c>
      <c r="I59399" s="4">
        <f t="shared" si="7504"/>
        <v>0.48656524949413521</v>
      </c>
      <c r="J59399">
        <f t="shared" si="7505"/>
        <v>16.17870852360296</v>
      </c>
      <c r="L59399">
        <f t="shared" si="7506"/>
        <v>2022</v>
      </c>
      <c r="M59399">
        <f t="shared" si="7507"/>
        <v>12</v>
      </c>
      <c r="N59399">
        <f t="shared" si="7508"/>
        <v>16</v>
      </c>
      <c r="O59399">
        <f t="shared" si="7509"/>
        <v>16.17870852360296</v>
      </c>
    </row>
    <row r="59400" spans="2:15" x14ac:dyDescent="0.25">
      <c r="B59400" s="3">
        <v>44911.208333333336</v>
      </c>
      <c r="C59400">
        <v>15.857100000000001</v>
      </c>
      <c r="D59400">
        <v>65.337999999999994</v>
      </c>
      <c r="E59400">
        <v>14.715199999999999</v>
      </c>
      <c r="F59400">
        <v>45.828000000000003</v>
      </c>
      <c r="G59400">
        <f t="shared" si="7502"/>
        <v>1.1419000000000015</v>
      </c>
      <c r="H59400" s="4">
        <f t="shared" si="7503"/>
        <v>0.80452206358958278</v>
      </c>
      <c r="I59400" s="4">
        <f t="shared" si="7504"/>
        <v>0.48452206358958277</v>
      </c>
      <c r="J59400">
        <f t="shared" si="7505"/>
        <v>15.924645706893482</v>
      </c>
      <c r="L59400">
        <f t="shared" si="7506"/>
        <v>2022</v>
      </c>
      <c r="M59400">
        <f t="shared" si="7507"/>
        <v>12</v>
      </c>
      <c r="N59400">
        <f t="shared" si="7508"/>
        <v>16</v>
      </c>
      <c r="O59400">
        <f t="shared" si="7509"/>
        <v>15.924645706893482</v>
      </c>
    </row>
    <row r="59401" spans="2:15" x14ac:dyDescent="0.25">
      <c r="B59401" s="3">
        <v>44911.21875</v>
      </c>
      <c r="C59401">
        <v>15.857100000000001</v>
      </c>
      <c r="D59401">
        <v>65.337999999999994</v>
      </c>
      <c r="E59401">
        <v>14.7173</v>
      </c>
      <c r="F59401">
        <v>45.466000000000001</v>
      </c>
      <c r="G59401">
        <f t="shared" si="7502"/>
        <v>1.139800000000001</v>
      </c>
      <c r="H59401" s="4">
        <f t="shared" si="7503"/>
        <v>0.80304251517594027</v>
      </c>
      <c r="I59401" s="4">
        <f t="shared" si="7504"/>
        <v>0.48304251517594027</v>
      </c>
      <c r="J59401">
        <f t="shared" si="7505"/>
        <v>15.742506559402768</v>
      </c>
      <c r="L59401">
        <f t="shared" si="7506"/>
        <v>2022</v>
      </c>
      <c r="M59401">
        <f t="shared" si="7507"/>
        <v>12</v>
      </c>
      <c r="N59401">
        <f t="shared" si="7508"/>
        <v>16</v>
      </c>
      <c r="O59401">
        <f t="shared" si="7509"/>
        <v>15.742506559402768</v>
      </c>
    </row>
    <row r="59402" spans="2:15" x14ac:dyDescent="0.25">
      <c r="B59402" s="3">
        <v>44911.229166666664</v>
      </c>
      <c r="C59402">
        <v>15.857100000000001</v>
      </c>
      <c r="D59402">
        <v>65.337999999999994</v>
      </c>
      <c r="E59402">
        <v>14.7163</v>
      </c>
      <c r="F59402">
        <v>45.103999999999999</v>
      </c>
      <c r="G59402">
        <f t="shared" si="7502"/>
        <v>1.1408000000000005</v>
      </c>
      <c r="H59402" s="4">
        <f t="shared" si="7503"/>
        <v>0.8037470620395788</v>
      </c>
      <c r="I59402" s="4">
        <f t="shared" si="7504"/>
        <v>0.48374706203957879</v>
      </c>
      <c r="J59402">
        <f t="shared" si="7505"/>
        <v>15.82904765672121</v>
      </c>
      <c r="L59402">
        <f t="shared" si="7506"/>
        <v>2022</v>
      </c>
      <c r="M59402">
        <f t="shared" si="7507"/>
        <v>12</v>
      </c>
      <c r="N59402">
        <f t="shared" si="7508"/>
        <v>16</v>
      </c>
      <c r="O59402">
        <f t="shared" si="7509"/>
        <v>15.82904765672121</v>
      </c>
    </row>
    <row r="59403" spans="2:15" x14ac:dyDescent="0.25">
      <c r="B59403" s="3">
        <v>44911.239583333336</v>
      </c>
      <c r="C59403">
        <v>15.8589</v>
      </c>
      <c r="D59403">
        <v>65.337999999999994</v>
      </c>
      <c r="E59403">
        <v>14.7158</v>
      </c>
      <c r="F59403">
        <v>44.378999999999998</v>
      </c>
      <c r="G59403">
        <f t="shared" si="7502"/>
        <v>1.1431000000000004</v>
      </c>
      <c r="H59403" s="4">
        <f t="shared" si="7503"/>
        <v>0.8053675198259489</v>
      </c>
      <c r="I59403" s="4">
        <f t="shared" si="7504"/>
        <v>0.48536751982594889</v>
      </c>
      <c r="J59403">
        <f t="shared" si="7505"/>
        <v>16.029417166977055</v>
      </c>
      <c r="L59403">
        <f t="shared" si="7506"/>
        <v>2022</v>
      </c>
      <c r="M59403">
        <f t="shared" si="7507"/>
        <v>12</v>
      </c>
      <c r="N59403">
        <f t="shared" si="7508"/>
        <v>16</v>
      </c>
      <c r="O59403">
        <f t="shared" si="7509"/>
        <v>16.029417166977055</v>
      </c>
    </row>
    <row r="59404" spans="2:15" x14ac:dyDescent="0.25">
      <c r="B59404" s="3">
        <v>44911.25</v>
      </c>
      <c r="C59404">
        <v>15.8589</v>
      </c>
      <c r="D59404">
        <v>65.337999999999994</v>
      </c>
      <c r="E59404">
        <v>14.720599999999999</v>
      </c>
      <c r="F59404">
        <v>44.012999999999998</v>
      </c>
      <c r="G59404">
        <f t="shared" si="7502"/>
        <v>1.138300000000001</v>
      </c>
      <c r="H59404" s="4">
        <f t="shared" si="7503"/>
        <v>0.80198569488048133</v>
      </c>
      <c r="I59404" s="4">
        <f t="shared" si="7504"/>
        <v>0.48198569488048132</v>
      </c>
      <c r="J59404">
        <f t="shared" si="7505"/>
        <v>15.613346867848227</v>
      </c>
      <c r="L59404">
        <f t="shared" si="7506"/>
        <v>2022</v>
      </c>
      <c r="M59404">
        <f t="shared" si="7507"/>
        <v>12</v>
      </c>
      <c r="N59404">
        <f t="shared" si="7508"/>
        <v>16</v>
      </c>
      <c r="O59404">
        <f t="shared" si="7509"/>
        <v>15.613346867848227</v>
      </c>
    </row>
    <row r="59405" spans="2:15" x14ac:dyDescent="0.25">
      <c r="B59405" s="3">
        <v>44911.260416666664</v>
      </c>
      <c r="C59405">
        <v>15.862500000000001</v>
      </c>
      <c r="D59405">
        <v>65.337999999999994</v>
      </c>
      <c r="E59405">
        <v>14.7202</v>
      </c>
      <c r="F59405">
        <v>43.831000000000003</v>
      </c>
      <c r="G59405">
        <f t="shared" si="7502"/>
        <v>1.1423000000000005</v>
      </c>
      <c r="H59405" s="4">
        <f t="shared" si="7503"/>
        <v>0.80480388233503775</v>
      </c>
      <c r="I59405" s="4">
        <f t="shared" si="7504"/>
        <v>0.48480388233503774</v>
      </c>
      <c r="J59405">
        <f t="shared" si="7505"/>
        <v>15.959513492574253</v>
      </c>
      <c r="L59405">
        <f t="shared" si="7506"/>
        <v>2022</v>
      </c>
      <c r="M59405">
        <f t="shared" si="7507"/>
        <v>12</v>
      </c>
      <c r="N59405">
        <f t="shared" si="7508"/>
        <v>16</v>
      </c>
      <c r="O59405">
        <f t="shared" si="7509"/>
        <v>15.959513492574253</v>
      </c>
    </row>
    <row r="59406" spans="2:15" x14ac:dyDescent="0.25">
      <c r="B59406" s="3">
        <v>44911.270833333336</v>
      </c>
      <c r="C59406">
        <v>15.863799999999999</v>
      </c>
      <c r="D59406">
        <v>65.167000000000002</v>
      </c>
      <c r="E59406">
        <v>14.7226</v>
      </c>
      <c r="F59406">
        <v>43.648000000000003</v>
      </c>
      <c r="G59406">
        <f t="shared" si="7502"/>
        <v>1.1411999999999995</v>
      </c>
      <c r="H59406" s="4">
        <f t="shared" si="7503"/>
        <v>0.80402888078503398</v>
      </c>
      <c r="I59406" s="4">
        <f t="shared" si="7504"/>
        <v>0.48402888078503398</v>
      </c>
      <c r="J59406">
        <f t="shared" si="7505"/>
        <v>15.863761696126851</v>
      </c>
      <c r="L59406">
        <f t="shared" si="7506"/>
        <v>2022</v>
      </c>
      <c r="M59406">
        <f t="shared" si="7507"/>
        <v>12</v>
      </c>
      <c r="N59406">
        <f t="shared" si="7508"/>
        <v>16</v>
      </c>
      <c r="O59406">
        <f t="shared" si="7509"/>
        <v>15.863761696126851</v>
      </c>
    </row>
    <row r="59407" spans="2:15" x14ac:dyDescent="0.25">
      <c r="B59407" s="3">
        <v>44911.28125</v>
      </c>
      <c r="C59407">
        <v>15.860200000000001</v>
      </c>
      <c r="D59407">
        <v>65.167000000000002</v>
      </c>
      <c r="E59407">
        <v>14.722200000000001</v>
      </c>
      <c r="F59407">
        <v>43.466000000000001</v>
      </c>
      <c r="G59407">
        <f t="shared" si="7502"/>
        <v>1.1379999999999999</v>
      </c>
      <c r="H59407" s="4">
        <f t="shared" si="7503"/>
        <v>0.80177433082138894</v>
      </c>
      <c r="I59407" s="4">
        <f t="shared" si="7504"/>
        <v>0.48177433082138893</v>
      </c>
      <c r="J59407">
        <f t="shared" si="7505"/>
        <v>15.587608585909505</v>
      </c>
      <c r="L59407">
        <f t="shared" si="7506"/>
        <v>2022</v>
      </c>
      <c r="M59407">
        <f t="shared" si="7507"/>
        <v>12</v>
      </c>
      <c r="N59407">
        <f t="shared" si="7508"/>
        <v>16</v>
      </c>
      <c r="O59407">
        <f t="shared" si="7509"/>
        <v>15.587608585909505</v>
      </c>
    </row>
    <row r="59408" spans="2:15" x14ac:dyDescent="0.25">
      <c r="B59408" s="3">
        <v>44911.291666666664</v>
      </c>
      <c r="C59408">
        <v>15.8621</v>
      </c>
      <c r="D59408">
        <v>65.167000000000002</v>
      </c>
      <c r="E59408">
        <v>14.724500000000001</v>
      </c>
      <c r="F59408">
        <v>43.281999999999996</v>
      </c>
      <c r="G59408">
        <f t="shared" si="7502"/>
        <v>1.1375999999999991</v>
      </c>
      <c r="H59408" s="4">
        <f t="shared" si="7503"/>
        <v>0.80149251207593242</v>
      </c>
      <c r="I59408" s="4">
        <f t="shared" si="7504"/>
        <v>0.48149251207593241</v>
      </c>
      <c r="J59408">
        <f t="shared" si="7505"/>
        <v>15.553339347609773</v>
      </c>
      <c r="L59408">
        <f t="shared" si="7506"/>
        <v>2022</v>
      </c>
      <c r="M59408">
        <f t="shared" si="7507"/>
        <v>12</v>
      </c>
      <c r="N59408">
        <f t="shared" si="7508"/>
        <v>16</v>
      </c>
      <c r="O59408">
        <f t="shared" si="7509"/>
        <v>15.553339347609773</v>
      </c>
    </row>
    <row r="59409" spans="2:15" x14ac:dyDescent="0.25">
      <c r="B59409" s="3">
        <v>44911.302083333336</v>
      </c>
      <c r="C59409">
        <v>15.863799999999999</v>
      </c>
      <c r="D59409">
        <v>65.167000000000002</v>
      </c>
      <c r="E59409">
        <v>14.730499999999999</v>
      </c>
      <c r="F59409">
        <v>43.281999999999996</v>
      </c>
      <c r="G59409">
        <f t="shared" si="7502"/>
        <v>1.1333000000000002</v>
      </c>
      <c r="H59409" s="4">
        <f t="shared" si="7503"/>
        <v>0.79846296056228472</v>
      </c>
      <c r="I59409" s="4">
        <f t="shared" si="7504"/>
        <v>0.47846296056228471</v>
      </c>
      <c r="J59409">
        <f t="shared" si="7505"/>
        <v>15.188428598987896</v>
      </c>
      <c r="L59409">
        <f t="shared" si="7506"/>
        <v>2022</v>
      </c>
      <c r="M59409">
        <f t="shared" si="7507"/>
        <v>12</v>
      </c>
      <c r="N59409">
        <f t="shared" si="7508"/>
        <v>16</v>
      </c>
      <c r="O59409">
        <f t="shared" si="7509"/>
        <v>15.188428598987896</v>
      </c>
    </row>
    <row r="59410" spans="2:15" x14ac:dyDescent="0.25">
      <c r="B59410" s="3">
        <v>44911.3125</v>
      </c>
      <c r="C59410">
        <v>15.8657</v>
      </c>
      <c r="D59410">
        <v>65.167000000000002</v>
      </c>
      <c r="E59410">
        <v>14.732799999999999</v>
      </c>
      <c r="F59410">
        <v>43.098999999999997</v>
      </c>
      <c r="G59410">
        <f t="shared" si="7502"/>
        <v>1.1329000000000011</v>
      </c>
      <c r="H59410" s="4">
        <f t="shared" si="7503"/>
        <v>0.79818114181682986</v>
      </c>
      <c r="I59410" s="4">
        <f t="shared" si="7504"/>
        <v>0.47818114181682986</v>
      </c>
      <c r="J59410">
        <f t="shared" si="7505"/>
        <v>15.154806044247458</v>
      </c>
      <c r="L59410">
        <f t="shared" si="7506"/>
        <v>2022</v>
      </c>
      <c r="M59410">
        <f t="shared" si="7507"/>
        <v>12</v>
      </c>
      <c r="N59410">
        <f t="shared" si="7508"/>
        <v>16</v>
      </c>
      <c r="O59410">
        <f t="shared" si="7509"/>
        <v>15.154806044247458</v>
      </c>
    </row>
    <row r="59411" spans="2:15" x14ac:dyDescent="0.25">
      <c r="B59411" s="3">
        <v>44911.322916666664</v>
      </c>
      <c r="C59411">
        <v>15.8657</v>
      </c>
      <c r="D59411">
        <v>65.167000000000002</v>
      </c>
      <c r="E59411">
        <v>14.735300000000001</v>
      </c>
      <c r="F59411">
        <v>42.914999999999999</v>
      </c>
      <c r="G59411">
        <f t="shared" si="7502"/>
        <v>1.1303999999999998</v>
      </c>
      <c r="H59411" s="4">
        <f t="shared" si="7503"/>
        <v>0.79641977465773106</v>
      </c>
      <c r="I59411" s="4">
        <f t="shared" si="7504"/>
        <v>0.47641977465773105</v>
      </c>
      <c r="J59411">
        <f t="shared" si="7505"/>
        <v>14.945901545471983</v>
      </c>
      <c r="L59411">
        <f t="shared" si="7506"/>
        <v>2022</v>
      </c>
      <c r="M59411">
        <f t="shared" si="7507"/>
        <v>12</v>
      </c>
      <c r="N59411">
        <f t="shared" si="7508"/>
        <v>16</v>
      </c>
      <c r="O59411">
        <f t="shared" si="7509"/>
        <v>14.945901545471983</v>
      </c>
    </row>
    <row r="59412" spans="2:15" x14ac:dyDescent="0.25">
      <c r="B59412" s="3">
        <v>44911.333333333336</v>
      </c>
      <c r="C59412">
        <v>15.8674</v>
      </c>
      <c r="D59412">
        <v>65.167000000000002</v>
      </c>
      <c r="E59412">
        <v>14.741099999999999</v>
      </c>
      <c r="F59412">
        <v>42.914999999999999</v>
      </c>
      <c r="G59412">
        <f t="shared" si="7502"/>
        <v>1.1263000000000005</v>
      </c>
      <c r="H59412" s="4">
        <f t="shared" si="7503"/>
        <v>0.79353113251681096</v>
      </c>
      <c r="I59412" s="4">
        <f t="shared" si="7504"/>
        <v>0.47353113251681095</v>
      </c>
      <c r="J59412">
        <f t="shared" si="7505"/>
        <v>14.607885250194395</v>
      </c>
      <c r="L59412">
        <f t="shared" si="7506"/>
        <v>2022</v>
      </c>
      <c r="M59412">
        <f t="shared" si="7507"/>
        <v>12</v>
      </c>
      <c r="N59412">
        <f t="shared" si="7508"/>
        <v>16</v>
      </c>
      <c r="O59412">
        <f t="shared" si="7509"/>
        <v>14.607885250194395</v>
      </c>
    </row>
    <row r="59413" spans="2:15" x14ac:dyDescent="0.25">
      <c r="B59413" s="3">
        <v>44911.34375</v>
      </c>
      <c r="C59413">
        <v>15.8725</v>
      </c>
      <c r="D59413">
        <v>64.995999999999995</v>
      </c>
      <c r="E59413">
        <v>14.7431</v>
      </c>
      <c r="F59413">
        <v>43.648000000000003</v>
      </c>
      <c r="G59413">
        <f t="shared" si="7502"/>
        <v>1.1294000000000004</v>
      </c>
      <c r="H59413" s="4">
        <f t="shared" si="7503"/>
        <v>0.79571522779409221</v>
      </c>
      <c r="I59413" s="4">
        <f t="shared" si="7504"/>
        <v>0.4757152277940922</v>
      </c>
      <c r="J59413">
        <f t="shared" si="7505"/>
        <v>14.862934647353784</v>
      </c>
      <c r="L59413">
        <f t="shared" si="7506"/>
        <v>2022</v>
      </c>
      <c r="M59413">
        <f t="shared" si="7507"/>
        <v>12</v>
      </c>
      <c r="N59413">
        <f t="shared" si="7508"/>
        <v>16</v>
      </c>
      <c r="O59413">
        <f t="shared" si="7509"/>
        <v>14.862934647353784</v>
      </c>
    </row>
    <row r="59414" spans="2:15" x14ac:dyDescent="0.25">
      <c r="B59414" s="3">
        <v>44911.354166666664</v>
      </c>
      <c r="C59414">
        <v>15.8742</v>
      </c>
      <c r="D59414">
        <v>64.995999999999995</v>
      </c>
      <c r="E59414">
        <v>14.746</v>
      </c>
      <c r="F59414">
        <v>44.195</v>
      </c>
      <c r="G59414">
        <f t="shared" si="7502"/>
        <v>1.1281999999999996</v>
      </c>
      <c r="H59414" s="4">
        <f t="shared" si="7503"/>
        <v>0.79486977155772465</v>
      </c>
      <c r="I59414" s="4">
        <f t="shared" si="7504"/>
        <v>0.47486977155772464</v>
      </c>
      <c r="J59414">
        <f t="shared" si="7505"/>
        <v>14.763821266778651</v>
      </c>
      <c r="L59414">
        <f t="shared" si="7506"/>
        <v>2022</v>
      </c>
      <c r="M59414">
        <f t="shared" si="7507"/>
        <v>12</v>
      </c>
      <c r="N59414">
        <f t="shared" si="7508"/>
        <v>16</v>
      </c>
      <c r="O59414">
        <f t="shared" si="7509"/>
        <v>14.763821266778651</v>
      </c>
    </row>
    <row r="59415" spans="2:15" x14ac:dyDescent="0.25">
      <c r="B59415" s="3">
        <v>44911.364583333336</v>
      </c>
      <c r="C59415">
        <v>15.876099999999999</v>
      </c>
      <c r="D59415">
        <v>64.995999999999995</v>
      </c>
      <c r="E59415">
        <v>14.7464</v>
      </c>
      <c r="F59415">
        <v>44.921999999999997</v>
      </c>
      <c r="G59415">
        <f t="shared" si="7502"/>
        <v>1.1296999999999997</v>
      </c>
      <c r="H59415" s="4">
        <f t="shared" si="7503"/>
        <v>0.79592659185318348</v>
      </c>
      <c r="I59415" s="4">
        <f t="shared" si="7504"/>
        <v>0.47592659185318348</v>
      </c>
      <c r="J59415">
        <f t="shared" si="7505"/>
        <v>14.887789121774057</v>
      </c>
      <c r="L59415">
        <f t="shared" si="7506"/>
        <v>2022</v>
      </c>
      <c r="M59415">
        <f t="shared" si="7507"/>
        <v>12</v>
      </c>
      <c r="N59415">
        <f t="shared" si="7508"/>
        <v>16</v>
      </c>
      <c r="O59415">
        <f t="shared" si="7509"/>
        <v>14.887789121774057</v>
      </c>
    </row>
    <row r="59416" spans="2:15" x14ac:dyDescent="0.25">
      <c r="B59416" s="3">
        <v>44911.375</v>
      </c>
      <c r="C59416">
        <v>15.8797</v>
      </c>
      <c r="D59416">
        <v>64.995999999999995</v>
      </c>
      <c r="E59416">
        <v>14.7537</v>
      </c>
      <c r="F59416">
        <v>47.088000000000001</v>
      </c>
      <c r="G59416">
        <f t="shared" si="7502"/>
        <v>1.1259999999999994</v>
      </c>
      <c r="H59416" s="4">
        <f t="shared" si="7503"/>
        <v>0.79331976845771834</v>
      </c>
      <c r="I59416" s="4">
        <f t="shared" si="7504"/>
        <v>0.47331976845771834</v>
      </c>
      <c r="J59416">
        <f t="shared" si="7505"/>
        <v>14.583374770512473</v>
      </c>
      <c r="L59416">
        <f t="shared" si="7506"/>
        <v>2022</v>
      </c>
      <c r="M59416">
        <f t="shared" si="7507"/>
        <v>12</v>
      </c>
      <c r="N59416">
        <f t="shared" si="7508"/>
        <v>16</v>
      </c>
      <c r="O59416">
        <f t="shared" si="7509"/>
        <v>14.583374770512473</v>
      </c>
    </row>
    <row r="59417" spans="2:15" x14ac:dyDescent="0.25">
      <c r="B59417" s="3">
        <v>44911.385416666664</v>
      </c>
      <c r="C59417">
        <v>15.8866</v>
      </c>
      <c r="D59417">
        <v>64.825000000000003</v>
      </c>
      <c r="E59417">
        <v>14.7563</v>
      </c>
      <c r="F59417">
        <v>50.29</v>
      </c>
      <c r="G59417">
        <f t="shared" si="7502"/>
        <v>1.1303000000000001</v>
      </c>
      <c r="H59417" s="4">
        <f t="shared" si="7503"/>
        <v>0.79634931997136738</v>
      </c>
      <c r="I59417" s="4">
        <f t="shared" si="7504"/>
        <v>0.47634931997136737</v>
      </c>
      <c r="J59417">
        <f t="shared" si="7505"/>
        <v>14.937589592698673</v>
      </c>
      <c r="L59417">
        <f t="shared" si="7506"/>
        <v>2022</v>
      </c>
      <c r="M59417">
        <f t="shared" si="7507"/>
        <v>12</v>
      </c>
      <c r="N59417">
        <f t="shared" si="7508"/>
        <v>16</v>
      </c>
      <c r="O59417">
        <f t="shared" si="7509"/>
        <v>14.937589592698673</v>
      </c>
    </row>
    <row r="59418" spans="2:15" x14ac:dyDescent="0.25">
      <c r="B59418" s="3">
        <v>44911.395833333336</v>
      </c>
      <c r="C59418">
        <v>15.8847</v>
      </c>
      <c r="D59418">
        <v>64.825000000000003</v>
      </c>
      <c r="E59418">
        <v>14.760899999999999</v>
      </c>
      <c r="F59418">
        <v>54.146999999999998</v>
      </c>
      <c r="G59418">
        <f t="shared" si="7502"/>
        <v>1.123800000000001</v>
      </c>
      <c r="H59418" s="4">
        <f t="shared" si="7503"/>
        <v>0.79176976535771315</v>
      </c>
      <c r="I59418" s="4">
        <f t="shared" si="7504"/>
        <v>0.47176976535771314</v>
      </c>
      <c r="J59418">
        <f t="shared" si="7505"/>
        <v>14.404552675233175</v>
      </c>
      <c r="L59418">
        <f t="shared" si="7506"/>
        <v>2022</v>
      </c>
      <c r="M59418">
        <f t="shared" si="7507"/>
        <v>12</v>
      </c>
      <c r="N59418">
        <f t="shared" si="7508"/>
        <v>16</v>
      </c>
      <c r="O59418">
        <f t="shared" si="7509"/>
        <v>14.404552675233175</v>
      </c>
    </row>
    <row r="59419" spans="2:15" x14ac:dyDescent="0.25">
      <c r="B59419" s="3">
        <v>44911.40625</v>
      </c>
      <c r="C59419">
        <v>15.888299999999999</v>
      </c>
      <c r="D59419">
        <v>64.825000000000003</v>
      </c>
      <c r="E59419">
        <v>14.762700000000001</v>
      </c>
      <c r="F59419">
        <v>57.441000000000003</v>
      </c>
      <c r="G59419">
        <f t="shared" si="7502"/>
        <v>1.1255999999999986</v>
      </c>
      <c r="H59419" s="4">
        <f t="shared" si="7503"/>
        <v>0.79303794971226194</v>
      </c>
      <c r="I59419" s="4">
        <f t="shared" si="7504"/>
        <v>0.47303794971226193</v>
      </c>
      <c r="J59419">
        <f t="shared" si="7505"/>
        <v>14.550741113580786</v>
      </c>
      <c r="L59419">
        <f t="shared" si="7506"/>
        <v>2022</v>
      </c>
      <c r="M59419">
        <f t="shared" si="7507"/>
        <v>12</v>
      </c>
      <c r="N59419">
        <f t="shared" si="7508"/>
        <v>16</v>
      </c>
      <c r="O59419">
        <f t="shared" si="7509"/>
        <v>14.550741113580786</v>
      </c>
    </row>
    <row r="59420" spans="2:15" x14ac:dyDescent="0.25">
      <c r="B59420" s="3">
        <v>44911.416666666664</v>
      </c>
      <c r="C59420">
        <v>15.893800000000001</v>
      </c>
      <c r="D59420">
        <v>64.825000000000003</v>
      </c>
      <c r="E59420">
        <v>14.761699999999999</v>
      </c>
      <c r="F59420">
        <v>58.131</v>
      </c>
      <c r="G59420">
        <f t="shared" si="7502"/>
        <v>1.1321000000000012</v>
      </c>
      <c r="H59420" s="4">
        <f t="shared" si="7503"/>
        <v>0.79761750432591849</v>
      </c>
      <c r="I59420" s="4">
        <f t="shared" si="7504"/>
        <v>0.47761750432591848</v>
      </c>
      <c r="J59420">
        <f t="shared" si="7505"/>
        <v>15.08772490125213</v>
      </c>
      <c r="L59420">
        <f t="shared" si="7506"/>
        <v>2022</v>
      </c>
      <c r="M59420">
        <f t="shared" si="7507"/>
        <v>12</v>
      </c>
      <c r="N59420">
        <f t="shared" si="7508"/>
        <v>16</v>
      </c>
      <c r="O59420">
        <f t="shared" si="7509"/>
        <v>15.08772490125213</v>
      </c>
    </row>
    <row r="59421" spans="2:15" x14ac:dyDescent="0.25">
      <c r="B59421" s="3">
        <v>44911.427083333336</v>
      </c>
      <c r="C59421">
        <v>15.8956</v>
      </c>
      <c r="D59421">
        <v>64.825000000000003</v>
      </c>
      <c r="E59421">
        <v>14.7583</v>
      </c>
      <c r="F59421">
        <v>57.441000000000003</v>
      </c>
      <c r="G59421">
        <f t="shared" si="7502"/>
        <v>1.1372999999999998</v>
      </c>
      <c r="H59421" s="4">
        <f t="shared" si="7503"/>
        <v>0.80128114801684125</v>
      </c>
      <c r="I59421" s="4">
        <f t="shared" si="7504"/>
        <v>0.48128114801684124</v>
      </c>
      <c r="J59421">
        <f t="shared" si="7505"/>
        <v>15.527673740889593</v>
      </c>
      <c r="L59421">
        <f t="shared" si="7506"/>
        <v>2022</v>
      </c>
      <c r="M59421">
        <f t="shared" si="7507"/>
        <v>12</v>
      </c>
      <c r="N59421">
        <f t="shared" si="7508"/>
        <v>16</v>
      </c>
      <c r="O59421">
        <f t="shared" si="7509"/>
        <v>15.527673740889593</v>
      </c>
    </row>
    <row r="59422" spans="2:15" x14ac:dyDescent="0.25">
      <c r="B59422" s="3">
        <v>44911.4375</v>
      </c>
      <c r="C59422">
        <v>15.897399999999999</v>
      </c>
      <c r="D59422">
        <v>64.825000000000003</v>
      </c>
      <c r="E59422">
        <v>14.7583</v>
      </c>
      <c r="F59422">
        <v>56.923000000000002</v>
      </c>
      <c r="G59422">
        <f t="shared" si="7502"/>
        <v>1.1390999999999991</v>
      </c>
      <c r="H59422" s="4">
        <f t="shared" si="7503"/>
        <v>0.80254933237139126</v>
      </c>
      <c r="I59422" s="4">
        <f t="shared" si="7504"/>
        <v>0.48254933237139125</v>
      </c>
      <c r="J59422">
        <f t="shared" si="7505"/>
        <v>15.682134819900641</v>
      </c>
      <c r="L59422">
        <f t="shared" si="7506"/>
        <v>2022</v>
      </c>
      <c r="M59422">
        <f t="shared" si="7507"/>
        <v>12</v>
      </c>
      <c r="N59422">
        <f t="shared" si="7508"/>
        <v>16</v>
      </c>
      <c r="O59422">
        <f t="shared" si="7509"/>
        <v>15.682134819900641</v>
      </c>
    </row>
    <row r="59423" spans="2:15" x14ac:dyDescent="0.25">
      <c r="B59423" s="3">
        <v>44911.447916666664</v>
      </c>
      <c r="C59423">
        <v>15.9011</v>
      </c>
      <c r="D59423">
        <v>64.825000000000003</v>
      </c>
      <c r="E59423">
        <v>14.760300000000001</v>
      </c>
      <c r="F59423">
        <v>56.576999999999998</v>
      </c>
      <c r="G59423">
        <f t="shared" si="7502"/>
        <v>1.1407999999999987</v>
      </c>
      <c r="H59423" s="4">
        <f t="shared" si="7503"/>
        <v>0.80374706203957769</v>
      </c>
      <c r="I59423" s="4">
        <f t="shared" si="7504"/>
        <v>0.48374706203957768</v>
      </c>
      <c r="J59423">
        <f t="shared" si="7505"/>
        <v>15.829047656721075</v>
      </c>
      <c r="L59423">
        <f t="shared" si="7506"/>
        <v>2022</v>
      </c>
      <c r="M59423">
        <f t="shared" si="7507"/>
        <v>12</v>
      </c>
      <c r="N59423">
        <f t="shared" si="7508"/>
        <v>16</v>
      </c>
      <c r="O59423">
        <f t="shared" si="7509"/>
        <v>15.829047656721075</v>
      </c>
    </row>
    <row r="59424" spans="2:15" x14ac:dyDescent="0.25">
      <c r="B59424" s="3">
        <v>44911.458333333336</v>
      </c>
      <c r="C59424">
        <v>15.897399999999999</v>
      </c>
      <c r="D59424">
        <v>64.825000000000003</v>
      </c>
      <c r="E59424">
        <v>14.756399999999999</v>
      </c>
      <c r="F59424">
        <v>56.75</v>
      </c>
      <c r="G59424">
        <f t="shared" si="7502"/>
        <v>1.141</v>
      </c>
      <c r="H59424" s="4">
        <f t="shared" si="7503"/>
        <v>0.80388797141230639</v>
      </c>
      <c r="I59424" s="4">
        <f t="shared" si="7504"/>
        <v>0.48388797141230638</v>
      </c>
      <c r="J59424">
        <f t="shared" si="7505"/>
        <v>15.846397697804669</v>
      </c>
      <c r="L59424">
        <f t="shared" si="7506"/>
        <v>2022</v>
      </c>
      <c r="M59424">
        <f t="shared" si="7507"/>
        <v>12</v>
      </c>
      <c r="N59424">
        <f t="shared" si="7508"/>
        <v>16</v>
      </c>
      <c r="O59424">
        <f t="shared" si="7509"/>
        <v>15.846397697804669</v>
      </c>
    </row>
    <row r="59425" spans="2:15" x14ac:dyDescent="0.25">
      <c r="B59425" s="3">
        <v>44911.46875</v>
      </c>
      <c r="C59425">
        <v>15.895099999999999</v>
      </c>
      <c r="D59425">
        <v>64.652000000000001</v>
      </c>
      <c r="E59425">
        <v>14.7538</v>
      </c>
      <c r="F59425">
        <v>57.957999999999998</v>
      </c>
      <c r="G59425">
        <f t="shared" si="7502"/>
        <v>1.1412999999999993</v>
      </c>
      <c r="H59425" s="4">
        <f t="shared" si="7503"/>
        <v>0.80409933547139767</v>
      </c>
      <c r="I59425" s="4">
        <f t="shared" si="7504"/>
        <v>0.48409933547139766</v>
      </c>
      <c r="J59425">
        <f t="shared" si="7505"/>
        <v>15.872448931489815</v>
      </c>
      <c r="L59425">
        <f t="shared" si="7506"/>
        <v>2022</v>
      </c>
      <c r="M59425">
        <f t="shared" si="7507"/>
        <v>12</v>
      </c>
      <c r="N59425">
        <f t="shared" si="7508"/>
        <v>16</v>
      </c>
      <c r="O59425">
        <f t="shared" si="7509"/>
        <v>15.872448931489815</v>
      </c>
    </row>
    <row r="59426" spans="2:15" x14ac:dyDescent="0.25">
      <c r="B59426" s="3">
        <v>44911.479166666664</v>
      </c>
      <c r="C59426">
        <v>15.8969</v>
      </c>
      <c r="D59426">
        <v>64.652000000000001</v>
      </c>
      <c r="E59426">
        <v>14.7538</v>
      </c>
      <c r="F59426">
        <v>58.993000000000002</v>
      </c>
      <c r="G59426">
        <f t="shared" si="7502"/>
        <v>1.1431000000000004</v>
      </c>
      <c r="H59426" s="4">
        <f t="shared" si="7503"/>
        <v>0.8053675198259489</v>
      </c>
      <c r="I59426" s="4">
        <f t="shared" si="7504"/>
        <v>0.48536751982594889</v>
      </c>
      <c r="J59426">
        <f t="shared" si="7505"/>
        <v>16.029417166977055</v>
      </c>
      <c r="L59426">
        <f t="shared" si="7506"/>
        <v>2022</v>
      </c>
      <c r="M59426">
        <f t="shared" si="7507"/>
        <v>12</v>
      </c>
      <c r="N59426">
        <f t="shared" si="7508"/>
        <v>16</v>
      </c>
      <c r="O59426">
        <f t="shared" si="7509"/>
        <v>16.029417166977055</v>
      </c>
    </row>
    <row r="59427" spans="2:15" x14ac:dyDescent="0.25">
      <c r="B59427" s="3">
        <v>44911.489583333336</v>
      </c>
      <c r="C59427">
        <v>15.8969</v>
      </c>
      <c r="D59427">
        <v>64.652000000000001</v>
      </c>
      <c r="E59427">
        <v>14.7483</v>
      </c>
      <c r="F59427">
        <v>60.195</v>
      </c>
      <c r="G59427">
        <f t="shared" si="7502"/>
        <v>1.1486000000000001</v>
      </c>
      <c r="H59427" s="4">
        <f t="shared" si="7503"/>
        <v>0.80924252757596438</v>
      </c>
      <c r="I59427" s="4">
        <f t="shared" si="7504"/>
        <v>0.48924252757596437</v>
      </c>
      <c r="J59427">
        <f t="shared" si="7505"/>
        <v>16.516107136730842</v>
      </c>
      <c r="L59427">
        <f t="shared" si="7506"/>
        <v>2022</v>
      </c>
      <c r="M59427">
        <f t="shared" si="7507"/>
        <v>12</v>
      </c>
      <c r="N59427">
        <f t="shared" si="7508"/>
        <v>16</v>
      </c>
      <c r="O59427">
        <f t="shared" si="7509"/>
        <v>16.516107136730842</v>
      </c>
    </row>
    <row r="59428" spans="2:15" x14ac:dyDescent="0.25">
      <c r="B59428" s="3">
        <v>44911.5</v>
      </c>
      <c r="C59428">
        <v>15.895099999999999</v>
      </c>
      <c r="D59428">
        <v>64.652000000000001</v>
      </c>
      <c r="E59428">
        <v>14.7454</v>
      </c>
      <c r="F59428">
        <v>60.712000000000003</v>
      </c>
      <c r="G59428">
        <f t="shared" si="7502"/>
        <v>1.1496999999999993</v>
      </c>
      <c r="H59428" s="4">
        <f t="shared" si="7503"/>
        <v>0.81001752912596681</v>
      </c>
      <c r="I59428" s="4">
        <f t="shared" si="7504"/>
        <v>0.4900175291259668</v>
      </c>
      <c r="J59428">
        <f t="shared" si="7505"/>
        <v>16.61473174501949</v>
      </c>
      <c r="L59428">
        <f t="shared" si="7506"/>
        <v>2022</v>
      </c>
      <c r="M59428">
        <f t="shared" si="7507"/>
        <v>12</v>
      </c>
      <c r="N59428">
        <f t="shared" si="7508"/>
        <v>16</v>
      </c>
      <c r="O59428">
        <f t="shared" si="7509"/>
        <v>16.61473174501949</v>
      </c>
    </row>
    <row r="59429" spans="2:15" x14ac:dyDescent="0.25">
      <c r="B59429" s="3">
        <v>44911.510416666664</v>
      </c>
      <c r="C59429">
        <v>15.891500000000001</v>
      </c>
      <c r="D59429">
        <v>64.652000000000001</v>
      </c>
      <c r="E59429">
        <v>14.740500000000001</v>
      </c>
      <c r="F59429">
        <v>60.539000000000001</v>
      </c>
      <c r="G59429">
        <f t="shared" si="7502"/>
        <v>1.1509999999999998</v>
      </c>
      <c r="H59429" s="4">
        <f t="shared" si="7503"/>
        <v>0.81093344004869805</v>
      </c>
      <c r="I59429" s="4">
        <f t="shared" si="7504"/>
        <v>0.49093344004869804</v>
      </c>
      <c r="J59429">
        <f t="shared" si="7505"/>
        <v>16.731844730486543</v>
      </c>
      <c r="L59429">
        <f t="shared" si="7506"/>
        <v>2022</v>
      </c>
      <c r="M59429">
        <f t="shared" si="7507"/>
        <v>12</v>
      </c>
      <c r="N59429">
        <f t="shared" si="7508"/>
        <v>16</v>
      </c>
      <c r="O59429">
        <f t="shared" si="7509"/>
        <v>16.731844730486543</v>
      </c>
    </row>
    <row r="59430" spans="2:15" x14ac:dyDescent="0.25">
      <c r="B59430" s="3">
        <v>44911.520833333336</v>
      </c>
      <c r="C59430">
        <v>15.8879</v>
      </c>
      <c r="D59430">
        <v>64.652000000000001</v>
      </c>
      <c r="E59430">
        <v>14.7386</v>
      </c>
      <c r="F59430">
        <v>60.368000000000002</v>
      </c>
      <c r="G59430">
        <f t="shared" si="7502"/>
        <v>1.1493000000000002</v>
      </c>
      <c r="H59430" s="4">
        <f t="shared" si="7503"/>
        <v>0.80973571038051173</v>
      </c>
      <c r="I59430" s="4">
        <f t="shared" si="7504"/>
        <v>0.48973571038051172</v>
      </c>
      <c r="J59430">
        <f t="shared" si="7505"/>
        <v>16.578818368775792</v>
      </c>
      <c r="L59430">
        <f t="shared" si="7506"/>
        <v>2022</v>
      </c>
      <c r="M59430">
        <f t="shared" si="7507"/>
        <v>12</v>
      </c>
      <c r="N59430">
        <f t="shared" si="7508"/>
        <v>16</v>
      </c>
      <c r="O59430">
        <f t="shared" si="7509"/>
        <v>16.578818368775792</v>
      </c>
    </row>
    <row r="59431" spans="2:15" x14ac:dyDescent="0.25">
      <c r="B59431" s="3">
        <v>44911.53125</v>
      </c>
      <c r="C59431">
        <v>15.8819</v>
      </c>
      <c r="D59431">
        <v>64.480999999999995</v>
      </c>
      <c r="E59431">
        <v>14.7357</v>
      </c>
      <c r="F59431">
        <v>60.368000000000002</v>
      </c>
      <c r="G59431">
        <f t="shared" si="7502"/>
        <v>1.1462000000000003</v>
      </c>
      <c r="H59431" s="4">
        <f t="shared" si="7503"/>
        <v>0.80755161510323037</v>
      </c>
      <c r="I59431" s="4">
        <f t="shared" si="7504"/>
        <v>0.48755161510323036</v>
      </c>
      <c r="J59431">
        <f t="shared" si="7505"/>
        <v>16.302418727015485</v>
      </c>
      <c r="L59431">
        <f t="shared" si="7506"/>
        <v>2022</v>
      </c>
      <c r="M59431">
        <f t="shared" si="7507"/>
        <v>12</v>
      </c>
      <c r="N59431">
        <f t="shared" si="7508"/>
        <v>16</v>
      </c>
      <c r="O59431">
        <f t="shared" si="7509"/>
        <v>16.302418727015485</v>
      </c>
    </row>
    <row r="59432" spans="2:15" x14ac:dyDescent="0.25">
      <c r="B59432" s="3">
        <v>44911.541666666664</v>
      </c>
      <c r="C59432">
        <v>15.880599999999999</v>
      </c>
      <c r="D59432">
        <v>64.652000000000001</v>
      </c>
      <c r="E59432">
        <v>14.732200000000001</v>
      </c>
      <c r="F59432">
        <v>61.226999999999997</v>
      </c>
      <c r="G59432">
        <f t="shared" si="7502"/>
        <v>1.1483999999999988</v>
      </c>
      <c r="H59432" s="4">
        <f t="shared" si="7503"/>
        <v>0.80910161820323556</v>
      </c>
      <c r="I59432" s="4">
        <f t="shared" si="7504"/>
        <v>0.48910161820323556</v>
      </c>
      <c r="J59432">
        <f t="shared" si="7505"/>
        <v>16.498221673857593</v>
      </c>
      <c r="L59432">
        <f t="shared" si="7506"/>
        <v>2022</v>
      </c>
      <c r="M59432">
        <f t="shared" si="7507"/>
        <v>12</v>
      </c>
      <c r="N59432">
        <f t="shared" si="7508"/>
        <v>16</v>
      </c>
      <c r="O59432">
        <f t="shared" si="7509"/>
        <v>16.498221673857593</v>
      </c>
    </row>
    <row r="59433" spans="2:15" x14ac:dyDescent="0.25">
      <c r="B59433" s="3">
        <v>44911.552083333336</v>
      </c>
      <c r="C59433">
        <v>15.877000000000001</v>
      </c>
      <c r="D59433">
        <v>64.652000000000001</v>
      </c>
      <c r="E59433">
        <v>14.732100000000001</v>
      </c>
      <c r="F59433">
        <v>62.253999999999998</v>
      </c>
      <c r="G59433">
        <f t="shared" si="7502"/>
        <v>1.1448999999999998</v>
      </c>
      <c r="H59433" s="4">
        <f t="shared" si="7503"/>
        <v>0.80663570418049901</v>
      </c>
      <c r="I59433" s="4">
        <f t="shared" si="7504"/>
        <v>0.48663570418049901</v>
      </c>
      <c r="J59433">
        <f t="shared" si="7505"/>
        <v>16.187522035474345</v>
      </c>
      <c r="L59433">
        <f t="shared" si="7506"/>
        <v>2022</v>
      </c>
      <c r="M59433">
        <f t="shared" si="7507"/>
        <v>12</v>
      </c>
      <c r="N59433">
        <f t="shared" si="7508"/>
        <v>16</v>
      </c>
      <c r="O59433">
        <f t="shared" si="7509"/>
        <v>16.187522035474345</v>
      </c>
    </row>
    <row r="59434" spans="2:15" x14ac:dyDescent="0.25">
      <c r="B59434" s="3">
        <v>44911.5625</v>
      </c>
      <c r="C59434">
        <v>15.874700000000001</v>
      </c>
      <c r="D59434">
        <v>64.480999999999995</v>
      </c>
      <c r="E59434">
        <v>14.7273</v>
      </c>
      <c r="F59434">
        <v>62.597999999999999</v>
      </c>
      <c r="G59434">
        <f t="shared" si="7502"/>
        <v>1.1474000000000011</v>
      </c>
      <c r="H59434" s="4">
        <f t="shared" si="7503"/>
        <v>0.80839707133959793</v>
      </c>
      <c r="I59434" s="4">
        <f t="shared" si="7504"/>
        <v>0.48839707133959792</v>
      </c>
      <c r="J59434">
        <f t="shared" si="7505"/>
        <v>16.409007563289688</v>
      </c>
      <c r="L59434">
        <f t="shared" si="7506"/>
        <v>2022</v>
      </c>
      <c r="M59434">
        <f t="shared" si="7507"/>
        <v>12</v>
      </c>
      <c r="N59434">
        <f t="shared" si="7508"/>
        <v>16</v>
      </c>
      <c r="O59434">
        <f t="shared" si="7509"/>
        <v>16.409007563289688</v>
      </c>
    </row>
    <row r="59435" spans="2:15" x14ac:dyDescent="0.25">
      <c r="B59435" s="3">
        <v>44911.572916666664</v>
      </c>
      <c r="C59435">
        <v>15.8697</v>
      </c>
      <c r="D59435">
        <v>64.652000000000001</v>
      </c>
      <c r="E59435">
        <v>14.725199999999999</v>
      </c>
      <c r="F59435">
        <v>62.94</v>
      </c>
      <c r="G59435">
        <f t="shared" si="7502"/>
        <v>1.1445000000000007</v>
      </c>
      <c r="H59435" s="4">
        <f t="shared" si="7503"/>
        <v>0.80635388543504405</v>
      </c>
      <c r="I59435" s="4">
        <f t="shared" si="7504"/>
        <v>0.48635388543504404</v>
      </c>
      <c r="J59435">
        <f t="shared" si="7505"/>
        <v>16.152289124713658</v>
      </c>
      <c r="L59435">
        <f t="shared" si="7506"/>
        <v>2022</v>
      </c>
      <c r="M59435">
        <f t="shared" si="7507"/>
        <v>12</v>
      </c>
      <c r="N59435">
        <f t="shared" si="7508"/>
        <v>16</v>
      </c>
      <c r="O59435">
        <f t="shared" si="7509"/>
        <v>16.152289124713658</v>
      </c>
    </row>
    <row r="59436" spans="2:15" x14ac:dyDescent="0.25">
      <c r="B59436" s="3">
        <v>44911.583333333336</v>
      </c>
      <c r="C59436">
        <v>15.867900000000001</v>
      </c>
      <c r="D59436">
        <v>64.652000000000001</v>
      </c>
      <c r="E59436">
        <v>14.7257</v>
      </c>
      <c r="F59436">
        <v>64.138999999999996</v>
      </c>
      <c r="G59436">
        <f t="shared" si="7502"/>
        <v>1.1422000000000008</v>
      </c>
      <c r="H59436" s="4">
        <f t="shared" si="7503"/>
        <v>0.80473342764867395</v>
      </c>
      <c r="I59436" s="4">
        <f t="shared" si="7504"/>
        <v>0.48473342764867394</v>
      </c>
      <c r="J59436">
        <f t="shared" si="7505"/>
        <v>15.95079129696709</v>
      </c>
      <c r="L59436">
        <f t="shared" si="7506"/>
        <v>2022</v>
      </c>
      <c r="M59436">
        <f t="shared" si="7507"/>
        <v>12</v>
      </c>
      <c r="N59436">
        <f t="shared" si="7508"/>
        <v>16</v>
      </c>
      <c r="O59436">
        <f t="shared" si="7509"/>
        <v>15.95079129696709</v>
      </c>
    </row>
    <row r="59437" spans="2:15" x14ac:dyDescent="0.25">
      <c r="B59437" s="3">
        <v>44911.59375</v>
      </c>
      <c r="C59437">
        <v>15.8619</v>
      </c>
      <c r="D59437">
        <v>64.480999999999995</v>
      </c>
      <c r="E59437">
        <v>14.722799999999999</v>
      </c>
      <c r="F59437">
        <v>65.167000000000002</v>
      </c>
      <c r="G59437">
        <f t="shared" si="7502"/>
        <v>1.1391000000000009</v>
      </c>
      <c r="H59437" s="4">
        <f t="shared" si="7503"/>
        <v>0.80254933237139259</v>
      </c>
      <c r="I59437" s="4">
        <f t="shared" si="7504"/>
        <v>0.48254933237139258</v>
      </c>
      <c r="J59437">
        <f t="shared" si="7505"/>
        <v>15.682134819900799</v>
      </c>
      <c r="L59437">
        <f t="shared" si="7506"/>
        <v>2022</v>
      </c>
      <c r="M59437">
        <f t="shared" si="7507"/>
        <v>12</v>
      </c>
      <c r="N59437">
        <f t="shared" si="7508"/>
        <v>16</v>
      </c>
      <c r="O59437">
        <f t="shared" si="7509"/>
        <v>15.682134819900799</v>
      </c>
    </row>
    <row r="59438" spans="2:15" x14ac:dyDescent="0.25">
      <c r="B59438" s="3">
        <v>44911.604166666664</v>
      </c>
      <c r="C59438">
        <v>15.8619</v>
      </c>
      <c r="D59438">
        <v>64.480999999999995</v>
      </c>
      <c r="E59438">
        <v>14.722799999999999</v>
      </c>
      <c r="F59438">
        <v>64.652000000000001</v>
      </c>
      <c r="G59438">
        <f t="shared" si="7502"/>
        <v>1.1391000000000009</v>
      </c>
      <c r="H59438" s="4">
        <f t="shared" si="7503"/>
        <v>0.80254933237139259</v>
      </c>
      <c r="I59438" s="4">
        <f t="shared" si="7504"/>
        <v>0.48254933237139258</v>
      </c>
      <c r="J59438">
        <f t="shared" si="7505"/>
        <v>15.682134819900799</v>
      </c>
      <c r="L59438">
        <f t="shared" si="7506"/>
        <v>2022</v>
      </c>
      <c r="M59438">
        <f t="shared" si="7507"/>
        <v>12</v>
      </c>
      <c r="N59438">
        <f t="shared" si="7508"/>
        <v>16</v>
      </c>
      <c r="O59438">
        <f t="shared" si="7509"/>
        <v>15.682134819900799</v>
      </c>
    </row>
    <row r="59439" spans="2:15" x14ac:dyDescent="0.25">
      <c r="B59439" s="3">
        <v>44911.614583333336</v>
      </c>
      <c r="C59439">
        <v>15.8583</v>
      </c>
      <c r="D59439">
        <v>64.480999999999995</v>
      </c>
      <c r="E59439">
        <v>14.720800000000001</v>
      </c>
      <c r="F59439">
        <v>63.968000000000004</v>
      </c>
      <c r="G59439">
        <f t="shared" si="7502"/>
        <v>1.1374999999999993</v>
      </c>
      <c r="H59439" s="4">
        <f t="shared" si="7503"/>
        <v>0.80142205738956873</v>
      </c>
      <c r="I59439" s="4">
        <f t="shared" si="7504"/>
        <v>0.48142205738956872</v>
      </c>
      <c r="J59439">
        <f t="shared" si="7505"/>
        <v>15.544780687617031</v>
      </c>
      <c r="L59439">
        <f t="shared" si="7506"/>
        <v>2022</v>
      </c>
      <c r="M59439">
        <f t="shared" si="7507"/>
        <v>12</v>
      </c>
      <c r="N59439">
        <f t="shared" si="7508"/>
        <v>16</v>
      </c>
      <c r="O59439">
        <f t="shared" si="7509"/>
        <v>15.544780687617031</v>
      </c>
    </row>
    <row r="59440" spans="2:15" x14ac:dyDescent="0.25">
      <c r="B59440" s="3">
        <v>44911.625</v>
      </c>
      <c r="C59440">
        <v>15.854699999999999</v>
      </c>
      <c r="D59440">
        <v>64.480999999999995</v>
      </c>
      <c r="E59440">
        <v>14.7164</v>
      </c>
      <c r="F59440">
        <v>63.454999999999998</v>
      </c>
      <c r="G59440">
        <f t="shared" si="7502"/>
        <v>1.1382999999999992</v>
      </c>
      <c r="H59440" s="4">
        <f t="shared" si="7503"/>
        <v>0.8019856948804801</v>
      </c>
      <c r="I59440" s="4">
        <f t="shared" si="7504"/>
        <v>0.4819856948804801</v>
      </c>
      <c r="J59440">
        <f t="shared" si="7505"/>
        <v>15.613346867848081</v>
      </c>
      <c r="L59440">
        <f t="shared" si="7506"/>
        <v>2022</v>
      </c>
      <c r="M59440">
        <f t="shared" si="7507"/>
        <v>12</v>
      </c>
      <c r="N59440">
        <f t="shared" si="7508"/>
        <v>16</v>
      </c>
      <c r="O59440">
        <f t="shared" si="7509"/>
        <v>15.613346867848081</v>
      </c>
    </row>
    <row r="59441" spans="2:15" x14ac:dyDescent="0.25">
      <c r="B59441" s="3">
        <v>44911.635416666664</v>
      </c>
      <c r="C59441">
        <v>15.854699999999999</v>
      </c>
      <c r="D59441">
        <v>64.480999999999995</v>
      </c>
      <c r="E59441">
        <v>14.718400000000001</v>
      </c>
      <c r="F59441">
        <v>63.110999999999997</v>
      </c>
      <c r="G59441">
        <f t="shared" si="7502"/>
        <v>1.1362999999999985</v>
      </c>
      <c r="H59441" s="4">
        <f t="shared" si="7503"/>
        <v>0.80057660115320117</v>
      </c>
      <c r="I59441" s="4">
        <f t="shared" si="7504"/>
        <v>0.48057660115320117</v>
      </c>
      <c r="J59441">
        <f t="shared" si="7505"/>
        <v>15.442346240732931</v>
      </c>
      <c r="L59441">
        <f t="shared" si="7506"/>
        <v>2022</v>
      </c>
      <c r="M59441">
        <f t="shared" si="7507"/>
        <v>12</v>
      </c>
      <c r="N59441">
        <f t="shared" si="7508"/>
        <v>16</v>
      </c>
      <c r="O59441">
        <f t="shared" si="7509"/>
        <v>15.442346240732931</v>
      </c>
    </row>
    <row r="59442" spans="2:15" x14ac:dyDescent="0.25">
      <c r="B59442" s="3">
        <v>44911.645833333336</v>
      </c>
      <c r="C59442">
        <v>15.8515</v>
      </c>
      <c r="D59442">
        <v>64.652000000000001</v>
      </c>
      <c r="E59442">
        <v>14.714499999999999</v>
      </c>
      <c r="F59442">
        <v>62.768999999999998</v>
      </c>
      <c r="G59442">
        <f t="shared" si="7502"/>
        <v>1.1370000000000005</v>
      </c>
      <c r="H59442" s="4">
        <f t="shared" si="7503"/>
        <v>0.80106978395774997</v>
      </c>
      <c r="I59442" s="4">
        <f t="shared" si="7504"/>
        <v>0.48106978395774996</v>
      </c>
      <c r="J59442">
        <f t="shared" si="7505"/>
        <v>15.502039240574792</v>
      </c>
      <c r="L59442">
        <f t="shared" si="7506"/>
        <v>2022</v>
      </c>
      <c r="M59442">
        <f t="shared" si="7507"/>
        <v>12</v>
      </c>
      <c r="N59442">
        <f t="shared" si="7508"/>
        <v>16</v>
      </c>
      <c r="O59442">
        <f t="shared" si="7509"/>
        <v>15.502039240574792</v>
      </c>
    </row>
    <row r="59443" spans="2:15" x14ac:dyDescent="0.25">
      <c r="B59443" s="3">
        <v>44911.65625</v>
      </c>
      <c r="C59443">
        <v>15.849299999999999</v>
      </c>
      <c r="D59443">
        <v>64.480999999999995</v>
      </c>
      <c r="E59443">
        <v>14.719900000000001</v>
      </c>
      <c r="F59443">
        <v>62.597999999999999</v>
      </c>
      <c r="G59443">
        <f t="shared" si="7502"/>
        <v>1.1293999999999986</v>
      </c>
      <c r="H59443" s="4">
        <f t="shared" si="7503"/>
        <v>0.79571522779409098</v>
      </c>
      <c r="I59443" s="4">
        <f t="shared" si="7504"/>
        <v>0.47571522779409098</v>
      </c>
      <c r="J59443">
        <f t="shared" si="7505"/>
        <v>14.862934647353645</v>
      </c>
      <c r="L59443">
        <f t="shared" si="7506"/>
        <v>2022</v>
      </c>
      <c r="M59443">
        <f t="shared" si="7507"/>
        <v>12</v>
      </c>
      <c r="N59443">
        <f t="shared" si="7508"/>
        <v>16</v>
      </c>
      <c r="O59443">
        <f t="shared" si="7509"/>
        <v>14.862934647353645</v>
      </c>
    </row>
    <row r="59444" spans="2:15" x14ac:dyDescent="0.25">
      <c r="B59444" s="3">
        <v>44911.666666666664</v>
      </c>
      <c r="C59444">
        <v>15.8474</v>
      </c>
      <c r="D59444">
        <v>64.480999999999995</v>
      </c>
      <c r="E59444">
        <v>14.7194</v>
      </c>
      <c r="F59444">
        <v>62.424999999999997</v>
      </c>
      <c r="G59444">
        <f t="shared" si="7502"/>
        <v>1.1280000000000001</v>
      </c>
      <c r="H59444" s="4">
        <f t="shared" si="7503"/>
        <v>0.79472886218499694</v>
      </c>
      <c r="I59444" s="4">
        <f t="shared" si="7504"/>
        <v>0.47472886218499694</v>
      </c>
      <c r="J59444">
        <f t="shared" si="7505"/>
        <v>14.7473496693106</v>
      </c>
      <c r="L59444">
        <f t="shared" si="7506"/>
        <v>2022</v>
      </c>
      <c r="M59444">
        <f t="shared" si="7507"/>
        <v>12</v>
      </c>
      <c r="N59444">
        <f t="shared" si="7508"/>
        <v>16</v>
      </c>
      <c r="O59444">
        <f t="shared" si="7509"/>
        <v>14.7473496693106</v>
      </c>
    </row>
    <row r="59445" spans="2:15" x14ac:dyDescent="0.25">
      <c r="B59445" s="3">
        <v>44911.677083333336</v>
      </c>
      <c r="C59445">
        <v>15.8474</v>
      </c>
      <c r="D59445">
        <v>64.480999999999995</v>
      </c>
      <c r="E59445">
        <v>14.719900000000001</v>
      </c>
      <c r="F59445">
        <v>62.082999999999998</v>
      </c>
      <c r="G59445">
        <f t="shared" si="7502"/>
        <v>1.1274999999999995</v>
      </c>
      <c r="H59445" s="4">
        <f t="shared" si="7503"/>
        <v>0.79437658875317707</v>
      </c>
      <c r="I59445" s="4">
        <f t="shared" si="7504"/>
        <v>0.47437658875317706</v>
      </c>
      <c r="J59445">
        <f t="shared" si="7505"/>
        <v>14.706229701978753</v>
      </c>
      <c r="L59445">
        <f t="shared" si="7506"/>
        <v>2022</v>
      </c>
      <c r="M59445">
        <f t="shared" si="7507"/>
        <v>12</v>
      </c>
      <c r="N59445">
        <f t="shared" si="7508"/>
        <v>16</v>
      </c>
      <c r="O59445">
        <f t="shared" si="7509"/>
        <v>14.706229701978753</v>
      </c>
    </row>
    <row r="59446" spans="2:15" x14ac:dyDescent="0.25">
      <c r="B59446" s="3">
        <v>44911.6875</v>
      </c>
      <c r="C59446">
        <v>15.845700000000001</v>
      </c>
      <c r="D59446">
        <v>64.480999999999995</v>
      </c>
      <c r="E59446">
        <v>14.718</v>
      </c>
      <c r="F59446">
        <v>61.398000000000003</v>
      </c>
      <c r="G59446">
        <f t="shared" si="7502"/>
        <v>1.1277000000000008</v>
      </c>
      <c r="H59446" s="4">
        <f t="shared" si="7503"/>
        <v>0.79451749812590577</v>
      </c>
      <c r="I59446" s="4">
        <f t="shared" si="7504"/>
        <v>0.47451749812590577</v>
      </c>
      <c r="J59446">
        <f t="shared" si="7505"/>
        <v>14.722667574519726</v>
      </c>
      <c r="L59446">
        <f t="shared" si="7506"/>
        <v>2022</v>
      </c>
      <c r="M59446">
        <f t="shared" si="7507"/>
        <v>12</v>
      </c>
      <c r="N59446">
        <f t="shared" si="7508"/>
        <v>16</v>
      </c>
      <c r="O59446">
        <f t="shared" si="7509"/>
        <v>14.722667574519726</v>
      </c>
    </row>
    <row r="59447" spans="2:15" x14ac:dyDescent="0.25">
      <c r="B59447" s="3">
        <v>44911.697916666664</v>
      </c>
      <c r="C59447">
        <v>15.851000000000001</v>
      </c>
      <c r="D59447">
        <v>64.480999999999995</v>
      </c>
      <c r="E59447">
        <v>14.720499999999999</v>
      </c>
      <c r="F59447">
        <v>60.712000000000003</v>
      </c>
      <c r="G59447">
        <f t="shared" si="7502"/>
        <v>1.1305000000000014</v>
      </c>
      <c r="H59447" s="4">
        <f t="shared" si="7503"/>
        <v>0.79649022934409597</v>
      </c>
      <c r="I59447" s="4">
        <f t="shared" si="7504"/>
        <v>0.47649022934409596</v>
      </c>
      <c r="J59447">
        <f t="shared" si="7505"/>
        <v>14.954216893256328</v>
      </c>
      <c r="L59447">
        <f t="shared" si="7506"/>
        <v>2022</v>
      </c>
      <c r="M59447">
        <f t="shared" si="7507"/>
        <v>12</v>
      </c>
      <c r="N59447">
        <f t="shared" si="7508"/>
        <v>16</v>
      </c>
      <c r="O59447">
        <f t="shared" si="7509"/>
        <v>14.954216893256328</v>
      </c>
    </row>
    <row r="59448" spans="2:15" x14ac:dyDescent="0.25">
      <c r="B59448" s="3">
        <v>44911.708333333336</v>
      </c>
      <c r="C59448">
        <v>15.849299999999999</v>
      </c>
      <c r="D59448">
        <v>64.480999999999995</v>
      </c>
      <c r="E59448">
        <v>14.7225</v>
      </c>
      <c r="F59448">
        <v>59.850999999999999</v>
      </c>
      <c r="G59448">
        <f t="shared" si="7502"/>
        <v>1.1267999999999994</v>
      </c>
      <c r="H59448" s="4">
        <f t="shared" si="7503"/>
        <v>0.79388340594862949</v>
      </c>
      <c r="I59448" s="4">
        <f t="shared" si="7504"/>
        <v>0.47388340594862949</v>
      </c>
      <c r="J59448">
        <f t="shared" si="7505"/>
        <v>14.648803238137404</v>
      </c>
      <c r="L59448">
        <f t="shared" si="7506"/>
        <v>2022</v>
      </c>
      <c r="M59448">
        <f t="shared" si="7507"/>
        <v>12</v>
      </c>
      <c r="N59448">
        <f t="shared" si="7508"/>
        <v>16</v>
      </c>
      <c r="O59448">
        <f t="shared" si="7509"/>
        <v>14.648803238137404</v>
      </c>
    </row>
    <row r="59449" spans="2:15" x14ac:dyDescent="0.25">
      <c r="B59449" s="3">
        <v>44911.71875</v>
      </c>
      <c r="C59449">
        <v>15.849299999999999</v>
      </c>
      <c r="D59449">
        <v>64.480999999999995</v>
      </c>
      <c r="E59449">
        <v>14.726000000000001</v>
      </c>
      <c r="F59449">
        <v>58.993000000000002</v>
      </c>
      <c r="G59449">
        <f t="shared" si="7502"/>
        <v>1.1232999999999986</v>
      </c>
      <c r="H59449" s="4">
        <f t="shared" si="7503"/>
        <v>0.79141749192589184</v>
      </c>
      <c r="I59449" s="4">
        <f t="shared" si="7504"/>
        <v>0.47141749192589183</v>
      </c>
      <c r="J59449">
        <f t="shared" si="7505"/>
        <v>14.364136864059978</v>
      </c>
      <c r="L59449">
        <f t="shared" si="7506"/>
        <v>2022</v>
      </c>
      <c r="M59449">
        <f t="shared" si="7507"/>
        <v>12</v>
      </c>
      <c r="N59449">
        <f t="shared" si="7508"/>
        <v>16</v>
      </c>
      <c r="O59449">
        <f t="shared" si="7509"/>
        <v>14.364136864059978</v>
      </c>
    </row>
    <row r="59450" spans="2:15" x14ac:dyDescent="0.25">
      <c r="B59450" s="3">
        <v>44911.729166666664</v>
      </c>
      <c r="C59450">
        <v>15.8506</v>
      </c>
      <c r="D59450">
        <v>64.31</v>
      </c>
      <c r="E59450">
        <v>14.725099999999999</v>
      </c>
      <c r="F59450">
        <v>58.131</v>
      </c>
      <c r="G59450">
        <f t="shared" si="7502"/>
        <v>1.1255000000000006</v>
      </c>
      <c r="H59450" s="4">
        <f t="shared" si="7503"/>
        <v>0.79296749502589958</v>
      </c>
      <c r="I59450" s="4">
        <f t="shared" si="7504"/>
        <v>0.47296749502589958</v>
      </c>
      <c r="J59450">
        <f t="shared" si="7505"/>
        <v>14.542591083240573</v>
      </c>
      <c r="L59450">
        <f t="shared" si="7506"/>
        <v>2022</v>
      </c>
      <c r="M59450">
        <f t="shared" si="7507"/>
        <v>12</v>
      </c>
      <c r="N59450">
        <f t="shared" si="7508"/>
        <v>16</v>
      </c>
      <c r="O59450">
        <f t="shared" si="7509"/>
        <v>14.542591083240573</v>
      </c>
    </row>
    <row r="59451" spans="2:15" x14ac:dyDescent="0.25">
      <c r="B59451" s="3">
        <v>44911.739583333336</v>
      </c>
      <c r="C59451">
        <v>15.8529</v>
      </c>
      <c r="D59451">
        <v>64.480999999999995</v>
      </c>
      <c r="E59451">
        <v>14.723699999999999</v>
      </c>
      <c r="F59451">
        <v>57.095999999999997</v>
      </c>
      <c r="G59451">
        <f t="shared" si="7502"/>
        <v>1.1292000000000009</v>
      </c>
      <c r="H59451" s="4">
        <f t="shared" si="7503"/>
        <v>0.79557431842136483</v>
      </c>
      <c r="I59451" s="4">
        <f t="shared" si="7504"/>
        <v>0.47557431842136483</v>
      </c>
      <c r="J59451">
        <f t="shared" si="7505"/>
        <v>14.846381930075131</v>
      </c>
      <c r="L59451">
        <f t="shared" si="7506"/>
        <v>2022</v>
      </c>
      <c r="M59451">
        <f t="shared" si="7507"/>
        <v>12</v>
      </c>
      <c r="N59451">
        <f t="shared" si="7508"/>
        <v>16</v>
      </c>
      <c r="O59451">
        <f t="shared" si="7509"/>
        <v>14.846381930075131</v>
      </c>
    </row>
    <row r="59452" spans="2:15" x14ac:dyDescent="0.25">
      <c r="B59452" s="3">
        <v>44911.75</v>
      </c>
      <c r="C59452">
        <v>15.851000000000001</v>
      </c>
      <c r="D59452">
        <v>64.480999999999995</v>
      </c>
      <c r="E59452">
        <v>14.7219</v>
      </c>
      <c r="F59452">
        <v>55.884</v>
      </c>
      <c r="G59452">
        <f t="shared" si="7502"/>
        <v>1.1291000000000011</v>
      </c>
      <c r="H59452" s="4">
        <f t="shared" si="7503"/>
        <v>0.79550386373500093</v>
      </c>
      <c r="I59452" s="4">
        <f t="shared" si="7504"/>
        <v>0.47550386373500092</v>
      </c>
      <c r="J59452">
        <f t="shared" si="7505"/>
        <v>14.838110648486358</v>
      </c>
      <c r="L59452">
        <f t="shared" si="7506"/>
        <v>2022</v>
      </c>
      <c r="M59452">
        <f t="shared" si="7507"/>
        <v>12</v>
      </c>
      <c r="N59452">
        <f t="shared" si="7508"/>
        <v>16</v>
      </c>
      <c r="O59452">
        <f t="shared" si="7509"/>
        <v>14.838110648486358</v>
      </c>
    </row>
    <row r="59453" spans="2:15" x14ac:dyDescent="0.25">
      <c r="B59453" s="3">
        <v>44911.760416666664</v>
      </c>
      <c r="C59453">
        <v>15.854200000000001</v>
      </c>
      <c r="D59453">
        <v>64.31</v>
      </c>
      <c r="E59453">
        <v>14.7263</v>
      </c>
      <c r="F59453">
        <v>54.841999999999999</v>
      </c>
      <c r="G59453">
        <f t="shared" si="7502"/>
        <v>1.1279000000000003</v>
      </c>
      <c r="H59453" s="4">
        <f t="shared" si="7503"/>
        <v>0.79465840749863337</v>
      </c>
      <c r="I59453" s="4">
        <f t="shared" si="7504"/>
        <v>0.47465840749863336</v>
      </c>
      <c r="J59453">
        <f t="shared" si="7505"/>
        <v>14.739118931740745</v>
      </c>
      <c r="L59453">
        <f t="shared" si="7506"/>
        <v>2022</v>
      </c>
      <c r="M59453">
        <f t="shared" si="7507"/>
        <v>12</v>
      </c>
      <c r="N59453">
        <f t="shared" si="7508"/>
        <v>16</v>
      </c>
      <c r="O59453">
        <f t="shared" si="7509"/>
        <v>14.739118931740745</v>
      </c>
    </row>
    <row r="59454" spans="2:15" x14ac:dyDescent="0.25">
      <c r="B59454" s="3">
        <v>44911.770833333336</v>
      </c>
      <c r="C59454">
        <v>15.854200000000001</v>
      </c>
      <c r="D59454">
        <v>64.31</v>
      </c>
      <c r="E59454">
        <v>14.7264</v>
      </c>
      <c r="F59454">
        <v>53.798000000000002</v>
      </c>
      <c r="G59454">
        <f t="shared" si="7502"/>
        <v>1.1278000000000006</v>
      </c>
      <c r="H59454" s="4">
        <f t="shared" si="7503"/>
        <v>0.79458795281226957</v>
      </c>
      <c r="I59454" s="4">
        <f t="shared" si="7504"/>
        <v>0.47458795281226956</v>
      </c>
      <c r="J59454">
        <f t="shared" si="7505"/>
        <v>14.730891567104372</v>
      </c>
      <c r="L59454">
        <f t="shared" si="7506"/>
        <v>2022</v>
      </c>
      <c r="M59454">
        <f t="shared" si="7507"/>
        <v>12</v>
      </c>
      <c r="N59454">
        <f t="shared" si="7508"/>
        <v>16</v>
      </c>
      <c r="O59454">
        <f t="shared" si="7509"/>
        <v>14.730891567104372</v>
      </c>
    </row>
    <row r="59455" spans="2:15" x14ac:dyDescent="0.25">
      <c r="B59455" s="3">
        <v>44911.78125</v>
      </c>
      <c r="C59455">
        <v>15.854200000000001</v>
      </c>
      <c r="D59455">
        <v>64.31</v>
      </c>
      <c r="E59455">
        <v>14.7235</v>
      </c>
      <c r="F59455">
        <v>52.75</v>
      </c>
      <c r="G59455">
        <f t="shared" si="7502"/>
        <v>1.1307000000000009</v>
      </c>
      <c r="H59455" s="4">
        <f t="shared" si="7503"/>
        <v>0.79663113871682345</v>
      </c>
      <c r="I59455" s="4">
        <f t="shared" si="7504"/>
        <v>0.47663113871682344</v>
      </c>
      <c r="J59455">
        <f t="shared" si="7505"/>
        <v>14.970857777395086</v>
      </c>
      <c r="L59455">
        <f t="shared" si="7506"/>
        <v>2022</v>
      </c>
      <c r="M59455">
        <f t="shared" si="7507"/>
        <v>12</v>
      </c>
      <c r="N59455">
        <f t="shared" si="7508"/>
        <v>16</v>
      </c>
      <c r="O59455">
        <f t="shared" si="7509"/>
        <v>14.970857777395086</v>
      </c>
    </row>
    <row r="59456" spans="2:15" x14ac:dyDescent="0.25">
      <c r="B59456" s="3">
        <v>44911.791666666664</v>
      </c>
      <c r="C59456">
        <v>15.857799999999999</v>
      </c>
      <c r="D59456">
        <v>64.31</v>
      </c>
      <c r="E59456">
        <v>14.7255</v>
      </c>
      <c r="F59456">
        <v>51.874000000000002</v>
      </c>
      <c r="G59456">
        <f t="shared" si="7502"/>
        <v>1.132299999999999</v>
      </c>
      <c r="H59456" s="4">
        <f t="shared" si="7503"/>
        <v>0.79775841369864475</v>
      </c>
      <c r="I59456" s="4">
        <f t="shared" si="7504"/>
        <v>0.47775841369864475</v>
      </c>
      <c r="J59456">
        <f t="shared" si="7505"/>
        <v>15.104474708921645</v>
      </c>
      <c r="L59456">
        <f t="shared" si="7506"/>
        <v>2022</v>
      </c>
      <c r="M59456">
        <f t="shared" si="7507"/>
        <v>12</v>
      </c>
      <c r="N59456">
        <f t="shared" si="7508"/>
        <v>16</v>
      </c>
      <c r="O59456">
        <f t="shared" si="7509"/>
        <v>15.104474708921645</v>
      </c>
    </row>
    <row r="59457" spans="2:15" x14ac:dyDescent="0.25">
      <c r="B59457" s="3">
        <v>44911.802083333336</v>
      </c>
      <c r="C59457">
        <v>15.8561</v>
      </c>
      <c r="D59457">
        <v>64.31</v>
      </c>
      <c r="E59457">
        <v>14.728</v>
      </c>
      <c r="F59457">
        <v>51.171999999999997</v>
      </c>
      <c r="G59457">
        <f t="shared" si="7502"/>
        <v>1.1280999999999999</v>
      </c>
      <c r="H59457" s="4">
        <f t="shared" si="7503"/>
        <v>0.79479931687136085</v>
      </c>
      <c r="I59457" s="4">
        <f t="shared" si="7504"/>
        <v>0.47479931687136084</v>
      </c>
      <c r="J59457">
        <f t="shared" si="7505"/>
        <v>14.755583780695918</v>
      </c>
      <c r="L59457">
        <f t="shared" si="7506"/>
        <v>2022</v>
      </c>
      <c r="M59457">
        <f t="shared" si="7507"/>
        <v>12</v>
      </c>
      <c r="N59457">
        <f t="shared" si="7508"/>
        <v>16</v>
      </c>
      <c r="O59457">
        <f t="shared" si="7509"/>
        <v>14.755583780695918</v>
      </c>
    </row>
    <row r="59458" spans="2:15" x14ac:dyDescent="0.25">
      <c r="B59458" s="3">
        <v>44911.8125</v>
      </c>
      <c r="C59458">
        <v>15.8561</v>
      </c>
      <c r="D59458">
        <v>64.31</v>
      </c>
      <c r="E59458">
        <v>14.733499999999999</v>
      </c>
      <c r="F59458">
        <v>50.466000000000001</v>
      </c>
      <c r="G59458">
        <f t="shared" si="7502"/>
        <v>1.1226000000000003</v>
      </c>
      <c r="H59458" s="4">
        <f t="shared" si="7503"/>
        <v>0.7909243091213457</v>
      </c>
      <c r="I59458" s="4">
        <f t="shared" si="7504"/>
        <v>0.4709243091213457</v>
      </c>
      <c r="J59458">
        <f t="shared" si="7505"/>
        <v>14.307694667773486</v>
      </c>
      <c r="L59458">
        <f t="shared" si="7506"/>
        <v>2022</v>
      </c>
      <c r="M59458">
        <f t="shared" si="7507"/>
        <v>12</v>
      </c>
      <c r="N59458">
        <f t="shared" si="7508"/>
        <v>16</v>
      </c>
      <c r="O59458">
        <f t="shared" si="7509"/>
        <v>14.307694667773486</v>
      </c>
    </row>
    <row r="59459" spans="2:15" x14ac:dyDescent="0.25">
      <c r="B59459" s="3">
        <v>44911.822916666664</v>
      </c>
      <c r="C59459">
        <v>15.8561</v>
      </c>
      <c r="D59459">
        <v>64.31</v>
      </c>
      <c r="E59459">
        <v>14.734500000000001</v>
      </c>
      <c r="F59459">
        <v>49.759</v>
      </c>
      <c r="G59459">
        <f t="shared" si="7502"/>
        <v>1.121599999999999</v>
      </c>
      <c r="H59459" s="4">
        <f t="shared" si="7503"/>
        <v>0.79021976225770563</v>
      </c>
      <c r="I59459" s="4">
        <f t="shared" si="7504"/>
        <v>0.47021976225770562</v>
      </c>
      <c r="J59459">
        <f t="shared" si="7505"/>
        <v>14.227345622862433</v>
      </c>
      <c r="L59459">
        <f t="shared" si="7506"/>
        <v>2022</v>
      </c>
      <c r="M59459">
        <f t="shared" si="7507"/>
        <v>12</v>
      </c>
      <c r="N59459">
        <f t="shared" si="7508"/>
        <v>16</v>
      </c>
      <c r="O59459">
        <f t="shared" si="7509"/>
        <v>14.227345622862433</v>
      </c>
    </row>
    <row r="59460" spans="2:15" x14ac:dyDescent="0.25">
      <c r="B59460" s="3">
        <v>44911.833333333336</v>
      </c>
      <c r="C59460">
        <v>15.8561</v>
      </c>
      <c r="D59460">
        <v>64.31</v>
      </c>
      <c r="E59460">
        <v>14.734500000000001</v>
      </c>
      <c r="F59460">
        <v>49.228000000000002</v>
      </c>
      <c r="G59460">
        <f t="shared" si="7502"/>
        <v>1.121599999999999</v>
      </c>
      <c r="H59460" s="4">
        <f t="shared" si="7503"/>
        <v>0.79021976225770563</v>
      </c>
      <c r="I59460" s="4">
        <f t="shared" si="7504"/>
        <v>0.47021976225770562</v>
      </c>
      <c r="J59460">
        <f t="shared" si="7505"/>
        <v>14.227345622862433</v>
      </c>
      <c r="L59460">
        <f t="shared" si="7506"/>
        <v>2022</v>
      </c>
      <c r="M59460">
        <f t="shared" si="7507"/>
        <v>12</v>
      </c>
      <c r="N59460">
        <f t="shared" si="7508"/>
        <v>16</v>
      </c>
      <c r="O59460">
        <f t="shared" si="7509"/>
        <v>14.227345622862433</v>
      </c>
    </row>
    <row r="59461" spans="2:15" x14ac:dyDescent="0.25">
      <c r="B59461" s="3">
        <v>44911.84375</v>
      </c>
      <c r="C59461">
        <v>15.8592</v>
      </c>
      <c r="D59461">
        <v>64.138999999999996</v>
      </c>
      <c r="E59461">
        <v>14.734999999999999</v>
      </c>
      <c r="F59461">
        <v>48.871000000000002</v>
      </c>
      <c r="G59461">
        <f t="shared" ref="G59461:G59524" si="7510">C59461-E59461</f>
        <v>1.1242000000000001</v>
      </c>
      <c r="H59461" s="4">
        <f t="shared" ref="H59461:H59524" si="7511">1000*G59461/2.2/(2.54^2)/100</f>
        <v>0.79205158410316823</v>
      </c>
      <c r="I59461" s="4">
        <f t="shared" ref="I59461:I59524" si="7512">H59461-($Y$3-$Y$4)/100</f>
        <v>0.47205158410316822</v>
      </c>
      <c r="J59461">
        <f t="shared" ref="J59461:J59524" si="7513">IF(I59461&lt;0,0,243.07*I59461^3.7614)</f>
        <v>14.436945382414882</v>
      </c>
      <c r="L59461">
        <f t="shared" ref="L59461:L59524" si="7514">YEAR(B59461)</f>
        <v>2022</v>
      </c>
      <c r="M59461">
        <f t="shared" ref="M59461:M59524" si="7515">MONTH(B59461)</f>
        <v>12</v>
      </c>
      <c r="N59461">
        <f t="shared" ref="N59461:N59524" si="7516">DAY(B59461)</f>
        <v>16</v>
      </c>
      <c r="O59461">
        <f t="shared" ref="O59461:O59524" si="7517">J59461</f>
        <v>14.436945382414882</v>
      </c>
    </row>
    <row r="59462" spans="2:15" x14ac:dyDescent="0.25">
      <c r="B59462" s="3">
        <v>44911.854166666664</v>
      </c>
      <c r="C59462">
        <v>15.8592</v>
      </c>
      <c r="D59462">
        <v>64.138999999999996</v>
      </c>
      <c r="E59462">
        <v>14.735099999999999</v>
      </c>
      <c r="F59462">
        <v>48.338999999999999</v>
      </c>
      <c r="G59462">
        <f t="shared" si="7510"/>
        <v>1.1241000000000003</v>
      </c>
      <c r="H59462" s="4">
        <f t="shared" si="7511"/>
        <v>0.79198112941680454</v>
      </c>
      <c r="I59462" s="4">
        <f t="shared" si="7512"/>
        <v>0.47198112941680453</v>
      </c>
      <c r="J59462">
        <f t="shared" si="7513"/>
        <v>14.428842197254607</v>
      </c>
      <c r="L59462">
        <f t="shared" si="7514"/>
        <v>2022</v>
      </c>
      <c r="M59462">
        <f t="shared" si="7515"/>
        <v>12</v>
      </c>
      <c r="N59462">
        <f t="shared" si="7516"/>
        <v>16</v>
      </c>
      <c r="O59462">
        <f t="shared" si="7517"/>
        <v>14.428842197254607</v>
      </c>
    </row>
    <row r="59463" spans="2:15" x14ac:dyDescent="0.25">
      <c r="B59463" s="3">
        <v>44911.864583333336</v>
      </c>
      <c r="C59463">
        <v>15.8628</v>
      </c>
      <c r="D59463">
        <v>64.138999999999996</v>
      </c>
      <c r="E59463">
        <v>14.737</v>
      </c>
      <c r="F59463">
        <v>47.981999999999999</v>
      </c>
      <c r="G59463">
        <f t="shared" si="7510"/>
        <v>1.1257999999999999</v>
      </c>
      <c r="H59463" s="4">
        <f t="shared" si="7511"/>
        <v>0.79317885908499075</v>
      </c>
      <c r="I59463" s="4">
        <f t="shared" si="7512"/>
        <v>0.47317885908499074</v>
      </c>
      <c r="J59463">
        <f t="shared" si="7513"/>
        <v>14.567051233173334</v>
      </c>
      <c r="L59463">
        <f t="shared" si="7514"/>
        <v>2022</v>
      </c>
      <c r="M59463">
        <f t="shared" si="7515"/>
        <v>12</v>
      </c>
      <c r="N59463">
        <f t="shared" si="7516"/>
        <v>16</v>
      </c>
      <c r="O59463">
        <f t="shared" si="7517"/>
        <v>14.567051233173334</v>
      </c>
    </row>
    <row r="59464" spans="2:15" x14ac:dyDescent="0.25">
      <c r="B59464" s="3">
        <v>44911.875</v>
      </c>
      <c r="C59464">
        <v>15.866400000000001</v>
      </c>
      <c r="D59464">
        <v>64.138999999999996</v>
      </c>
      <c r="E59464">
        <v>14.741899999999999</v>
      </c>
      <c r="F59464">
        <v>47.624000000000002</v>
      </c>
      <c r="G59464">
        <f t="shared" si="7510"/>
        <v>1.1245000000000012</v>
      </c>
      <c r="H59464" s="4">
        <f t="shared" si="7511"/>
        <v>0.79226294816226073</v>
      </c>
      <c r="I59464" s="4">
        <f t="shared" si="7512"/>
        <v>0.47226294816226072</v>
      </c>
      <c r="J59464">
        <f t="shared" si="7513"/>
        <v>14.461274983648821</v>
      </c>
      <c r="L59464">
        <f t="shared" si="7514"/>
        <v>2022</v>
      </c>
      <c r="M59464">
        <f t="shared" si="7515"/>
        <v>12</v>
      </c>
      <c r="N59464">
        <f t="shared" si="7516"/>
        <v>16</v>
      </c>
      <c r="O59464">
        <f t="shared" si="7517"/>
        <v>14.461274983648821</v>
      </c>
    </row>
    <row r="59465" spans="2:15" x14ac:dyDescent="0.25">
      <c r="B59465" s="3">
        <v>44911.885416666664</v>
      </c>
      <c r="C59465">
        <v>15.866400000000001</v>
      </c>
      <c r="D59465">
        <v>64.138999999999996</v>
      </c>
      <c r="E59465">
        <v>14.7395</v>
      </c>
      <c r="F59465">
        <v>47.265999999999998</v>
      </c>
      <c r="G59465">
        <f t="shared" si="7510"/>
        <v>1.1269000000000009</v>
      </c>
      <c r="H59465" s="4">
        <f t="shared" si="7511"/>
        <v>0.79395386063499462</v>
      </c>
      <c r="I59465" s="4">
        <f t="shared" si="7512"/>
        <v>0.47395386063499462</v>
      </c>
      <c r="J59465">
        <f t="shared" si="7513"/>
        <v>14.656996921921269</v>
      </c>
      <c r="L59465">
        <f t="shared" si="7514"/>
        <v>2022</v>
      </c>
      <c r="M59465">
        <f t="shared" si="7515"/>
        <v>12</v>
      </c>
      <c r="N59465">
        <f t="shared" si="7516"/>
        <v>16</v>
      </c>
      <c r="O59465">
        <f t="shared" si="7517"/>
        <v>14.656996921921269</v>
      </c>
    </row>
    <row r="59466" spans="2:15" x14ac:dyDescent="0.25">
      <c r="B59466" s="3">
        <v>44911.895833333336</v>
      </c>
      <c r="C59466">
        <v>15.866400000000001</v>
      </c>
      <c r="D59466">
        <v>64.138999999999996</v>
      </c>
      <c r="E59466">
        <v>14.744400000000001</v>
      </c>
      <c r="F59466">
        <v>46.908000000000001</v>
      </c>
      <c r="G59466">
        <f t="shared" si="7510"/>
        <v>1.1219999999999999</v>
      </c>
      <c r="H59466" s="4">
        <f t="shared" si="7511"/>
        <v>0.79050158100316192</v>
      </c>
      <c r="I59466" s="4">
        <f t="shared" si="7512"/>
        <v>0.47050158100316192</v>
      </c>
      <c r="J59466">
        <f t="shared" si="7513"/>
        <v>14.259445380880683</v>
      </c>
      <c r="L59466">
        <f t="shared" si="7514"/>
        <v>2022</v>
      </c>
      <c r="M59466">
        <f t="shared" si="7515"/>
        <v>12</v>
      </c>
      <c r="N59466">
        <f t="shared" si="7516"/>
        <v>16</v>
      </c>
      <c r="O59466">
        <f t="shared" si="7517"/>
        <v>14.259445380880683</v>
      </c>
    </row>
    <row r="59467" spans="2:15" x14ac:dyDescent="0.25">
      <c r="B59467" s="3">
        <v>44911.90625</v>
      </c>
      <c r="C59467">
        <v>15.8683</v>
      </c>
      <c r="D59467">
        <v>64.138999999999996</v>
      </c>
      <c r="E59467">
        <v>14.741899999999999</v>
      </c>
      <c r="F59467">
        <v>46.548000000000002</v>
      </c>
      <c r="G59467">
        <f t="shared" si="7510"/>
        <v>1.1264000000000003</v>
      </c>
      <c r="H59467" s="4">
        <f t="shared" si="7511"/>
        <v>0.79360158720317453</v>
      </c>
      <c r="I59467" s="4">
        <f t="shared" si="7512"/>
        <v>0.47360158720317452</v>
      </c>
      <c r="J59467">
        <f t="shared" si="7513"/>
        <v>14.616062126588094</v>
      </c>
      <c r="L59467">
        <f t="shared" si="7514"/>
        <v>2022</v>
      </c>
      <c r="M59467">
        <f t="shared" si="7515"/>
        <v>12</v>
      </c>
      <c r="N59467">
        <f t="shared" si="7516"/>
        <v>16</v>
      </c>
      <c r="O59467">
        <f t="shared" si="7517"/>
        <v>14.616062126588094</v>
      </c>
    </row>
    <row r="59468" spans="2:15" x14ac:dyDescent="0.25">
      <c r="B59468" s="3">
        <v>44911.916666666664</v>
      </c>
      <c r="C59468">
        <v>15.87</v>
      </c>
      <c r="D59468">
        <v>64.138999999999996</v>
      </c>
      <c r="E59468">
        <v>14.745799999999999</v>
      </c>
      <c r="F59468">
        <v>46.369</v>
      </c>
      <c r="G59468">
        <f t="shared" si="7510"/>
        <v>1.1242000000000001</v>
      </c>
      <c r="H59468" s="4">
        <f t="shared" si="7511"/>
        <v>0.79205158410316823</v>
      </c>
      <c r="I59468" s="4">
        <f t="shared" si="7512"/>
        <v>0.47205158410316822</v>
      </c>
      <c r="J59468">
        <f t="shared" si="7513"/>
        <v>14.436945382414882</v>
      </c>
      <c r="L59468">
        <f t="shared" si="7514"/>
        <v>2022</v>
      </c>
      <c r="M59468">
        <f t="shared" si="7515"/>
        <v>12</v>
      </c>
      <c r="N59468">
        <f t="shared" si="7516"/>
        <v>16</v>
      </c>
      <c r="O59468">
        <f t="shared" si="7517"/>
        <v>14.436945382414882</v>
      </c>
    </row>
    <row r="59469" spans="2:15" x14ac:dyDescent="0.25">
      <c r="B59469" s="3">
        <v>44911.927083333336</v>
      </c>
      <c r="C59469">
        <v>15.8683</v>
      </c>
      <c r="D59469">
        <v>64.138999999999996</v>
      </c>
      <c r="E59469">
        <v>14.7464</v>
      </c>
      <c r="F59469">
        <v>46.008000000000003</v>
      </c>
      <c r="G59469">
        <f t="shared" si="7510"/>
        <v>1.1219000000000001</v>
      </c>
      <c r="H59469" s="4">
        <f t="shared" si="7511"/>
        <v>0.79043112631679802</v>
      </c>
      <c r="I59469" s="4">
        <f t="shared" si="7512"/>
        <v>0.47043112631679801</v>
      </c>
      <c r="J59469">
        <f t="shared" si="7513"/>
        <v>14.251415461948827</v>
      </c>
      <c r="L59469">
        <f t="shared" si="7514"/>
        <v>2022</v>
      </c>
      <c r="M59469">
        <f t="shared" si="7515"/>
        <v>12</v>
      </c>
      <c r="N59469">
        <f t="shared" si="7516"/>
        <v>16</v>
      </c>
      <c r="O59469">
        <f t="shared" si="7517"/>
        <v>14.251415461948827</v>
      </c>
    </row>
    <row r="59470" spans="2:15" x14ac:dyDescent="0.25">
      <c r="B59470" s="3">
        <v>44911.9375</v>
      </c>
      <c r="C59470">
        <v>15.8719</v>
      </c>
      <c r="D59470">
        <v>64.138999999999996</v>
      </c>
      <c r="E59470">
        <v>14.7483</v>
      </c>
      <c r="F59470">
        <v>45.648000000000003</v>
      </c>
      <c r="G59470">
        <f t="shared" si="7510"/>
        <v>1.1235999999999997</v>
      </c>
      <c r="H59470" s="4">
        <f t="shared" si="7511"/>
        <v>0.79162885598498434</v>
      </c>
      <c r="I59470" s="4">
        <f t="shared" si="7512"/>
        <v>0.47162885598498433</v>
      </c>
      <c r="J59470">
        <f t="shared" si="7513"/>
        <v>14.388376346322751</v>
      </c>
      <c r="L59470">
        <f t="shared" si="7514"/>
        <v>2022</v>
      </c>
      <c r="M59470">
        <f t="shared" si="7515"/>
        <v>12</v>
      </c>
      <c r="N59470">
        <f t="shared" si="7516"/>
        <v>16</v>
      </c>
      <c r="O59470">
        <f t="shared" si="7517"/>
        <v>14.388376346322751</v>
      </c>
    </row>
    <row r="59471" spans="2:15" x14ac:dyDescent="0.25">
      <c r="B59471" s="3">
        <v>44911.947916666664</v>
      </c>
      <c r="C59471">
        <v>15.871499999999999</v>
      </c>
      <c r="D59471">
        <v>63.968000000000004</v>
      </c>
      <c r="E59471">
        <v>14.7498</v>
      </c>
      <c r="F59471">
        <v>45.103999999999999</v>
      </c>
      <c r="G59471">
        <f t="shared" si="7510"/>
        <v>1.1216999999999988</v>
      </c>
      <c r="H59471" s="4">
        <f t="shared" si="7511"/>
        <v>0.79029021694406931</v>
      </c>
      <c r="I59471" s="4">
        <f t="shared" si="7512"/>
        <v>0.47029021694406931</v>
      </c>
      <c r="J59471">
        <f t="shared" si="7513"/>
        <v>14.235365583815398</v>
      </c>
      <c r="L59471">
        <f t="shared" si="7514"/>
        <v>2022</v>
      </c>
      <c r="M59471">
        <f t="shared" si="7515"/>
        <v>12</v>
      </c>
      <c r="N59471">
        <f t="shared" si="7516"/>
        <v>16</v>
      </c>
      <c r="O59471">
        <f t="shared" si="7517"/>
        <v>14.235365583815398</v>
      </c>
    </row>
    <row r="59472" spans="2:15" x14ac:dyDescent="0.25">
      <c r="B59472" s="3">
        <v>44911.958333333336</v>
      </c>
      <c r="C59472">
        <v>15.8751</v>
      </c>
      <c r="D59472">
        <v>63.968000000000004</v>
      </c>
      <c r="E59472">
        <v>14.750299999999999</v>
      </c>
      <c r="F59472">
        <v>44.741999999999997</v>
      </c>
      <c r="G59472">
        <f t="shared" si="7510"/>
        <v>1.1248000000000005</v>
      </c>
      <c r="H59472" s="4">
        <f t="shared" si="7511"/>
        <v>0.7924743122213519</v>
      </c>
      <c r="I59472" s="4">
        <f t="shared" si="7512"/>
        <v>0.47247431222135189</v>
      </c>
      <c r="J59472">
        <f t="shared" si="7513"/>
        <v>14.485634671957587</v>
      </c>
      <c r="L59472">
        <f t="shared" si="7514"/>
        <v>2022</v>
      </c>
      <c r="M59472">
        <f t="shared" si="7515"/>
        <v>12</v>
      </c>
      <c r="N59472">
        <f t="shared" si="7516"/>
        <v>16</v>
      </c>
      <c r="O59472">
        <f t="shared" si="7517"/>
        <v>14.485634671957587</v>
      </c>
    </row>
    <row r="59473" spans="2:15" x14ac:dyDescent="0.25">
      <c r="B59473" s="3">
        <v>44911.96875</v>
      </c>
      <c r="C59473">
        <v>15.8751</v>
      </c>
      <c r="D59473">
        <v>63.968000000000004</v>
      </c>
      <c r="E59473">
        <v>14.7493</v>
      </c>
      <c r="F59473">
        <v>44.378999999999998</v>
      </c>
      <c r="G59473">
        <f t="shared" si="7510"/>
        <v>1.1257999999999999</v>
      </c>
      <c r="H59473" s="4">
        <f t="shared" si="7511"/>
        <v>0.79317885908499075</v>
      </c>
      <c r="I59473" s="4">
        <f t="shared" si="7512"/>
        <v>0.47317885908499074</v>
      </c>
      <c r="J59473">
        <f t="shared" si="7513"/>
        <v>14.567051233173334</v>
      </c>
      <c r="L59473">
        <f t="shared" si="7514"/>
        <v>2022</v>
      </c>
      <c r="M59473">
        <f t="shared" si="7515"/>
        <v>12</v>
      </c>
      <c r="N59473">
        <f t="shared" si="7516"/>
        <v>16</v>
      </c>
      <c r="O59473">
        <f t="shared" si="7517"/>
        <v>14.567051233173334</v>
      </c>
    </row>
    <row r="59474" spans="2:15" x14ac:dyDescent="0.25">
      <c r="B59474" s="3">
        <v>44911.979166666664</v>
      </c>
      <c r="C59474">
        <v>15.876799999999999</v>
      </c>
      <c r="D59474">
        <v>63.968000000000004</v>
      </c>
      <c r="E59474">
        <v>14.7469</v>
      </c>
      <c r="F59474">
        <v>44.012999999999998</v>
      </c>
      <c r="G59474">
        <f t="shared" si="7510"/>
        <v>1.1298999999999992</v>
      </c>
      <c r="H59474" s="4">
        <f t="shared" si="7511"/>
        <v>0.79606750122591097</v>
      </c>
      <c r="I59474" s="4">
        <f t="shared" si="7512"/>
        <v>0.47606750122591096</v>
      </c>
      <c r="J59474">
        <f t="shared" si="7513"/>
        <v>14.904375714029845</v>
      </c>
      <c r="L59474">
        <f t="shared" si="7514"/>
        <v>2022</v>
      </c>
      <c r="M59474">
        <f t="shared" si="7515"/>
        <v>12</v>
      </c>
      <c r="N59474">
        <f t="shared" si="7516"/>
        <v>16</v>
      </c>
      <c r="O59474">
        <f t="shared" si="7517"/>
        <v>14.904375714029845</v>
      </c>
    </row>
    <row r="59475" spans="2:15" x14ac:dyDescent="0.25">
      <c r="B59475" s="3">
        <v>44911.989583333336</v>
      </c>
      <c r="C59475">
        <v>15.876799999999999</v>
      </c>
      <c r="D59475">
        <v>63.968000000000004</v>
      </c>
      <c r="E59475">
        <v>14.743499999999999</v>
      </c>
      <c r="F59475">
        <v>43.831000000000003</v>
      </c>
      <c r="G59475">
        <f t="shared" si="7510"/>
        <v>1.1333000000000002</v>
      </c>
      <c r="H59475" s="4">
        <f t="shared" si="7511"/>
        <v>0.79846296056228472</v>
      </c>
      <c r="I59475" s="4">
        <f t="shared" si="7512"/>
        <v>0.47846296056228471</v>
      </c>
      <c r="J59475">
        <f t="shared" si="7513"/>
        <v>15.188428598987896</v>
      </c>
      <c r="L59475">
        <f t="shared" si="7514"/>
        <v>2022</v>
      </c>
      <c r="M59475">
        <f t="shared" si="7515"/>
        <v>12</v>
      </c>
      <c r="N59475">
        <f t="shared" si="7516"/>
        <v>16</v>
      </c>
      <c r="O59475">
        <f t="shared" si="7517"/>
        <v>15.188428598987896</v>
      </c>
    </row>
    <row r="59476" spans="2:15" x14ac:dyDescent="0.25">
      <c r="B59476" s="3">
        <v>44912</v>
      </c>
      <c r="C59476">
        <v>15.88</v>
      </c>
      <c r="D59476">
        <v>63.796999999999997</v>
      </c>
      <c r="E59476">
        <v>14.7431</v>
      </c>
      <c r="F59476">
        <v>43.648000000000003</v>
      </c>
      <c r="G59476">
        <f t="shared" si="7510"/>
        <v>1.1369000000000007</v>
      </c>
      <c r="H59476" s="4">
        <f t="shared" si="7511"/>
        <v>0.80099932927138628</v>
      </c>
      <c r="I59476" s="4">
        <f t="shared" si="7512"/>
        <v>0.48099932927138628</v>
      </c>
      <c r="J59476">
        <f t="shared" si="7513"/>
        <v>15.493501315512589</v>
      </c>
      <c r="L59476">
        <f t="shared" si="7514"/>
        <v>2022</v>
      </c>
      <c r="M59476">
        <f t="shared" si="7515"/>
        <v>12</v>
      </c>
      <c r="N59476">
        <f t="shared" si="7516"/>
        <v>17</v>
      </c>
      <c r="O59476">
        <f t="shared" si="7517"/>
        <v>15.493501315512589</v>
      </c>
    </row>
    <row r="59477" spans="2:15" x14ac:dyDescent="0.25">
      <c r="B59477" s="3">
        <v>44912.010416666664</v>
      </c>
      <c r="C59477">
        <v>15.8728</v>
      </c>
      <c r="D59477">
        <v>63.796999999999997</v>
      </c>
      <c r="E59477">
        <v>14.7425</v>
      </c>
      <c r="F59477">
        <v>43.466000000000001</v>
      </c>
      <c r="G59477">
        <f t="shared" si="7510"/>
        <v>1.1303000000000001</v>
      </c>
      <c r="H59477" s="4">
        <f t="shared" si="7511"/>
        <v>0.79634931997136738</v>
      </c>
      <c r="I59477" s="4">
        <f t="shared" si="7512"/>
        <v>0.47634931997136737</v>
      </c>
      <c r="J59477">
        <f t="shared" si="7513"/>
        <v>14.937589592698673</v>
      </c>
      <c r="L59477">
        <f t="shared" si="7514"/>
        <v>2022</v>
      </c>
      <c r="M59477">
        <f t="shared" si="7515"/>
        <v>12</v>
      </c>
      <c r="N59477">
        <f t="shared" si="7516"/>
        <v>17</v>
      </c>
      <c r="O59477">
        <f t="shared" si="7517"/>
        <v>14.937589592698673</v>
      </c>
    </row>
    <row r="59478" spans="2:15" x14ac:dyDescent="0.25">
      <c r="B59478" s="3">
        <v>44912.020833333336</v>
      </c>
      <c r="C59478">
        <v>15.874499999999999</v>
      </c>
      <c r="D59478">
        <v>63.796999999999997</v>
      </c>
      <c r="E59478">
        <v>14.7392</v>
      </c>
      <c r="F59478">
        <v>43.281999999999996</v>
      </c>
      <c r="G59478">
        <f t="shared" si="7510"/>
        <v>1.1352999999999991</v>
      </c>
      <c r="H59478" s="4">
        <f t="shared" si="7511"/>
        <v>0.79987205428956232</v>
      </c>
      <c r="I59478" s="4">
        <f t="shared" si="7512"/>
        <v>0.47987205428956231</v>
      </c>
      <c r="J59478">
        <f t="shared" si="7513"/>
        <v>15.357363476672779</v>
      </c>
      <c r="L59478">
        <f t="shared" si="7514"/>
        <v>2022</v>
      </c>
      <c r="M59478">
        <f t="shared" si="7515"/>
        <v>12</v>
      </c>
      <c r="N59478">
        <f t="shared" si="7516"/>
        <v>17</v>
      </c>
      <c r="O59478">
        <f t="shared" si="7517"/>
        <v>15.357363476672779</v>
      </c>
    </row>
    <row r="59479" spans="2:15" x14ac:dyDescent="0.25">
      <c r="B59479" s="3">
        <v>44912.03125</v>
      </c>
      <c r="C59479">
        <v>15.8728</v>
      </c>
      <c r="D59479">
        <v>63.796999999999997</v>
      </c>
      <c r="E59479">
        <v>14.7387</v>
      </c>
      <c r="F59479">
        <v>43.098999999999997</v>
      </c>
      <c r="G59479">
        <f t="shared" si="7510"/>
        <v>1.1341000000000001</v>
      </c>
      <c r="H59479" s="4">
        <f t="shared" si="7511"/>
        <v>0.7990265980531962</v>
      </c>
      <c r="I59479" s="4">
        <f t="shared" si="7512"/>
        <v>0.4790265980531962</v>
      </c>
      <c r="J59479">
        <f t="shared" si="7513"/>
        <v>15.255837958803433</v>
      </c>
      <c r="L59479">
        <f t="shared" si="7514"/>
        <v>2022</v>
      </c>
      <c r="M59479">
        <f t="shared" si="7515"/>
        <v>12</v>
      </c>
      <c r="N59479">
        <f t="shared" si="7516"/>
        <v>17</v>
      </c>
      <c r="O59479">
        <f t="shared" si="7517"/>
        <v>15.255837958803433</v>
      </c>
    </row>
    <row r="59480" spans="2:15" x14ac:dyDescent="0.25">
      <c r="B59480" s="3">
        <v>44912.041666666664</v>
      </c>
      <c r="C59480">
        <v>15.8696</v>
      </c>
      <c r="D59480">
        <v>63.968000000000004</v>
      </c>
      <c r="E59480">
        <v>14.739599999999999</v>
      </c>
      <c r="F59480">
        <v>42.914999999999999</v>
      </c>
      <c r="G59480">
        <f t="shared" si="7510"/>
        <v>1.1300000000000008</v>
      </c>
      <c r="H59480" s="4">
        <f t="shared" si="7511"/>
        <v>0.79613795591227587</v>
      </c>
      <c r="I59480" s="4">
        <f t="shared" si="7512"/>
        <v>0.47613795591227587</v>
      </c>
      <c r="J59480">
        <f t="shared" si="7513"/>
        <v>14.912674095601638</v>
      </c>
      <c r="L59480">
        <f t="shared" si="7514"/>
        <v>2022</v>
      </c>
      <c r="M59480">
        <f t="shared" si="7515"/>
        <v>12</v>
      </c>
      <c r="N59480">
        <f t="shared" si="7516"/>
        <v>17</v>
      </c>
      <c r="O59480">
        <f t="shared" si="7517"/>
        <v>14.912674095601638</v>
      </c>
    </row>
    <row r="59481" spans="2:15" x14ac:dyDescent="0.25">
      <c r="B59481" s="3">
        <v>44912.052083333336</v>
      </c>
      <c r="C59481">
        <v>15.8673</v>
      </c>
      <c r="D59481">
        <v>63.796999999999997</v>
      </c>
      <c r="E59481">
        <v>14.7377</v>
      </c>
      <c r="F59481">
        <v>42.731999999999999</v>
      </c>
      <c r="G59481">
        <f t="shared" si="7510"/>
        <v>1.1295999999999999</v>
      </c>
      <c r="H59481" s="4">
        <f t="shared" si="7511"/>
        <v>0.79585613716681958</v>
      </c>
      <c r="I59481" s="4">
        <f t="shared" si="7512"/>
        <v>0.47585613716681957</v>
      </c>
      <c r="J59481">
        <f t="shared" si="7513"/>
        <v>14.879500909322427</v>
      </c>
      <c r="L59481">
        <f t="shared" si="7514"/>
        <v>2022</v>
      </c>
      <c r="M59481">
        <f t="shared" si="7515"/>
        <v>12</v>
      </c>
      <c r="N59481">
        <f t="shared" si="7516"/>
        <v>17</v>
      </c>
      <c r="O59481">
        <f t="shared" si="7517"/>
        <v>14.879500909322427</v>
      </c>
    </row>
    <row r="59482" spans="2:15" x14ac:dyDescent="0.25">
      <c r="B59482" s="3">
        <v>44912.0625</v>
      </c>
      <c r="C59482">
        <v>15.865500000000001</v>
      </c>
      <c r="D59482">
        <v>63.796999999999997</v>
      </c>
      <c r="E59482">
        <v>14.7348</v>
      </c>
      <c r="F59482">
        <v>42.731999999999999</v>
      </c>
      <c r="G59482">
        <f t="shared" si="7510"/>
        <v>1.1307000000000009</v>
      </c>
      <c r="H59482" s="4">
        <f t="shared" si="7511"/>
        <v>0.79663113871682345</v>
      </c>
      <c r="I59482" s="4">
        <f t="shared" si="7512"/>
        <v>0.47663113871682344</v>
      </c>
      <c r="J59482">
        <f t="shared" si="7513"/>
        <v>14.970857777395086</v>
      </c>
      <c r="L59482">
        <f t="shared" si="7514"/>
        <v>2022</v>
      </c>
      <c r="M59482">
        <f t="shared" si="7515"/>
        <v>12</v>
      </c>
      <c r="N59482">
        <f t="shared" si="7516"/>
        <v>17</v>
      </c>
      <c r="O59482">
        <f t="shared" si="7517"/>
        <v>14.970857777395086</v>
      </c>
    </row>
    <row r="59483" spans="2:15" x14ac:dyDescent="0.25">
      <c r="B59483" s="3">
        <v>44912.072916666664</v>
      </c>
      <c r="C59483">
        <v>15.8636</v>
      </c>
      <c r="D59483">
        <v>63.796999999999997</v>
      </c>
      <c r="E59483">
        <v>14.7338</v>
      </c>
      <c r="F59483">
        <v>42.363</v>
      </c>
      <c r="G59483">
        <f t="shared" si="7510"/>
        <v>1.1297999999999995</v>
      </c>
      <c r="H59483" s="4">
        <f t="shared" si="7511"/>
        <v>0.79599704653954717</v>
      </c>
      <c r="I59483" s="4">
        <f t="shared" si="7512"/>
        <v>0.47599704653954716</v>
      </c>
      <c r="J59483">
        <f t="shared" si="7513"/>
        <v>14.896080723048623</v>
      </c>
      <c r="L59483">
        <f t="shared" si="7514"/>
        <v>2022</v>
      </c>
      <c r="M59483">
        <f t="shared" si="7515"/>
        <v>12</v>
      </c>
      <c r="N59483">
        <f t="shared" si="7516"/>
        <v>17</v>
      </c>
      <c r="O59483">
        <f t="shared" si="7517"/>
        <v>14.896080723048623</v>
      </c>
    </row>
    <row r="59484" spans="2:15" x14ac:dyDescent="0.25">
      <c r="B59484" s="3">
        <v>44912.083333333336</v>
      </c>
      <c r="C59484">
        <v>15.863200000000001</v>
      </c>
      <c r="D59484">
        <v>63.625999999999998</v>
      </c>
      <c r="E59484">
        <v>14.7324</v>
      </c>
      <c r="F59484">
        <v>41.81</v>
      </c>
      <c r="G59484">
        <f t="shared" si="7510"/>
        <v>1.1308000000000007</v>
      </c>
      <c r="H59484" s="4">
        <f t="shared" si="7511"/>
        <v>0.79670159340318714</v>
      </c>
      <c r="I59484" s="4">
        <f t="shared" si="7512"/>
        <v>0.47670159340318713</v>
      </c>
      <c r="J59484">
        <f t="shared" si="7513"/>
        <v>14.979183315518704</v>
      </c>
      <c r="L59484">
        <f t="shared" si="7514"/>
        <v>2022</v>
      </c>
      <c r="M59484">
        <f t="shared" si="7515"/>
        <v>12</v>
      </c>
      <c r="N59484">
        <f t="shared" si="7516"/>
        <v>17</v>
      </c>
      <c r="O59484">
        <f t="shared" si="7517"/>
        <v>14.979183315518704</v>
      </c>
    </row>
    <row r="59485" spans="2:15" x14ac:dyDescent="0.25">
      <c r="B59485" s="3">
        <v>44912.09375</v>
      </c>
      <c r="C59485">
        <v>15.863200000000001</v>
      </c>
      <c r="D59485">
        <v>63.625999999999998</v>
      </c>
      <c r="E59485">
        <v>14.731299999999999</v>
      </c>
      <c r="F59485">
        <v>41.439</v>
      </c>
      <c r="G59485">
        <f t="shared" si="7510"/>
        <v>1.1319000000000017</v>
      </c>
      <c r="H59485" s="4">
        <f t="shared" si="7511"/>
        <v>0.79747659495319101</v>
      </c>
      <c r="I59485" s="4">
        <f t="shared" si="7512"/>
        <v>0.477476594953191</v>
      </c>
      <c r="J59485">
        <f t="shared" si="7513"/>
        <v>15.070988733818798</v>
      </c>
      <c r="L59485">
        <f t="shared" si="7514"/>
        <v>2022</v>
      </c>
      <c r="M59485">
        <f t="shared" si="7515"/>
        <v>12</v>
      </c>
      <c r="N59485">
        <f t="shared" si="7516"/>
        <v>17</v>
      </c>
      <c r="O59485">
        <f t="shared" si="7517"/>
        <v>15.070988733818798</v>
      </c>
    </row>
    <row r="59486" spans="2:15" x14ac:dyDescent="0.25">
      <c r="B59486" s="3">
        <v>44912.104166666664</v>
      </c>
      <c r="C59486">
        <v>15.86</v>
      </c>
      <c r="D59486">
        <v>63.796999999999997</v>
      </c>
      <c r="E59486">
        <v>14.732900000000001</v>
      </c>
      <c r="F59486">
        <v>41.439</v>
      </c>
      <c r="G59486">
        <f t="shared" si="7510"/>
        <v>1.1270999999999987</v>
      </c>
      <c r="H59486" s="4">
        <f t="shared" si="7511"/>
        <v>0.79409477000772066</v>
      </c>
      <c r="I59486" s="4">
        <f t="shared" si="7512"/>
        <v>0.47409477000772066</v>
      </c>
      <c r="J59486">
        <f t="shared" si="7513"/>
        <v>14.673394382729445</v>
      </c>
      <c r="L59486">
        <f t="shared" si="7514"/>
        <v>2022</v>
      </c>
      <c r="M59486">
        <f t="shared" si="7515"/>
        <v>12</v>
      </c>
      <c r="N59486">
        <f t="shared" si="7516"/>
        <v>17</v>
      </c>
      <c r="O59486">
        <f t="shared" si="7517"/>
        <v>14.673394382729445</v>
      </c>
    </row>
    <row r="59487" spans="2:15" x14ac:dyDescent="0.25">
      <c r="B59487" s="3">
        <v>44912.114583333336</v>
      </c>
      <c r="C59487">
        <v>15.861499999999999</v>
      </c>
      <c r="D59487">
        <v>63.625999999999998</v>
      </c>
      <c r="E59487">
        <v>14.728</v>
      </c>
      <c r="F59487">
        <v>41.253999999999998</v>
      </c>
      <c r="G59487">
        <f t="shared" si="7510"/>
        <v>1.1334999999999997</v>
      </c>
      <c r="H59487" s="4">
        <f t="shared" si="7511"/>
        <v>0.79860386993501253</v>
      </c>
      <c r="I59487" s="4">
        <f t="shared" si="7512"/>
        <v>0.47860386993501253</v>
      </c>
      <c r="J59487">
        <f t="shared" si="7513"/>
        <v>15.205260397001462</v>
      </c>
      <c r="L59487">
        <f t="shared" si="7514"/>
        <v>2022</v>
      </c>
      <c r="M59487">
        <f t="shared" si="7515"/>
        <v>12</v>
      </c>
      <c r="N59487">
        <f t="shared" si="7516"/>
        <v>17</v>
      </c>
      <c r="O59487">
        <f t="shared" si="7517"/>
        <v>15.205260397001462</v>
      </c>
    </row>
    <row r="59488" spans="2:15" x14ac:dyDescent="0.25">
      <c r="B59488" s="3">
        <v>44912.125</v>
      </c>
      <c r="C59488">
        <v>15.857799999999999</v>
      </c>
      <c r="D59488">
        <v>63.625999999999998</v>
      </c>
      <c r="E59488">
        <v>14.7295</v>
      </c>
      <c r="F59488">
        <v>41.253999999999998</v>
      </c>
      <c r="G59488">
        <f t="shared" si="7510"/>
        <v>1.1282999999999994</v>
      </c>
      <c r="H59488" s="4">
        <f t="shared" si="7511"/>
        <v>0.79494022624408855</v>
      </c>
      <c r="I59488" s="4">
        <f t="shared" si="7512"/>
        <v>0.47494022624408855</v>
      </c>
      <c r="J59488">
        <f t="shared" si="7513"/>
        <v>14.772062128440899</v>
      </c>
      <c r="L59488">
        <f t="shared" si="7514"/>
        <v>2022</v>
      </c>
      <c r="M59488">
        <f t="shared" si="7515"/>
        <v>12</v>
      </c>
      <c r="N59488">
        <f t="shared" si="7516"/>
        <v>17</v>
      </c>
      <c r="O59488">
        <f t="shared" si="7517"/>
        <v>14.772062128440899</v>
      </c>
    </row>
    <row r="59489" spans="2:15" x14ac:dyDescent="0.25">
      <c r="B59489" s="3">
        <v>44912.135416666664</v>
      </c>
      <c r="C59489">
        <v>15.8596</v>
      </c>
      <c r="D59489">
        <v>63.625999999999998</v>
      </c>
      <c r="E59489">
        <v>14.728400000000001</v>
      </c>
      <c r="F59489">
        <v>40.881</v>
      </c>
      <c r="G59489">
        <f t="shared" si="7510"/>
        <v>1.1311999999999998</v>
      </c>
      <c r="H59489" s="4">
        <f t="shared" si="7511"/>
        <v>0.79698341214864232</v>
      </c>
      <c r="I59489" s="4">
        <f t="shared" si="7512"/>
        <v>0.47698341214864232</v>
      </c>
      <c r="J59489">
        <f t="shared" si="7513"/>
        <v>15.012519462352099</v>
      </c>
      <c r="L59489">
        <f t="shared" si="7514"/>
        <v>2022</v>
      </c>
      <c r="M59489">
        <f t="shared" si="7515"/>
        <v>12</v>
      </c>
      <c r="N59489">
        <f t="shared" si="7516"/>
        <v>17</v>
      </c>
      <c r="O59489">
        <f t="shared" si="7517"/>
        <v>15.012519462352099</v>
      </c>
    </row>
    <row r="59490" spans="2:15" x14ac:dyDescent="0.25">
      <c r="B59490" s="3">
        <v>44912.145833333336</v>
      </c>
      <c r="C59490">
        <v>15.856</v>
      </c>
      <c r="D59490">
        <v>63.625999999999998</v>
      </c>
      <c r="E59490">
        <v>14.728</v>
      </c>
      <c r="F59490">
        <v>40.695999999999998</v>
      </c>
      <c r="G59490">
        <f t="shared" si="7510"/>
        <v>1.1280000000000001</v>
      </c>
      <c r="H59490" s="4">
        <f t="shared" si="7511"/>
        <v>0.79472886218499694</v>
      </c>
      <c r="I59490" s="4">
        <f t="shared" si="7512"/>
        <v>0.47472886218499694</v>
      </c>
      <c r="J59490">
        <f t="shared" si="7513"/>
        <v>14.7473496693106</v>
      </c>
      <c r="L59490">
        <f t="shared" si="7514"/>
        <v>2022</v>
      </c>
      <c r="M59490">
        <f t="shared" si="7515"/>
        <v>12</v>
      </c>
      <c r="N59490">
        <f t="shared" si="7516"/>
        <v>17</v>
      </c>
      <c r="O59490">
        <f t="shared" si="7517"/>
        <v>14.7473496693106</v>
      </c>
    </row>
    <row r="59491" spans="2:15" x14ac:dyDescent="0.25">
      <c r="B59491" s="3">
        <v>44912.15625</v>
      </c>
      <c r="C59491">
        <v>15.8523</v>
      </c>
      <c r="D59491">
        <v>63.625999999999998</v>
      </c>
      <c r="E59491">
        <v>14.7295</v>
      </c>
      <c r="F59491">
        <v>40.695999999999998</v>
      </c>
      <c r="G59491">
        <f t="shared" si="7510"/>
        <v>1.1227999999999998</v>
      </c>
      <c r="H59491" s="4">
        <f t="shared" si="7511"/>
        <v>0.79106521849407319</v>
      </c>
      <c r="I59491" s="4">
        <f t="shared" si="7512"/>
        <v>0.47106521849407318</v>
      </c>
      <c r="J59491">
        <f t="shared" si="7513"/>
        <v>14.323804364740642</v>
      </c>
      <c r="L59491">
        <f t="shared" si="7514"/>
        <v>2022</v>
      </c>
      <c r="M59491">
        <f t="shared" si="7515"/>
        <v>12</v>
      </c>
      <c r="N59491">
        <f t="shared" si="7516"/>
        <v>17</v>
      </c>
      <c r="O59491">
        <f t="shared" si="7517"/>
        <v>14.323804364740642</v>
      </c>
    </row>
    <row r="59492" spans="2:15" x14ac:dyDescent="0.25">
      <c r="B59492" s="3">
        <v>44912.166666666664</v>
      </c>
      <c r="C59492">
        <v>15.854200000000001</v>
      </c>
      <c r="D59492">
        <v>63.625999999999998</v>
      </c>
      <c r="E59492">
        <v>14.728</v>
      </c>
      <c r="F59492">
        <v>40.695999999999998</v>
      </c>
      <c r="G59492">
        <f t="shared" si="7510"/>
        <v>1.1262000000000008</v>
      </c>
      <c r="H59492" s="4">
        <f t="shared" si="7511"/>
        <v>0.79346067783044705</v>
      </c>
      <c r="I59492" s="4">
        <f t="shared" si="7512"/>
        <v>0.47346067783044704</v>
      </c>
      <c r="J59492">
        <f t="shared" si="7513"/>
        <v>14.599711732637346</v>
      </c>
      <c r="L59492">
        <f t="shared" si="7514"/>
        <v>2022</v>
      </c>
      <c r="M59492">
        <f t="shared" si="7515"/>
        <v>12</v>
      </c>
      <c r="N59492">
        <f t="shared" si="7516"/>
        <v>17</v>
      </c>
      <c r="O59492">
        <f t="shared" si="7517"/>
        <v>14.599711732637346</v>
      </c>
    </row>
    <row r="59493" spans="2:15" x14ac:dyDescent="0.25">
      <c r="B59493" s="3">
        <v>44912.177083333336</v>
      </c>
      <c r="C59493">
        <v>15.8523</v>
      </c>
      <c r="D59493">
        <v>63.625999999999998</v>
      </c>
      <c r="E59493">
        <v>14.732900000000001</v>
      </c>
      <c r="F59493">
        <v>40.320999999999998</v>
      </c>
      <c r="G59493">
        <f t="shared" si="7510"/>
        <v>1.1193999999999988</v>
      </c>
      <c r="H59493" s="4">
        <f t="shared" si="7511"/>
        <v>0.7886697591576991</v>
      </c>
      <c r="I59493" s="4">
        <f t="shared" si="7512"/>
        <v>0.4686697591576991</v>
      </c>
      <c r="J59493">
        <f t="shared" si="7513"/>
        <v>14.051744278703557</v>
      </c>
      <c r="L59493">
        <f t="shared" si="7514"/>
        <v>2022</v>
      </c>
      <c r="M59493">
        <f t="shared" si="7515"/>
        <v>12</v>
      </c>
      <c r="N59493">
        <f t="shared" si="7516"/>
        <v>17</v>
      </c>
      <c r="O59493">
        <f t="shared" si="7517"/>
        <v>14.051744278703557</v>
      </c>
    </row>
    <row r="59494" spans="2:15" x14ac:dyDescent="0.25">
      <c r="B59494" s="3">
        <v>44912.1875</v>
      </c>
      <c r="C59494">
        <v>15.855499999999999</v>
      </c>
      <c r="D59494">
        <v>63.454999999999998</v>
      </c>
      <c r="E59494">
        <v>14.728999999999999</v>
      </c>
      <c r="F59494">
        <v>39.947000000000003</v>
      </c>
      <c r="G59494">
        <f t="shared" si="7510"/>
        <v>1.1265000000000001</v>
      </c>
      <c r="H59494" s="4">
        <f t="shared" si="7511"/>
        <v>0.79367204188953822</v>
      </c>
      <c r="I59494" s="4">
        <f t="shared" si="7512"/>
        <v>0.47367204188953821</v>
      </c>
      <c r="J59494">
        <f t="shared" si="7513"/>
        <v>14.624242362698787</v>
      </c>
      <c r="L59494">
        <f t="shared" si="7514"/>
        <v>2022</v>
      </c>
      <c r="M59494">
        <f t="shared" si="7515"/>
        <v>12</v>
      </c>
      <c r="N59494">
        <f t="shared" si="7516"/>
        <v>17</v>
      </c>
      <c r="O59494">
        <f t="shared" si="7517"/>
        <v>14.624242362698787</v>
      </c>
    </row>
    <row r="59495" spans="2:15" x14ac:dyDescent="0.25">
      <c r="B59495" s="3">
        <v>44912.197916666664</v>
      </c>
      <c r="C59495">
        <v>15.85</v>
      </c>
      <c r="D59495">
        <v>63.454999999999998</v>
      </c>
      <c r="E59495">
        <v>14.7319</v>
      </c>
      <c r="F59495">
        <v>39.947000000000003</v>
      </c>
      <c r="G59495">
        <f t="shared" si="7510"/>
        <v>1.1181000000000001</v>
      </c>
      <c r="H59495" s="4">
        <f t="shared" si="7511"/>
        <v>0.78775384823496919</v>
      </c>
      <c r="I59495" s="4">
        <f t="shared" si="7512"/>
        <v>0.46775384823496918</v>
      </c>
      <c r="J59495">
        <f t="shared" si="7513"/>
        <v>13.948730816430666</v>
      </c>
      <c r="L59495">
        <f t="shared" si="7514"/>
        <v>2022</v>
      </c>
      <c r="M59495">
        <f t="shared" si="7515"/>
        <v>12</v>
      </c>
      <c r="N59495">
        <f t="shared" si="7516"/>
        <v>17</v>
      </c>
      <c r="O59495">
        <f t="shared" si="7517"/>
        <v>13.948730816430666</v>
      </c>
    </row>
    <row r="59496" spans="2:15" x14ac:dyDescent="0.25">
      <c r="B59496" s="3">
        <v>44912.208333333336</v>
      </c>
      <c r="C59496">
        <v>15.855499999999999</v>
      </c>
      <c r="D59496">
        <v>63.454999999999998</v>
      </c>
      <c r="E59496">
        <v>14.735300000000001</v>
      </c>
      <c r="F59496">
        <v>39.573</v>
      </c>
      <c r="G59496">
        <f t="shared" si="7510"/>
        <v>1.1201999999999988</v>
      </c>
      <c r="H59496" s="4">
        <f t="shared" si="7511"/>
        <v>0.78923339664861047</v>
      </c>
      <c r="I59496" s="4">
        <f t="shared" si="7512"/>
        <v>0.46923339664861047</v>
      </c>
      <c r="J59496">
        <f t="shared" si="7513"/>
        <v>14.115414116665722</v>
      </c>
      <c r="L59496">
        <f t="shared" si="7514"/>
        <v>2022</v>
      </c>
      <c r="M59496">
        <f t="shared" si="7515"/>
        <v>12</v>
      </c>
      <c r="N59496">
        <f t="shared" si="7516"/>
        <v>17</v>
      </c>
      <c r="O59496">
        <f t="shared" si="7517"/>
        <v>14.115414116665722</v>
      </c>
    </row>
    <row r="59497" spans="2:15" x14ac:dyDescent="0.25">
      <c r="B59497" s="3">
        <v>44912.21875</v>
      </c>
      <c r="C59497">
        <v>15.8592</v>
      </c>
      <c r="D59497">
        <v>63.454999999999998</v>
      </c>
      <c r="E59497">
        <v>14.7342</v>
      </c>
      <c r="F59497">
        <v>39.195999999999998</v>
      </c>
      <c r="G59497">
        <f t="shared" si="7510"/>
        <v>1.125</v>
      </c>
      <c r="H59497" s="4">
        <f t="shared" si="7511"/>
        <v>0.79261522159407949</v>
      </c>
      <c r="I59497" s="4">
        <f t="shared" si="7512"/>
        <v>0.47261522159407948</v>
      </c>
      <c r="J59497">
        <f t="shared" si="7513"/>
        <v>14.501891190919556</v>
      </c>
      <c r="L59497">
        <f t="shared" si="7514"/>
        <v>2022</v>
      </c>
      <c r="M59497">
        <f t="shared" si="7515"/>
        <v>12</v>
      </c>
      <c r="N59497">
        <f t="shared" si="7516"/>
        <v>17</v>
      </c>
      <c r="O59497">
        <f t="shared" si="7517"/>
        <v>14.501891190919556</v>
      </c>
    </row>
    <row r="59498" spans="2:15" x14ac:dyDescent="0.25">
      <c r="B59498" s="3">
        <v>44912.229166666664</v>
      </c>
      <c r="C59498">
        <v>15.855499999999999</v>
      </c>
      <c r="D59498">
        <v>63.454999999999998</v>
      </c>
      <c r="E59498">
        <v>14.735300000000001</v>
      </c>
      <c r="F59498">
        <v>39.006999999999998</v>
      </c>
      <c r="G59498">
        <f t="shared" si="7510"/>
        <v>1.1201999999999988</v>
      </c>
      <c r="H59498" s="4">
        <f t="shared" si="7511"/>
        <v>0.78923339664861047</v>
      </c>
      <c r="I59498" s="4">
        <f t="shared" si="7512"/>
        <v>0.46923339664861047</v>
      </c>
      <c r="J59498">
        <f t="shared" si="7513"/>
        <v>14.115414116665722</v>
      </c>
      <c r="L59498">
        <f t="shared" si="7514"/>
        <v>2022</v>
      </c>
      <c r="M59498">
        <f t="shared" si="7515"/>
        <v>12</v>
      </c>
      <c r="N59498">
        <f t="shared" si="7516"/>
        <v>17</v>
      </c>
      <c r="O59498">
        <f t="shared" si="7517"/>
        <v>14.115414116665722</v>
      </c>
    </row>
    <row r="59499" spans="2:15" x14ac:dyDescent="0.25">
      <c r="B59499" s="3">
        <v>44912.239583333336</v>
      </c>
      <c r="C59499">
        <v>15.855499999999999</v>
      </c>
      <c r="D59499">
        <v>63.454999999999998</v>
      </c>
      <c r="E59499">
        <v>14.7377</v>
      </c>
      <c r="F59499">
        <v>38.817999999999998</v>
      </c>
      <c r="G59499">
        <f t="shared" si="7510"/>
        <v>1.117799999999999</v>
      </c>
      <c r="H59499" s="4">
        <f t="shared" si="7511"/>
        <v>0.7875424841758768</v>
      </c>
      <c r="I59499" s="4">
        <f t="shared" si="7512"/>
        <v>0.46754248417587679</v>
      </c>
      <c r="J59499">
        <f t="shared" si="7513"/>
        <v>13.925037436569585</v>
      </c>
      <c r="L59499">
        <f t="shared" si="7514"/>
        <v>2022</v>
      </c>
      <c r="M59499">
        <f t="shared" si="7515"/>
        <v>12</v>
      </c>
      <c r="N59499">
        <f t="shared" si="7516"/>
        <v>17</v>
      </c>
      <c r="O59499">
        <f t="shared" si="7517"/>
        <v>13.925037436569585</v>
      </c>
    </row>
    <row r="59500" spans="2:15" x14ac:dyDescent="0.25">
      <c r="B59500" s="3">
        <v>44912.25</v>
      </c>
      <c r="C59500">
        <v>15.858700000000001</v>
      </c>
      <c r="D59500">
        <v>63.281999999999996</v>
      </c>
      <c r="E59500">
        <v>14.7371</v>
      </c>
      <c r="F59500">
        <v>38.628999999999998</v>
      </c>
      <c r="G59500">
        <f t="shared" si="7510"/>
        <v>1.1216000000000008</v>
      </c>
      <c r="H59500" s="4">
        <f t="shared" si="7511"/>
        <v>0.79021976225770685</v>
      </c>
      <c r="I59500" s="4">
        <f t="shared" si="7512"/>
        <v>0.47021976225770684</v>
      </c>
      <c r="J59500">
        <f t="shared" si="7513"/>
        <v>14.227345622862574</v>
      </c>
      <c r="L59500">
        <f t="shared" si="7514"/>
        <v>2022</v>
      </c>
      <c r="M59500">
        <f t="shared" si="7515"/>
        <v>12</v>
      </c>
      <c r="N59500">
        <f t="shared" si="7516"/>
        <v>17</v>
      </c>
      <c r="O59500">
        <f t="shared" si="7517"/>
        <v>14.227345622862574</v>
      </c>
    </row>
    <row r="59501" spans="2:15" x14ac:dyDescent="0.25">
      <c r="B59501" s="3">
        <v>44912.260416666664</v>
      </c>
      <c r="C59501">
        <v>15.8605</v>
      </c>
      <c r="D59501">
        <v>63.281999999999996</v>
      </c>
      <c r="E59501">
        <v>14.7371</v>
      </c>
      <c r="F59501">
        <v>38.628999999999998</v>
      </c>
      <c r="G59501">
        <f t="shared" si="7510"/>
        <v>1.1234000000000002</v>
      </c>
      <c r="H59501" s="4">
        <f t="shared" si="7511"/>
        <v>0.79148794661225674</v>
      </c>
      <c r="I59501" s="4">
        <f t="shared" si="7512"/>
        <v>0.47148794661225674</v>
      </c>
      <c r="J59501">
        <f t="shared" si="7513"/>
        <v>14.372213357837255</v>
      </c>
      <c r="L59501">
        <f t="shared" si="7514"/>
        <v>2022</v>
      </c>
      <c r="M59501">
        <f t="shared" si="7515"/>
        <v>12</v>
      </c>
      <c r="N59501">
        <f t="shared" si="7516"/>
        <v>17</v>
      </c>
      <c r="O59501">
        <f t="shared" si="7517"/>
        <v>14.372213357837255</v>
      </c>
    </row>
    <row r="59502" spans="2:15" x14ac:dyDescent="0.25">
      <c r="B59502" s="3">
        <v>44912.270833333336</v>
      </c>
      <c r="C59502">
        <v>15.862299999999999</v>
      </c>
      <c r="D59502">
        <v>63.281999999999996</v>
      </c>
      <c r="E59502">
        <v>14.7402</v>
      </c>
      <c r="F59502">
        <v>38.628999999999998</v>
      </c>
      <c r="G59502">
        <f t="shared" si="7510"/>
        <v>1.1220999999999997</v>
      </c>
      <c r="H59502" s="4">
        <f t="shared" si="7511"/>
        <v>0.79057203568952561</v>
      </c>
      <c r="I59502" s="4">
        <f t="shared" si="7512"/>
        <v>0.4705720356895256</v>
      </c>
      <c r="J59502">
        <f t="shared" si="7513"/>
        <v>14.267478620890502</v>
      </c>
      <c r="L59502">
        <f t="shared" si="7514"/>
        <v>2022</v>
      </c>
      <c r="M59502">
        <f t="shared" si="7515"/>
        <v>12</v>
      </c>
      <c r="N59502">
        <f t="shared" si="7516"/>
        <v>17</v>
      </c>
      <c r="O59502">
        <f t="shared" si="7517"/>
        <v>14.267478620890502</v>
      </c>
    </row>
    <row r="59503" spans="2:15" x14ac:dyDescent="0.25">
      <c r="B59503" s="3">
        <v>44912.28125</v>
      </c>
      <c r="C59503">
        <v>15.864100000000001</v>
      </c>
      <c r="D59503">
        <v>63.281999999999996</v>
      </c>
      <c r="E59503">
        <v>14.736700000000001</v>
      </c>
      <c r="F59503">
        <v>38.44</v>
      </c>
      <c r="G59503">
        <f t="shared" si="7510"/>
        <v>1.1273999999999997</v>
      </c>
      <c r="H59503" s="4">
        <f t="shared" si="7511"/>
        <v>0.79430613406681327</v>
      </c>
      <c r="I59503" s="4">
        <f t="shared" si="7512"/>
        <v>0.47430613406681327</v>
      </c>
      <c r="J59503">
        <f t="shared" si="7513"/>
        <v>14.698015820259464</v>
      </c>
      <c r="L59503">
        <f t="shared" si="7514"/>
        <v>2022</v>
      </c>
      <c r="M59503">
        <f t="shared" si="7515"/>
        <v>12</v>
      </c>
      <c r="N59503">
        <f t="shared" si="7516"/>
        <v>17</v>
      </c>
      <c r="O59503">
        <f t="shared" si="7517"/>
        <v>14.698015820259464</v>
      </c>
    </row>
    <row r="59504" spans="2:15" x14ac:dyDescent="0.25">
      <c r="B59504" s="3">
        <v>44912.291666666664</v>
      </c>
      <c r="C59504">
        <v>15.862299999999999</v>
      </c>
      <c r="D59504">
        <v>63.281999999999996</v>
      </c>
      <c r="E59504">
        <v>14.738200000000001</v>
      </c>
      <c r="F59504">
        <v>38.44</v>
      </c>
      <c r="G59504">
        <f t="shared" si="7510"/>
        <v>1.1240999999999985</v>
      </c>
      <c r="H59504" s="4">
        <f t="shared" si="7511"/>
        <v>0.79198112941680321</v>
      </c>
      <c r="I59504" s="4">
        <f t="shared" si="7512"/>
        <v>0.4719811294168032</v>
      </c>
      <c r="J59504">
        <f t="shared" si="7513"/>
        <v>14.428842197254454</v>
      </c>
      <c r="L59504">
        <f t="shared" si="7514"/>
        <v>2022</v>
      </c>
      <c r="M59504">
        <f t="shared" si="7515"/>
        <v>12</v>
      </c>
      <c r="N59504">
        <f t="shared" si="7516"/>
        <v>17</v>
      </c>
      <c r="O59504">
        <f t="shared" si="7517"/>
        <v>14.428842197254454</v>
      </c>
    </row>
    <row r="59505" spans="2:15" x14ac:dyDescent="0.25">
      <c r="B59505" s="3">
        <v>44912.302083333336</v>
      </c>
      <c r="C59505">
        <v>15.8636</v>
      </c>
      <c r="D59505">
        <v>63.110999999999997</v>
      </c>
      <c r="E59505">
        <v>14.742100000000001</v>
      </c>
      <c r="F59505">
        <v>38.25</v>
      </c>
      <c r="G59505">
        <f t="shared" si="7510"/>
        <v>1.1214999999999993</v>
      </c>
      <c r="H59505" s="4">
        <f t="shared" si="7511"/>
        <v>0.79014930757134183</v>
      </c>
      <c r="I59505" s="4">
        <f t="shared" si="7512"/>
        <v>0.47014930757134182</v>
      </c>
      <c r="J59505">
        <f t="shared" si="7513"/>
        <v>14.219328979484386</v>
      </c>
      <c r="L59505">
        <f t="shared" si="7514"/>
        <v>2022</v>
      </c>
      <c r="M59505">
        <f t="shared" si="7515"/>
        <v>12</v>
      </c>
      <c r="N59505">
        <f t="shared" si="7516"/>
        <v>17</v>
      </c>
      <c r="O59505">
        <f t="shared" si="7517"/>
        <v>14.219328979484386</v>
      </c>
    </row>
    <row r="59506" spans="2:15" x14ac:dyDescent="0.25">
      <c r="B59506" s="3">
        <v>44912.3125</v>
      </c>
      <c r="C59506">
        <v>15.8636</v>
      </c>
      <c r="D59506">
        <v>63.110999999999997</v>
      </c>
      <c r="E59506">
        <v>14.7431</v>
      </c>
      <c r="F59506">
        <v>38.061</v>
      </c>
      <c r="G59506">
        <f t="shared" si="7510"/>
        <v>1.1204999999999998</v>
      </c>
      <c r="H59506" s="4">
        <f t="shared" si="7511"/>
        <v>0.78944476070770309</v>
      </c>
      <c r="I59506" s="4">
        <f t="shared" si="7512"/>
        <v>0.46944476070770308</v>
      </c>
      <c r="J59506">
        <f t="shared" si="7513"/>
        <v>14.13934481976136</v>
      </c>
      <c r="L59506">
        <f t="shared" si="7514"/>
        <v>2022</v>
      </c>
      <c r="M59506">
        <f t="shared" si="7515"/>
        <v>12</v>
      </c>
      <c r="N59506">
        <f t="shared" si="7516"/>
        <v>17</v>
      </c>
      <c r="O59506">
        <f t="shared" si="7517"/>
        <v>14.13934481976136</v>
      </c>
    </row>
    <row r="59507" spans="2:15" x14ac:dyDescent="0.25">
      <c r="B59507" s="3">
        <v>44912.322916666664</v>
      </c>
      <c r="C59507">
        <v>15.865399999999999</v>
      </c>
      <c r="D59507">
        <v>63.110999999999997</v>
      </c>
      <c r="E59507">
        <v>14.746</v>
      </c>
      <c r="F59507">
        <v>38.061</v>
      </c>
      <c r="G59507">
        <f t="shared" si="7510"/>
        <v>1.1193999999999988</v>
      </c>
      <c r="H59507" s="4">
        <f t="shared" si="7511"/>
        <v>0.7886697591576991</v>
      </c>
      <c r="I59507" s="4">
        <f t="shared" si="7512"/>
        <v>0.4686697591576991</v>
      </c>
      <c r="J59507">
        <f t="shared" si="7513"/>
        <v>14.051744278703557</v>
      </c>
      <c r="L59507">
        <f t="shared" si="7514"/>
        <v>2022</v>
      </c>
      <c r="M59507">
        <f t="shared" si="7515"/>
        <v>12</v>
      </c>
      <c r="N59507">
        <f t="shared" si="7516"/>
        <v>17</v>
      </c>
      <c r="O59507">
        <f t="shared" si="7517"/>
        <v>14.051744278703557</v>
      </c>
    </row>
    <row r="59508" spans="2:15" x14ac:dyDescent="0.25">
      <c r="B59508" s="3">
        <v>44912.333333333336</v>
      </c>
      <c r="C59508">
        <v>15.863200000000001</v>
      </c>
      <c r="D59508">
        <v>62.94</v>
      </c>
      <c r="E59508">
        <v>14.7464</v>
      </c>
      <c r="F59508">
        <v>38.25</v>
      </c>
      <c r="G59508">
        <f t="shared" si="7510"/>
        <v>1.1168000000000013</v>
      </c>
      <c r="H59508" s="4">
        <f t="shared" si="7511"/>
        <v>0.78683793731223917</v>
      </c>
      <c r="I59508" s="4">
        <f t="shared" si="7512"/>
        <v>0.46683793731223916</v>
      </c>
      <c r="J59508">
        <f t="shared" si="7513"/>
        <v>13.846272855942169</v>
      </c>
      <c r="L59508">
        <f t="shared" si="7514"/>
        <v>2022</v>
      </c>
      <c r="M59508">
        <f t="shared" si="7515"/>
        <v>12</v>
      </c>
      <c r="N59508">
        <f t="shared" si="7516"/>
        <v>17</v>
      </c>
      <c r="O59508">
        <f t="shared" si="7517"/>
        <v>13.846272855942169</v>
      </c>
    </row>
    <row r="59509" spans="2:15" x14ac:dyDescent="0.25">
      <c r="B59509" s="3">
        <v>44912.34375</v>
      </c>
      <c r="C59509">
        <v>15.8668</v>
      </c>
      <c r="D59509">
        <v>62.94</v>
      </c>
      <c r="E59509">
        <v>14.747</v>
      </c>
      <c r="F59509">
        <v>39.006999999999998</v>
      </c>
      <c r="G59509">
        <f t="shared" si="7510"/>
        <v>1.1197999999999997</v>
      </c>
      <c r="H59509" s="4">
        <f t="shared" si="7511"/>
        <v>0.78895157790315551</v>
      </c>
      <c r="I59509" s="4">
        <f t="shared" si="7512"/>
        <v>0.4689515779031555</v>
      </c>
      <c r="J59509">
        <f t="shared" si="7513"/>
        <v>14.083552783035973</v>
      </c>
      <c r="L59509">
        <f t="shared" si="7514"/>
        <v>2022</v>
      </c>
      <c r="M59509">
        <f t="shared" si="7515"/>
        <v>12</v>
      </c>
      <c r="N59509">
        <f t="shared" si="7516"/>
        <v>17</v>
      </c>
      <c r="O59509">
        <f t="shared" si="7517"/>
        <v>14.083552783035973</v>
      </c>
    </row>
    <row r="59510" spans="2:15" x14ac:dyDescent="0.25">
      <c r="B59510" s="3">
        <v>44912.354166666664</v>
      </c>
      <c r="C59510">
        <v>15.868600000000001</v>
      </c>
      <c r="D59510">
        <v>62.94</v>
      </c>
      <c r="E59510">
        <v>14.7485</v>
      </c>
      <c r="F59510">
        <v>40.134</v>
      </c>
      <c r="G59510">
        <f t="shared" si="7510"/>
        <v>1.1201000000000008</v>
      </c>
      <c r="H59510" s="4">
        <f t="shared" si="7511"/>
        <v>0.78916294196224812</v>
      </c>
      <c r="I59510" s="4">
        <f t="shared" si="7512"/>
        <v>0.46916294196224811</v>
      </c>
      <c r="J59510">
        <f t="shared" si="7513"/>
        <v>14.107443827453364</v>
      </c>
      <c r="L59510">
        <f t="shared" si="7514"/>
        <v>2022</v>
      </c>
      <c r="M59510">
        <f t="shared" si="7515"/>
        <v>12</v>
      </c>
      <c r="N59510">
        <f t="shared" si="7516"/>
        <v>17</v>
      </c>
      <c r="O59510">
        <f t="shared" si="7517"/>
        <v>14.107443827453364</v>
      </c>
    </row>
    <row r="59511" spans="2:15" x14ac:dyDescent="0.25">
      <c r="B59511" s="3">
        <v>44912.364583333336</v>
      </c>
      <c r="C59511">
        <v>15.8705</v>
      </c>
      <c r="D59511">
        <v>62.94</v>
      </c>
      <c r="E59511">
        <v>14.7538</v>
      </c>
      <c r="F59511">
        <v>41.625</v>
      </c>
      <c r="G59511">
        <f t="shared" si="7510"/>
        <v>1.1166999999999998</v>
      </c>
      <c r="H59511" s="4">
        <f t="shared" si="7511"/>
        <v>0.78676748262587415</v>
      </c>
      <c r="I59511" s="4">
        <f t="shared" si="7512"/>
        <v>0.46676748262587414</v>
      </c>
      <c r="J59511">
        <f t="shared" si="7513"/>
        <v>13.838414428397584</v>
      </c>
      <c r="L59511">
        <f t="shared" si="7514"/>
        <v>2022</v>
      </c>
      <c r="M59511">
        <f t="shared" si="7515"/>
        <v>12</v>
      </c>
      <c r="N59511">
        <f t="shared" si="7516"/>
        <v>17</v>
      </c>
      <c r="O59511">
        <f t="shared" si="7517"/>
        <v>13.838414428397584</v>
      </c>
    </row>
    <row r="59512" spans="2:15" x14ac:dyDescent="0.25">
      <c r="B59512" s="3">
        <v>44912.375</v>
      </c>
      <c r="C59512">
        <v>15.8705</v>
      </c>
      <c r="D59512">
        <v>62.94</v>
      </c>
      <c r="E59512">
        <v>14.7576</v>
      </c>
      <c r="F59512">
        <v>44.195</v>
      </c>
      <c r="G59512">
        <f t="shared" si="7510"/>
        <v>1.1128999999999998</v>
      </c>
      <c r="H59512" s="4">
        <f t="shared" si="7511"/>
        <v>0.78409020454404521</v>
      </c>
      <c r="I59512" s="4">
        <f t="shared" si="7512"/>
        <v>0.4640902045440452</v>
      </c>
      <c r="J59512">
        <f t="shared" si="7513"/>
        <v>13.542212854480855</v>
      </c>
      <c r="L59512">
        <f t="shared" si="7514"/>
        <v>2022</v>
      </c>
      <c r="M59512">
        <f t="shared" si="7515"/>
        <v>12</v>
      </c>
      <c r="N59512">
        <f t="shared" si="7516"/>
        <v>17</v>
      </c>
      <c r="O59512">
        <f t="shared" si="7517"/>
        <v>13.542212854480855</v>
      </c>
    </row>
    <row r="59513" spans="2:15" x14ac:dyDescent="0.25">
      <c r="B59513" s="3">
        <v>44912.385416666664</v>
      </c>
      <c r="C59513">
        <v>15.872199999999999</v>
      </c>
      <c r="D59513">
        <v>62.94</v>
      </c>
      <c r="E59513">
        <v>14.759499999999999</v>
      </c>
      <c r="F59513">
        <v>47.624000000000002</v>
      </c>
      <c r="G59513">
        <f t="shared" si="7510"/>
        <v>1.1127000000000002</v>
      </c>
      <c r="H59513" s="4">
        <f t="shared" si="7511"/>
        <v>0.78394929517131773</v>
      </c>
      <c r="I59513" s="4">
        <f t="shared" si="7512"/>
        <v>0.46394929517131772</v>
      </c>
      <c r="J59513">
        <f t="shared" si="7513"/>
        <v>13.526753385681721</v>
      </c>
      <c r="L59513">
        <f t="shared" si="7514"/>
        <v>2022</v>
      </c>
      <c r="M59513">
        <f t="shared" si="7515"/>
        <v>12</v>
      </c>
      <c r="N59513">
        <f t="shared" si="7516"/>
        <v>17</v>
      </c>
      <c r="O59513">
        <f t="shared" si="7517"/>
        <v>13.526753385681721</v>
      </c>
    </row>
    <row r="59514" spans="2:15" x14ac:dyDescent="0.25">
      <c r="B59514" s="3">
        <v>44912.395833333336</v>
      </c>
      <c r="C59514">
        <v>15.872199999999999</v>
      </c>
      <c r="D59514">
        <v>62.94</v>
      </c>
      <c r="E59514">
        <v>14.7592</v>
      </c>
      <c r="F59514">
        <v>51.874000000000002</v>
      </c>
      <c r="G59514">
        <f t="shared" si="7510"/>
        <v>1.1129999999999995</v>
      </c>
      <c r="H59514" s="4">
        <f t="shared" si="7511"/>
        <v>0.78416065923040901</v>
      </c>
      <c r="I59514" s="4">
        <f t="shared" si="7512"/>
        <v>0.464160659230409</v>
      </c>
      <c r="J59514">
        <f t="shared" si="7513"/>
        <v>13.549947451115976</v>
      </c>
      <c r="L59514">
        <f t="shared" si="7514"/>
        <v>2022</v>
      </c>
      <c r="M59514">
        <f t="shared" si="7515"/>
        <v>12</v>
      </c>
      <c r="N59514">
        <f t="shared" si="7516"/>
        <v>17</v>
      </c>
      <c r="O59514">
        <f t="shared" si="7517"/>
        <v>13.549947451115976</v>
      </c>
    </row>
    <row r="59515" spans="2:15" x14ac:dyDescent="0.25">
      <c r="B59515" s="3">
        <v>44912.40625</v>
      </c>
      <c r="C59515">
        <v>15.8741</v>
      </c>
      <c r="D59515">
        <v>62.94</v>
      </c>
      <c r="E59515">
        <v>14.7608</v>
      </c>
      <c r="F59515">
        <v>55.710999999999999</v>
      </c>
      <c r="G59515">
        <f t="shared" si="7510"/>
        <v>1.1133000000000006</v>
      </c>
      <c r="H59515" s="4">
        <f t="shared" si="7511"/>
        <v>0.78437202328950151</v>
      </c>
      <c r="I59515" s="4">
        <f t="shared" si="7512"/>
        <v>0.4643720232895015</v>
      </c>
      <c r="J59515">
        <f t="shared" si="7513"/>
        <v>13.573170700366907</v>
      </c>
      <c r="L59515">
        <f t="shared" si="7514"/>
        <v>2022</v>
      </c>
      <c r="M59515">
        <f t="shared" si="7515"/>
        <v>12</v>
      </c>
      <c r="N59515">
        <f t="shared" si="7516"/>
        <v>17</v>
      </c>
      <c r="O59515">
        <f t="shared" si="7517"/>
        <v>13.573170700366907</v>
      </c>
    </row>
    <row r="59516" spans="2:15" x14ac:dyDescent="0.25">
      <c r="B59516" s="3">
        <v>44912.416666666664</v>
      </c>
      <c r="C59516">
        <v>15.8773</v>
      </c>
      <c r="D59516">
        <v>62.768999999999998</v>
      </c>
      <c r="E59516">
        <v>14.7593</v>
      </c>
      <c r="F59516">
        <v>57.268000000000001</v>
      </c>
      <c r="G59516">
        <f t="shared" si="7510"/>
        <v>1.1180000000000003</v>
      </c>
      <c r="H59516" s="4">
        <f t="shared" si="7511"/>
        <v>0.78768339354860539</v>
      </c>
      <c r="I59516" s="4">
        <f t="shared" si="7512"/>
        <v>0.46768339354860539</v>
      </c>
      <c r="J59516">
        <f t="shared" si="7513"/>
        <v>13.940829737314921</v>
      </c>
      <c r="L59516">
        <f t="shared" si="7514"/>
        <v>2022</v>
      </c>
      <c r="M59516">
        <f t="shared" si="7515"/>
        <v>12</v>
      </c>
      <c r="N59516">
        <f t="shared" si="7516"/>
        <v>17</v>
      </c>
      <c r="O59516">
        <f t="shared" si="7517"/>
        <v>13.940829737314921</v>
      </c>
    </row>
    <row r="59517" spans="2:15" x14ac:dyDescent="0.25">
      <c r="B59517" s="3">
        <v>44912.427083333336</v>
      </c>
      <c r="C59517">
        <v>15.8809</v>
      </c>
      <c r="D59517">
        <v>62.768999999999998</v>
      </c>
      <c r="E59517">
        <v>14.7593</v>
      </c>
      <c r="F59517">
        <v>57.268000000000001</v>
      </c>
      <c r="G59517">
        <f t="shared" si="7510"/>
        <v>1.1216000000000008</v>
      </c>
      <c r="H59517" s="4">
        <f t="shared" si="7511"/>
        <v>0.79021976225770685</v>
      </c>
      <c r="I59517" s="4">
        <f t="shared" si="7512"/>
        <v>0.47021976225770684</v>
      </c>
      <c r="J59517">
        <f t="shared" si="7513"/>
        <v>14.227345622862574</v>
      </c>
      <c r="L59517">
        <f t="shared" si="7514"/>
        <v>2022</v>
      </c>
      <c r="M59517">
        <f t="shared" si="7515"/>
        <v>12</v>
      </c>
      <c r="N59517">
        <f t="shared" si="7516"/>
        <v>17</v>
      </c>
      <c r="O59517">
        <f t="shared" si="7517"/>
        <v>14.227345622862574</v>
      </c>
    </row>
    <row r="59518" spans="2:15" x14ac:dyDescent="0.25">
      <c r="B59518" s="3">
        <v>44912.4375</v>
      </c>
      <c r="C59518">
        <v>15.879</v>
      </c>
      <c r="D59518">
        <v>62.768999999999998</v>
      </c>
      <c r="E59518">
        <v>14.753399999999999</v>
      </c>
      <c r="F59518">
        <v>57.268000000000001</v>
      </c>
      <c r="G59518">
        <f t="shared" si="7510"/>
        <v>1.1256000000000004</v>
      </c>
      <c r="H59518" s="4">
        <f t="shared" si="7511"/>
        <v>0.79303794971226327</v>
      </c>
      <c r="I59518" s="4">
        <f t="shared" si="7512"/>
        <v>0.47303794971226326</v>
      </c>
      <c r="J59518">
        <f t="shared" si="7513"/>
        <v>14.550741113580942</v>
      </c>
      <c r="L59518">
        <f t="shared" si="7514"/>
        <v>2022</v>
      </c>
      <c r="M59518">
        <f t="shared" si="7515"/>
        <v>12</v>
      </c>
      <c r="N59518">
        <f t="shared" si="7516"/>
        <v>17</v>
      </c>
      <c r="O59518">
        <f t="shared" si="7517"/>
        <v>14.550741113580942</v>
      </c>
    </row>
    <row r="59519" spans="2:15" x14ac:dyDescent="0.25">
      <c r="B59519" s="3">
        <v>44912.447916666664</v>
      </c>
      <c r="C59519">
        <v>15.8809</v>
      </c>
      <c r="D59519">
        <v>62.768999999999998</v>
      </c>
      <c r="E59519">
        <v>14.7544</v>
      </c>
      <c r="F59519">
        <v>57.613999999999997</v>
      </c>
      <c r="G59519">
        <f t="shared" si="7510"/>
        <v>1.1265000000000001</v>
      </c>
      <c r="H59519" s="4">
        <f t="shared" si="7511"/>
        <v>0.79367204188953822</v>
      </c>
      <c r="I59519" s="4">
        <f t="shared" si="7512"/>
        <v>0.47367204188953821</v>
      </c>
      <c r="J59519">
        <f t="shared" si="7513"/>
        <v>14.624242362698787</v>
      </c>
      <c r="L59519">
        <f t="shared" si="7514"/>
        <v>2022</v>
      </c>
      <c r="M59519">
        <f t="shared" si="7515"/>
        <v>12</v>
      </c>
      <c r="N59519">
        <f t="shared" si="7516"/>
        <v>17</v>
      </c>
      <c r="O59519">
        <f t="shared" si="7517"/>
        <v>14.624242362698787</v>
      </c>
    </row>
    <row r="59520" spans="2:15" x14ac:dyDescent="0.25">
      <c r="B59520" s="3">
        <v>44912.458333333336</v>
      </c>
      <c r="C59520">
        <v>15.8773</v>
      </c>
      <c r="D59520">
        <v>62.768999999999998</v>
      </c>
      <c r="E59520">
        <v>14.753399999999999</v>
      </c>
      <c r="F59520">
        <v>58.302999999999997</v>
      </c>
      <c r="G59520">
        <f t="shared" si="7510"/>
        <v>1.1239000000000008</v>
      </c>
      <c r="H59520" s="4">
        <f t="shared" si="7511"/>
        <v>0.79184022004407695</v>
      </c>
      <c r="I59520" s="4">
        <f t="shared" si="7512"/>
        <v>0.47184022004407694</v>
      </c>
      <c r="J59520">
        <f t="shared" si="7513"/>
        <v>14.412645844541704</v>
      </c>
      <c r="L59520">
        <f t="shared" si="7514"/>
        <v>2022</v>
      </c>
      <c r="M59520">
        <f t="shared" si="7515"/>
        <v>12</v>
      </c>
      <c r="N59520">
        <f t="shared" si="7516"/>
        <v>17</v>
      </c>
      <c r="O59520">
        <f t="shared" si="7517"/>
        <v>14.412645844541704</v>
      </c>
    </row>
    <row r="59521" spans="2:15" x14ac:dyDescent="0.25">
      <c r="B59521" s="3">
        <v>44912.46875</v>
      </c>
      <c r="C59521">
        <v>15.8773</v>
      </c>
      <c r="D59521">
        <v>62.768999999999998</v>
      </c>
      <c r="E59521">
        <v>14.7498</v>
      </c>
      <c r="F59521">
        <v>60.195</v>
      </c>
      <c r="G59521">
        <f t="shared" si="7510"/>
        <v>1.1274999999999995</v>
      </c>
      <c r="H59521" s="4">
        <f t="shared" si="7511"/>
        <v>0.79437658875317707</v>
      </c>
      <c r="I59521" s="4">
        <f t="shared" si="7512"/>
        <v>0.47437658875317706</v>
      </c>
      <c r="J59521">
        <f t="shared" si="7513"/>
        <v>14.706229701978753</v>
      </c>
      <c r="L59521">
        <f t="shared" si="7514"/>
        <v>2022</v>
      </c>
      <c r="M59521">
        <f t="shared" si="7515"/>
        <v>12</v>
      </c>
      <c r="N59521">
        <f t="shared" si="7516"/>
        <v>17</v>
      </c>
      <c r="O59521">
        <f t="shared" si="7517"/>
        <v>14.706229701978753</v>
      </c>
    </row>
    <row r="59522" spans="2:15" x14ac:dyDescent="0.25">
      <c r="B59522" s="3">
        <v>44912.479166666664</v>
      </c>
      <c r="C59522">
        <v>15.8718</v>
      </c>
      <c r="D59522">
        <v>62.768999999999998</v>
      </c>
      <c r="E59522">
        <v>14.745799999999999</v>
      </c>
      <c r="F59522">
        <v>61.911999999999999</v>
      </c>
      <c r="G59522">
        <f t="shared" si="7510"/>
        <v>1.1260000000000012</v>
      </c>
      <c r="H59522" s="4">
        <f t="shared" si="7511"/>
        <v>0.79331976845771945</v>
      </c>
      <c r="I59522" s="4">
        <f t="shared" si="7512"/>
        <v>0.47331976845771945</v>
      </c>
      <c r="J59522">
        <f t="shared" si="7513"/>
        <v>14.583374770512609</v>
      </c>
      <c r="L59522">
        <f t="shared" si="7514"/>
        <v>2022</v>
      </c>
      <c r="M59522">
        <f t="shared" si="7515"/>
        <v>12</v>
      </c>
      <c r="N59522">
        <f t="shared" si="7516"/>
        <v>17</v>
      </c>
      <c r="O59522">
        <f t="shared" si="7517"/>
        <v>14.583374770512609</v>
      </c>
    </row>
    <row r="59523" spans="2:15" x14ac:dyDescent="0.25">
      <c r="B59523" s="3">
        <v>44912.489583333336</v>
      </c>
      <c r="C59523">
        <v>15.8718</v>
      </c>
      <c r="D59523">
        <v>62.768999999999998</v>
      </c>
      <c r="E59523">
        <v>14.7403</v>
      </c>
      <c r="F59523">
        <v>63.625999999999998</v>
      </c>
      <c r="G59523">
        <f t="shared" si="7510"/>
        <v>1.1315000000000008</v>
      </c>
      <c r="H59523" s="4">
        <f t="shared" si="7511"/>
        <v>0.79719477620773493</v>
      </c>
      <c r="I59523" s="4">
        <f t="shared" si="7512"/>
        <v>0.47719477620773493</v>
      </c>
      <c r="J59523">
        <f t="shared" si="7513"/>
        <v>15.03755729131275</v>
      </c>
      <c r="L59523">
        <f t="shared" si="7514"/>
        <v>2022</v>
      </c>
      <c r="M59523">
        <f t="shared" si="7515"/>
        <v>12</v>
      </c>
      <c r="N59523">
        <f t="shared" si="7516"/>
        <v>17</v>
      </c>
      <c r="O59523">
        <f t="shared" si="7517"/>
        <v>15.03755729131275</v>
      </c>
    </row>
    <row r="59524" spans="2:15" x14ac:dyDescent="0.25">
      <c r="B59524" s="3">
        <v>44912.5</v>
      </c>
      <c r="C59524">
        <v>15.87</v>
      </c>
      <c r="D59524">
        <v>62.768999999999998</v>
      </c>
      <c r="E59524">
        <v>14.739800000000001</v>
      </c>
      <c r="F59524">
        <v>64.480999999999995</v>
      </c>
      <c r="G59524">
        <f t="shared" si="7510"/>
        <v>1.1301999999999985</v>
      </c>
      <c r="H59524" s="4">
        <f t="shared" si="7511"/>
        <v>0.79627886528500214</v>
      </c>
      <c r="I59524" s="4">
        <f t="shared" si="7512"/>
        <v>0.47627886528500213</v>
      </c>
      <c r="J59524">
        <f t="shared" si="7513"/>
        <v>14.929281034051776</v>
      </c>
      <c r="L59524">
        <f t="shared" si="7514"/>
        <v>2022</v>
      </c>
      <c r="M59524">
        <f t="shared" si="7515"/>
        <v>12</v>
      </c>
      <c r="N59524">
        <f t="shared" si="7516"/>
        <v>17</v>
      </c>
      <c r="O59524">
        <f t="shared" si="7517"/>
        <v>14.929281034051776</v>
      </c>
    </row>
    <row r="59525" spans="2:15" x14ac:dyDescent="0.25">
      <c r="B59525" s="3">
        <v>44912.510416666664</v>
      </c>
      <c r="C59525">
        <v>15.866300000000001</v>
      </c>
      <c r="D59525">
        <v>62.768999999999998</v>
      </c>
      <c r="E59525">
        <v>14.7315</v>
      </c>
      <c r="F59525">
        <v>64.138999999999996</v>
      </c>
      <c r="G59525">
        <f t="shared" ref="G59525:G59588" si="7518">C59525-E59525</f>
        <v>1.1348000000000003</v>
      </c>
      <c r="H59525" s="4">
        <f t="shared" ref="H59525:H59588" si="7519">1000*G59525/2.2/(2.54^2)/100</f>
        <v>0.79951978085774356</v>
      </c>
      <c r="I59525" s="4">
        <f t="shared" ref="I59525:I59588" si="7520">H59525-($Y$3-$Y$4)/100</f>
        <v>0.47951978085774355</v>
      </c>
      <c r="J59525">
        <f t="shared" ref="J59525:J59588" si="7521">IF(I59525&lt;0,0,243.07*I59525^3.7614)</f>
        <v>15.315001092605115</v>
      </c>
      <c r="L59525">
        <f t="shared" ref="L59525:L59588" si="7522">YEAR(B59525)</f>
        <v>2022</v>
      </c>
      <c r="M59525">
        <f t="shared" ref="M59525:M59588" si="7523">MONTH(B59525)</f>
        <v>12</v>
      </c>
      <c r="N59525">
        <f t="shared" ref="N59525:N59588" si="7524">DAY(B59525)</f>
        <v>17</v>
      </c>
      <c r="O59525">
        <f t="shared" ref="O59525:O59588" si="7525">J59525</f>
        <v>15.315001092605115</v>
      </c>
    </row>
    <row r="59526" spans="2:15" x14ac:dyDescent="0.25">
      <c r="B59526" s="3">
        <v>44912.520833333336</v>
      </c>
      <c r="C59526">
        <v>15.866300000000001</v>
      </c>
      <c r="D59526">
        <v>62.768999999999998</v>
      </c>
      <c r="E59526">
        <v>14.723800000000001</v>
      </c>
      <c r="F59526">
        <v>63.968000000000004</v>
      </c>
      <c r="G59526">
        <f t="shared" si="7518"/>
        <v>1.1425000000000001</v>
      </c>
      <c r="H59526" s="4">
        <f t="shared" si="7519"/>
        <v>0.80494479170776512</v>
      </c>
      <c r="I59526" s="4">
        <f t="shared" si="7520"/>
        <v>0.48494479170776511</v>
      </c>
      <c r="J59526">
        <f t="shared" si="7521"/>
        <v>15.976968387538999</v>
      </c>
      <c r="L59526">
        <f t="shared" si="7522"/>
        <v>2022</v>
      </c>
      <c r="M59526">
        <f t="shared" si="7523"/>
        <v>12</v>
      </c>
      <c r="N59526">
        <f t="shared" si="7524"/>
        <v>17</v>
      </c>
      <c r="O59526">
        <f t="shared" si="7525"/>
        <v>15.976968387538999</v>
      </c>
    </row>
    <row r="59527" spans="2:15" x14ac:dyDescent="0.25">
      <c r="B59527" s="3">
        <v>44912.53125</v>
      </c>
      <c r="C59527">
        <v>15.859</v>
      </c>
      <c r="D59527">
        <v>62.768999999999998</v>
      </c>
      <c r="E59527">
        <v>14.717000000000001</v>
      </c>
      <c r="F59527">
        <v>64.138999999999996</v>
      </c>
      <c r="G59527">
        <f t="shared" si="7518"/>
        <v>1.1419999999999995</v>
      </c>
      <c r="H59527" s="4">
        <f t="shared" si="7519"/>
        <v>0.80459251827594525</v>
      </c>
      <c r="I59527" s="4">
        <f t="shared" si="7520"/>
        <v>0.48459251827594524</v>
      </c>
      <c r="J59527">
        <f t="shared" si="7521"/>
        <v>15.933357405022523</v>
      </c>
      <c r="L59527">
        <f t="shared" si="7522"/>
        <v>2022</v>
      </c>
      <c r="M59527">
        <f t="shared" si="7523"/>
        <v>12</v>
      </c>
      <c r="N59527">
        <f t="shared" si="7524"/>
        <v>17</v>
      </c>
      <c r="O59527">
        <f t="shared" si="7525"/>
        <v>15.933357405022523</v>
      </c>
    </row>
    <row r="59528" spans="2:15" x14ac:dyDescent="0.25">
      <c r="B59528" s="3">
        <v>44912.541666666664</v>
      </c>
      <c r="C59528">
        <v>15.857699999999999</v>
      </c>
      <c r="D59528">
        <v>62.94</v>
      </c>
      <c r="E59528">
        <v>14.713900000000001</v>
      </c>
      <c r="F59528">
        <v>64.652000000000001</v>
      </c>
      <c r="G59528">
        <f t="shared" si="7518"/>
        <v>1.1437999999999988</v>
      </c>
      <c r="H59528" s="4">
        <f t="shared" si="7519"/>
        <v>0.80586070263049525</v>
      </c>
      <c r="I59528" s="4">
        <f t="shared" si="7520"/>
        <v>0.48586070263049524</v>
      </c>
      <c r="J59528">
        <f t="shared" si="7521"/>
        <v>16.090767042911995</v>
      </c>
      <c r="L59528">
        <f t="shared" si="7522"/>
        <v>2022</v>
      </c>
      <c r="M59528">
        <f t="shared" si="7523"/>
        <v>12</v>
      </c>
      <c r="N59528">
        <f t="shared" si="7524"/>
        <v>17</v>
      </c>
      <c r="O59528">
        <f t="shared" si="7525"/>
        <v>16.090767042911995</v>
      </c>
    </row>
    <row r="59529" spans="2:15" x14ac:dyDescent="0.25">
      <c r="B59529" s="3">
        <v>44912.552083333336</v>
      </c>
      <c r="C59529">
        <v>15.848100000000001</v>
      </c>
      <c r="D59529">
        <v>62.768999999999998</v>
      </c>
      <c r="E59529">
        <v>14.7096</v>
      </c>
      <c r="F59529">
        <v>65.167000000000002</v>
      </c>
      <c r="G59529">
        <f t="shared" si="7518"/>
        <v>1.1385000000000005</v>
      </c>
      <c r="H59529" s="4">
        <f t="shared" si="7519"/>
        <v>0.80212660425320859</v>
      </c>
      <c r="I59529" s="4">
        <f t="shared" si="7520"/>
        <v>0.48212660425320858</v>
      </c>
      <c r="J59529">
        <f t="shared" si="7521"/>
        <v>15.630523046908131</v>
      </c>
      <c r="L59529">
        <f t="shared" si="7522"/>
        <v>2022</v>
      </c>
      <c r="M59529">
        <f t="shared" si="7523"/>
        <v>12</v>
      </c>
      <c r="N59529">
        <f t="shared" si="7524"/>
        <v>17</v>
      </c>
      <c r="O59529">
        <f t="shared" si="7525"/>
        <v>15.630523046908131</v>
      </c>
    </row>
    <row r="59530" spans="2:15" x14ac:dyDescent="0.25">
      <c r="B59530" s="3">
        <v>44912.5625</v>
      </c>
      <c r="C59530">
        <v>15.8432</v>
      </c>
      <c r="D59530">
        <v>62.94</v>
      </c>
      <c r="E59530">
        <v>14.7067</v>
      </c>
      <c r="F59530">
        <v>65.167000000000002</v>
      </c>
      <c r="G59530">
        <f t="shared" si="7518"/>
        <v>1.1364999999999998</v>
      </c>
      <c r="H59530" s="4">
        <f t="shared" si="7519"/>
        <v>0.80071751052592988</v>
      </c>
      <c r="I59530" s="4">
        <f t="shared" si="7520"/>
        <v>0.48071751052592987</v>
      </c>
      <c r="J59530">
        <f t="shared" si="7521"/>
        <v>15.459384133388362</v>
      </c>
      <c r="L59530">
        <f t="shared" si="7522"/>
        <v>2022</v>
      </c>
      <c r="M59530">
        <f t="shared" si="7523"/>
        <v>12</v>
      </c>
      <c r="N59530">
        <f t="shared" si="7524"/>
        <v>17</v>
      </c>
      <c r="O59530">
        <f t="shared" si="7525"/>
        <v>15.459384133388362</v>
      </c>
    </row>
    <row r="59531" spans="2:15" x14ac:dyDescent="0.25">
      <c r="B59531" s="3">
        <v>44912.572916666664</v>
      </c>
      <c r="C59531">
        <v>15.834099999999999</v>
      </c>
      <c r="D59531">
        <v>62.94</v>
      </c>
      <c r="E59531">
        <v>14.7067</v>
      </c>
      <c r="F59531">
        <v>65.167000000000002</v>
      </c>
      <c r="G59531">
        <f t="shared" si="7518"/>
        <v>1.1273999999999997</v>
      </c>
      <c r="H59531" s="4">
        <f t="shared" si="7519"/>
        <v>0.79430613406681327</v>
      </c>
      <c r="I59531" s="4">
        <f t="shared" si="7520"/>
        <v>0.47430613406681327</v>
      </c>
      <c r="J59531">
        <f t="shared" si="7521"/>
        <v>14.698015820259464</v>
      </c>
      <c r="L59531">
        <f t="shared" si="7522"/>
        <v>2022</v>
      </c>
      <c r="M59531">
        <f t="shared" si="7523"/>
        <v>12</v>
      </c>
      <c r="N59531">
        <f t="shared" si="7524"/>
        <v>17</v>
      </c>
      <c r="O59531">
        <f t="shared" si="7525"/>
        <v>14.698015820259464</v>
      </c>
    </row>
    <row r="59532" spans="2:15" x14ac:dyDescent="0.25">
      <c r="B59532" s="3">
        <v>44912.583333333336</v>
      </c>
      <c r="C59532">
        <v>15.8287</v>
      </c>
      <c r="D59532">
        <v>62.94</v>
      </c>
      <c r="E59532">
        <v>14.7042</v>
      </c>
      <c r="F59532">
        <v>65.850999999999999</v>
      </c>
      <c r="G59532">
        <f t="shared" si="7518"/>
        <v>1.1244999999999994</v>
      </c>
      <c r="H59532" s="4">
        <f t="shared" si="7519"/>
        <v>0.79226294816225939</v>
      </c>
      <c r="I59532" s="4">
        <f t="shared" si="7520"/>
        <v>0.47226294816225939</v>
      </c>
      <c r="J59532">
        <f t="shared" si="7521"/>
        <v>14.461274983648673</v>
      </c>
      <c r="L59532">
        <f t="shared" si="7522"/>
        <v>2022</v>
      </c>
      <c r="M59532">
        <f t="shared" si="7523"/>
        <v>12</v>
      </c>
      <c r="N59532">
        <f t="shared" si="7524"/>
        <v>17</v>
      </c>
      <c r="O59532">
        <f t="shared" si="7525"/>
        <v>14.461274983648673</v>
      </c>
    </row>
    <row r="59533" spans="2:15" x14ac:dyDescent="0.25">
      <c r="B59533" s="3">
        <v>44912.59375</v>
      </c>
      <c r="C59533">
        <v>15.825100000000001</v>
      </c>
      <c r="D59533">
        <v>62.94</v>
      </c>
      <c r="E59533">
        <v>14.706099999999999</v>
      </c>
      <c r="F59533">
        <v>66.537000000000006</v>
      </c>
      <c r="G59533">
        <f t="shared" si="7518"/>
        <v>1.1190000000000015</v>
      </c>
      <c r="H59533" s="4">
        <f t="shared" si="7519"/>
        <v>0.78838794041224547</v>
      </c>
      <c r="I59533" s="4">
        <f t="shared" si="7520"/>
        <v>0.46838794041224546</v>
      </c>
      <c r="J59533">
        <f t="shared" si="7521"/>
        <v>14.019988547760768</v>
      </c>
      <c r="L59533">
        <f t="shared" si="7522"/>
        <v>2022</v>
      </c>
      <c r="M59533">
        <f t="shared" si="7523"/>
        <v>12</v>
      </c>
      <c r="N59533">
        <f t="shared" si="7524"/>
        <v>17</v>
      </c>
      <c r="O59533">
        <f t="shared" si="7525"/>
        <v>14.019988547760768</v>
      </c>
    </row>
    <row r="59534" spans="2:15" x14ac:dyDescent="0.25">
      <c r="B59534" s="3">
        <v>44912.604166666664</v>
      </c>
      <c r="C59534">
        <v>15.8232</v>
      </c>
      <c r="D59534">
        <v>62.94</v>
      </c>
      <c r="E59534">
        <v>14.7042</v>
      </c>
      <c r="F59534">
        <v>65.850999999999999</v>
      </c>
      <c r="G59534">
        <f t="shared" si="7518"/>
        <v>1.1189999999999998</v>
      </c>
      <c r="H59534" s="4">
        <f t="shared" si="7519"/>
        <v>0.78838794041224436</v>
      </c>
      <c r="I59534" s="4">
        <f t="shared" si="7520"/>
        <v>0.46838794041224435</v>
      </c>
      <c r="J59534">
        <f t="shared" si="7521"/>
        <v>14.019988547760637</v>
      </c>
      <c r="L59534">
        <f t="shared" si="7522"/>
        <v>2022</v>
      </c>
      <c r="M59534">
        <f t="shared" si="7523"/>
        <v>12</v>
      </c>
      <c r="N59534">
        <f t="shared" si="7524"/>
        <v>17</v>
      </c>
      <c r="O59534">
        <f t="shared" si="7525"/>
        <v>14.019988547760637</v>
      </c>
    </row>
    <row r="59535" spans="2:15" x14ac:dyDescent="0.25">
      <c r="B59535" s="3">
        <v>44912.614583333336</v>
      </c>
      <c r="C59535">
        <v>15.8246</v>
      </c>
      <c r="D59535">
        <v>62.768999999999998</v>
      </c>
      <c r="E59535">
        <v>14.703200000000001</v>
      </c>
      <c r="F59535">
        <v>64.995999999999995</v>
      </c>
      <c r="G59535">
        <f t="shared" si="7518"/>
        <v>1.1213999999999995</v>
      </c>
      <c r="H59535" s="4">
        <f t="shared" si="7519"/>
        <v>0.79007885288497803</v>
      </c>
      <c r="I59535" s="4">
        <f t="shared" si="7520"/>
        <v>0.47007885288497803</v>
      </c>
      <c r="J59535">
        <f t="shared" si="7521"/>
        <v>14.211315652805757</v>
      </c>
      <c r="L59535">
        <f t="shared" si="7522"/>
        <v>2022</v>
      </c>
      <c r="M59535">
        <f t="shared" si="7523"/>
        <v>12</v>
      </c>
      <c r="N59535">
        <f t="shared" si="7524"/>
        <v>17</v>
      </c>
      <c r="O59535">
        <f t="shared" si="7525"/>
        <v>14.211315652805757</v>
      </c>
    </row>
    <row r="59536" spans="2:15" x14ac:dyDescent="0.25">
      <c r="B59536" s="3">
        <v>44912.625</v>
      </c>
      <c r="C59536">
        <v>15.821</v>
      </c>
      <c r="D59536">
        <v>62.768999999999998</v>
      </c>
      <c r="E59536">
        <v>14.708600000000001</v>
      </c>
      <c r="F59536">
        <v>63.796999999999997</v>
      </c>
      <c r="G59536">
        <f t="shared" si="7518"/>
        <v>1.1123999999999992</v>
      </c>
      <c r="H59536" s="4">
        <f t="shared" si="7519"/>
        <v>0.78373793111222523</v>
      </c>
      <c r="I59536" s="4">
        <f t="shared" si="7520"/>
        <v>0.46373793111222522</v>
      </c>
      <c r="J59536">
        <f t="shared" si="7521"/>
        <v>13.503588480660015</v>
      </c>
      <c r="L59536">
        <f t="shared" si="7522"/>
        <v>2022</v>
      </c>
      <c r="M59536">
        <f t="shared" si="7523"/>
        <v>12</v>
      </c>
      <c r="N59536">
        <f t="shared" si="7524"/>
        <v>17</v>
      </c>
      <c r="O59536">
        <f t="shared" si="7525"/>
        <v>13.503588480660015</v>
      </c>
    </row>
    <row r="59537" spans="2:15" x14ac:dyDescent="0.25">
      <c r="B59537" s="3">
        <v>44912.635416666664</v>
      </c>
      <c r="C59537">
        <v>15.821</v>
      </c>
      <c r="D59537">
        <v>62.768999999999998</v>
      </c>
      <c r="E59537">
        <v>14.703799999999999</v>
      </c>
      <c r="F59537">
        <v>62.597999999999999</v>
      </c>
      <c r="G59537">
        <f t="shared" si="7518"/>
        <v>1.1172000000000004</v>
      </c>
      <c r="H59537" s="4">
        <f t="shared" si="7519"/>
        <v>0.78711975605769424</v>
      </c>
      <c r="I59537" s="4">
        <f t="shared" si="7520"/>
        <v>0.46711975605769424</v>
      </c>
      <c r="J59537">
        <f t="shared" si="7521"/>
        <v>13.87773933145869</v>
      </c>
      <c r="L59537">
        <f t="shared" si="7522"/>
        <v>2022</v>
      </c>
      <c r="M59537">
        <f t="shared" si="7523"/>
        <v>12</v>
      </c>
      <c r="N59537">
        <f t="shared" si="7524"/>
        <v>17</v>
      </c>
      <c r="O59537">
        <f t="shared" si="7525"/>
        <v>13.87773933145869</v>
      </c>
    </row>
    <row r="59538" spans="2:15" x14ac:dyDescent="0.25">
      <c r="B59538" s="3">
        <v>44912.645833333336</v>
      </c>
      <c r="C59538">
        <v>15.819100000000001</v>
      </c>
      <c r="D59538">
        <v>62.768999999999998</v>
      </c>
      <c r="E59538">
        <v>14.7087</v>
      </c>
      <c r="F59538">
        <v>61.741</v>
      </c>
      <c r="G59538">
        <f t="shared" si="7518"/>
        <v>1.1104000000000003</v>
      </c>
      <c r="H59538" s="4">
        <f t="shared" si="7519"/>
        <v>0.78232883738494763</v>
      </c>
      <c r="I59538" s="4">
        <f t="shared" si="7520"/>
        <v>0.46232883738494762</v>
      </c>
      <c r="J59538">
        <f t="shared" si="7521"/>
        <v>13.349899264669491</v>
      </c>
      <c r="L59538">
        <f t="shared" si="7522"/>
        <v>2022</v>
      </c>
      <c r="M59538">
        <f t="shared" si="7523"/>
        <v>12</v>
      </c>
      <c r="N59538">
        <f t="shared" si="7524"/>
        <v>17</v>
      </c>
      <c r="O59538">
        <f t="shared" si="7525"/>
        <v>13.349899264669491</v>
      </c>
    </row>
    <row r="59539" spans="2:15" x14ac:dyDescent="0.25">
      <c r="B59539" s="3">
        <v>44912.65625</v>
      </c>
      <c r="C59539">
        <v>15.822699999999999</v>
      </c>
      <c r="D59539">
        <v>62.768999999999998</v>
      </c>
      <c r="E59539">
        <v>14.7112</v>
      </c>
      <c r="F59539">
        <v>61.054000000000002</v>
      </c>
      <c r="G59539">
        <f t="shared" si="7518"/>
        <v>1.1114999999999995</v>
      </c>
      <c r="H59539" s="4">
        <f t="shared" si="7519"/>
        <v>0.78310383893495017</v>
      </c>
      <c r="I59539" s="4">
        <f t="shared" si="7520"/>
        <v>0.46310383893495016</v>
      </c>
      <c r="J59539">
        <f t="shared" si="7521"/>
        <v>13.434268494154304</v>
      </c>
      <c r="L59539">
        <f t="shared" si="7522"/>
        <v>2022</v>
      </c>
      <c r="M59539">
        <f t="shared" si="7523"/>
        <v>12</v>
      </c>
      <c r="N59539">
        <f t="shared" si="7524"/>
        <v>17</v>
      </c>
      <c r="O59539">
        <f t="shared" si="7525"/>
        <v>13.434268494154304</v>
      </c>
    </row>
    <row r="59540" spans="2:15" x14ac:dyDescent="0.25">
      <c r="B59540" s="3">
        <v>44912.666666666664</v>
      </c>
      <c r="C59540">
        <v>15.8264</v>
      </c>
      <c r="D59540">
        <v>62.768999999999998</v>
      </c>
      <c r="E59540">
        <v>14.716100000000001</v>
      </c>
      <c r="F59540">
        <v>60.712000000000003</v>
      </c>
      <c r="G59540">
        <f t="shared" si="7518"/>
        <v>1.1102999999999987</v>
      </c>
      <c r="H59540" s="4">
        <f t="shared" si="7519"/>
        <v>0.78225838269858272</v>
      </c>
      <c r="I59540" s="4">
        <f t="shared" si="7520"/>
        <v>0.46225838269858271</v>
      </c>
      <c r="J59540">
        <f t="shared" si="7521"/>
        <v>13.342248672843578</v>
      </c>
      <c r="L59540">
        <f t="shared" si="7522"/>
        <v>2022</v>
      </c>
      <c r="M59540">
        <f t="shared" si="7523"/>
        <v>12</v>
      </c>
      <c r="N59540">
        <f t="shared" si="7524"/>
        <v>17</v>
      </c>
      <c r="O59540">
        <f t="shared" si="7525"/>
        <v>13.342248672843578</v>
      </c>
    </row>
    <row r="59541" spans="2:15" x14ac:dyDescent="0.25">
      <c r="B59541" s="3">
        <v>44912.677083333336</v>
      </c>
      <c r="C59541">
        <v>15.822699999999999</v>
      </c>
      <c r="D59541">
        <v>62.768999999999998</v>
      </c>
      <c r="E59541">
        <v>14.714700000000001</v>
      </c>
      <c r="F59541">
        <v>60.195</v>
      </c>
      <c r="G59541">
        <f t="shared" si="7518"/>
        <v>1.1079999999999988</v>
      </c>
      <c r="H59541" s="4">
        <f t="shared" si="7519"/>
        <v>0.78063792491221251</v>
      </c>
      <c r="I59541" s="4">
        <f t="shared" si="7520"/>
        <v>0.4606379249122125</v>
      </c>
      <c r="J59541">
        <f t="shared" si="7521"/>
        <v>13.167171832620507</v>
      </c>
      <c r="L59541">
        <f t="shared" si="7522"/>
        <v>2022</v>
      </c>
      <c r="M59541">
        <f t="shared" si="7523"/>
        <v>12</v>
      </c>
      <c r="N59541">
        <f t="shared" si="7524"/>
        <v>17</v>
      </c>
      <c r="O59541">
        <f t="shared" si="7525"/>
        <v>13.167171832620507</v>
      </c>
    </row>
    <row r="59542" spans="2:15" x14ac:dyDescent="0.25">
      <c r="B59542" s="3">
        <v>44912.6875</v>
      </c>
      <c r="C59542">
        <v>15.822699999999999</v>
      </c>
      <c r="D59542">
        <v>62.768999999999998</v>
      </c>
      <c r="E59542">
        <v>14.7181</v>
      </c>
      <c r="F59542">
        <v>59.850999999999999</v>
      </c>
      <c r="G59542">
        <f t="shared" si="7518"/>
        <v>1.1045999999999996</v>
      </c>
      <c r="H59542" s="4">
        <f t="shared" si="7519"/>
        <v>0.77824246557583987</v>
      </c>
      <c r="I59542" s="4">
        <f t="shared" si="7520"/>
        <v>0.45824246557583986</v>
      </c>
      <c r="J59542">
        <f t="shared" si="7521"/>
        <v>12.911459776772912</v>
      </c>
      <c r="L59542">
        <f t="shared" si="7522"/>
        <v>2022</v>
      </c>
      <c r="M59542">
        <f t="shared" si="7523"/>
        <v>12</v>
      </c>
      <c r="N59542">
        <f t="shared" si="7524"/>
        <v>17</v>
      </c>
      <c r="O59542">
        <f t="shared" si="7525"/>
        <v>12.911459776772912</v>
      </c>
    </row>
    <row r="59543" spans="2:15" x14ac:dyDescent="0.25">
      <c r="B59543" s="3">
        <v>44912.697916666664</v>
      </c>
      <c r="C59543">
        <v>15.8283</v>
      </c>
      <c r="D59543">
        <v>62.768999999999998</v>
      </c>
      <c r="E59543">
        <v>14.7202</v>
      </c>
      <c r="F59543">
        <v>59.508000000000003</v>
      </c>
      <c r="G59543">
        <f t="shared" si="7518"/>
        <v>1.1081000000000003</v>
      </c>
      <c r="H59543" s="4">
        <f t="shared" si="7519"/>
        <v>0.78070837959857753</v>
      </c>
      <c r="I59543" s="4">
        <f t="shared" si="7520"/>
        <v>0.46070837959857752</v>
      </c>
      <c r="J59543">
        <f t="shared" si="7521"/>
        <v>13.174748599591211</v>
      </c>
      <c r="L59543">
        <f t="shared" si="7522"/>
        <v>2022</v>
      </c>
      <c r="M59543">
        <f t="shared" si="7523"/>
        <v>12</v>
      </c>
      <c r="N59543">
        <f t="shared" si="7524"/>
        <v>17</v>
      </c>
      <c r="O59543">
        <f t="shared" si="7525"/>
        <v>13.174748599591211</v>
      </c>
    </row>
    <row r="59544" spans="2:15" x14ac:dyDescent="0.25">
      <c r="B59544" s="3">
        <v>44912.708333333336</v>
      </c>
      <c r="C59544">
        <v>15.8355</v>
      </c>
      <c r="D59544">
        <v>62.768999999999998</v>
      </c>
      <c r="E59544">
        <v>14.7163</v>
      </c>
      <c r="F59544">
        <v>59.164000000000001</v>
      </c>
      <c r="G59544">
        <f t="shared" si="7518"/>
        <v>1.1191999999999993</v>
      </c>
      <c r="H59544" s="4">
        <f t="shared" si="7519"/>
        <v>0.78852884978497184</v>
      </c>
      <c r="I59544" s="4">
        <f t="shared" si="7520"/>
        <v>0.46852884978497183</v>
      </c>
      <c r="J59544">
        <f t="shared" si="7521"/>
        <v>14.035859820051707</v>
      </c>
      <c r="L59544">
        <f t="shared" si="7522"/>
        <v>2022</v>
      </c>
      <c r="M59544">
        <f t="shared" si="7523"/>
        <v>12</v>
      </c>
      <c r="N59544">
        <f t="shared" si="7524"/>
        <v>17</v>
      </c>
      <c r="O59544">
        <f t="shared" si="7525"/>
        <v>14.035859820051707</v>
      </c>
    </row>
    <row r="59545" spans="2:15" x14ac:dyDescent="0.25">
      <c r="B59545" s="3">
        <v>44912.71875</v>
      </c>
      <c r="C59545">
        <v>15.831899999999999</v>
      </c>
      <c r="D59545">
        <v>62.768999999999998</v>
      </c>
      <c r="E59545">
        <v>14.715199999999999</v>
      </c>
      <c r="F59545">
        <v>58.82</v>
      </c>
      <c r="G59545">
        <f t="shared" si="7518"/>
        <v>1.1166999999999998</v>
      </c>
      <c r="H59545" s="4">
        <f t="shared" si="7519"/>
        <v>0.78676748262587415</v>
      </c>
      <c r="I59545" s="4">
        <f t="shared" si="7520"/>
        <v>0.46676748262587414</v>
      </c>
      <c r="J59545">
        <f t="shared" si="7521"/>
        <v>13.838414428397584</v>
      </c>
      <c r="L59545">
        <f t="shared" si="7522"/>
        <v>2022</v>
      </c>
      <c r="M59545">
        <f t="shared" si="7523"/>
        <v>12</v>
      </c>
      <c r="N59545">
        <f t="shared" si="7524"/>
        <v>17</v>
      </c>
      <c r="O59545">
        <f t="shared" si="7525"/>
        <v>13.838414428397584</v>
      </c>
    </row>
    <row r="59546" spans="2:15" x14ac:dyDescent="0.25">
      <c r="B59546" s="3">
        <v>44912.729166666664</v>
      </c>
      <c r="C59546">
        <v>15.837300000000001</v>
      </c>
      <c r="D59546">
        <v>62.768999999999998</v>
      </c>
      <c r="E59546">
        <v>14.717700000000001</v>
      </c>
      <c r="F59546">
        <v>58.646999999999998</v>
      </c>
      <c r="G59546">
        <f t="shared" si="7518"/>
        <v>1.1196000000000002</v>
      </c>
      <c r="H59546" s="4">
        <f t="shared" si="7519"/>
        <v>0.78881066853042792</v>
      </c>
      <c r="I59546" s="4">
        <f t="shared" si="7520"/>
        <v>0.46881066853042791</v>
      </c>
      <c r="J59546">
        <f t="shared" si="7521"/>
        <v>14.067641930702504</v>
      </c>
      <c r="L59546">
        <f t="shared" si="7522"/>
        <v>2022</v>
      </c>
      <c r="M59546">
        <f t="shared" si="7523"/>
        <v>12</v>
      </c>
      <c r="N59546">
        <f t="shared" si="7524"/>
        <v>17</v>
      </c>
      <c r="O59546">
        <f t="shared" si="7525"/>
        <v>14.067641930702504</v>
      </c>
    </row>
    <row r="59547" spans="2:15" x14ac:dyDescent="0.25">
      <c r="B59547" s="3">
        <v>44912.739583333336</v>
      </c>
      <c r="C59547">
        <v>15.837300000000001</v>
      </c>
      <c r="D59547">
        <v>62.768999999999998</v>
      </c>
      <c r="E59547">
        <v>14.7241</v>
      </c>
      <c r="F59547">
        <v>58.302999999999997</v>
      </c>
      <c r="G59547">
        <f t="shared" si="7518"/>
        <v>1.1132000000000009</v>
      </c>
      <c r="H59547" s="4">
        <f t="shared" si="7519"/>
        <v>0.78430156860313782</v>
      </c>
      <c r="I59547" s="4">
        <f t="shared" si="7520"/>
        <v>0.46430156860313782</v>
      </c>
      <c r="J59547">
        <f t="shared" si="7521"/>
        <v>13.565426373192016</v>
      </c>
      <c r="L59547">
        <f t="shared" si="7522"/>
        <v>2022</v>
      </c>
      <c r="M59547">
        <f t="shared" si="7523"/>
        <v>12</v>
      </c>
      <c r="N59547">
        <f t="shared" si="7524"/>
        <v>17</v>
      </c>
      <c r="O59547">
        <f t="shared" si="7525"/>
        <v>13.565426373192016</v>
      </c>
    </row>
    <row r="59548" spans="2:15" x14ac:dyDescent="0.25">
      <c r="B59548" s="3">
        <v>44912.75</v>
      </c>
      <c r="C59548">
        <v>15.833600000000001</v>
      </c>
      <c r="D59548">
        <v>62.768999999999998</v>
      </c>
      <c r="E59548">
        <v>14.7202</v>
      </c>
      <c r="F59548">
        <v>57.957999999999998</v>
      </c>
      <c r="G59548">
        <f t="shared" si="7518"/>
        <v>1.1134000000000004</v>
      </c>
      <c r="H59548" s="4">
        <f t="shared" si="7519"/>
        <v>0.78444247797586508</v>
      </c>
      <c r="I59548" s="4">
        <f t="shared" si="7520"/>
        <v>0.46444247797586508</v>
      </c>
      <c r="J59548">
        <f t="shared" si="7521"/>
        <v>13.580918272789328</v>
      </c>
      <c r="L59548">
        <f t="shared" si="7522"/>
        <v>2022</v>
      </c>
      <c r="M59548">
        <f t="shared" si="7523"/>
        <v>12</v>
      </c>
      <c r="N59548">
        <f t="shared" si="7524"/>
        <v>17</v>
      </c>
      <c r="O59548">
        <f t="shared" si="7525"/>
        <v>13.580918272789328</v>
      </c>
    </row>
    <row r="59549" spans="2:15" x14ac:dyDescent="0.25">
      <c r="B59549" s="3">
        <v>44912.760416666664</v>
      </c>
      <c r="C59549">
        <v>15.831899999999999</v>
      </c>
      <c r="D59549">
        <v>62.768999999999998</v>
      </c>
      <c r="E59549">
        <v>14.723699999999999</v>
      </c>
      <c r="F59549">
        <v>57.613999999999997</v>
      </c>
      <c r="G59549">
        <f t="shared" si="7518"/>
        <v>1.1082000000000001</v>
      </c>
      <c r="H59549" s="4">
        <f t="shared" si="7519"/>
        <v>0.78077883428494121</v>
      </c>
      <c r="I59549" s="4">
        <f t="shared" si="7520"/>
        <v>0.46077883428494121</v>
      </c>
      <c r="J59549">
        <f t="shared" si="7521"/>
        <v>13.1823285668473</v>
      </c>
      <c r="L59549">
        <f t="shared" si="7522"/>
        <v>2022</v>
      </c>
      <c r="M59549">
        <f t="shared" si="7523"/>
        <v>12</v>
      </c>
      <c r="N59549">
        <f t="shared" si="7524"/>
        <v>17</v>
      </c>
      <c r="O59549">
        <f t="shared" si="7525"/>
        <v>13.1823285668473</v>
      </c>
    </row>
    <row r="59550" spans="2:15" x14ac:dyDescent="0.25">
      <c r="B59550" s="3">
        <v>44912.770833333336</v>
      </c>
      <c r="C59550">
        <v>15.837300000000001</v>
      </c>
      <c r="D59550">
        <v>62.768999999999998</v>
      </c>
      <c r="E59550">
        <v>14.7232</v>
      </c>
      <c r="F59550">
        <v>57.441000000000003</v>
      </c>
      <c r="G59550">
        <f t="shared" si="7518"/>
        <v>1.1141000000000005</v>
      </c>
      <c r="H59550" s="4">
        <f t="shared" si="7519"/>
        <v>0.78493566078041288</v>
      </c>
      <c r="I59550" s="4">
        <f t="shared" si="7520"/>
        <v>0.46493566078041287</v>
      </c>
      <c r="J59550">
        <f t="shared" si="7521"/>
        <v>13.635242219544629</v>
      </c>
      <c r="L59550">
        <f t="shared" si="7522"/>
        <v>2022</v>
      </c>
      <c r="M59550">
        <f t="shared" si="7523"/>
        <v>12</v>
      </c>
      <c r="N59550">
        <f t="shared" si="7524"/>
        <v>17</v>
      </c>
      <c r="O59550">
        <f t="shared" si="7525"/>
        <v>13.635242219544629</v>
      </c>
    </row>
    <row r="59551" spans="2:15" x14ac:dyDescent="0.25">
      <c r="B59551" s="3">
        <v>44912.78125</v>
      </c>
      <c r="C59551">
        <v>15.8428</v>
      </c>
      <c r="D59551">
        <v>62.768999999999998</v>
      </c>
      <c r="E59551">
        <v>14.722200000000001</v>
      </c>
      <c r="F59551">
        <v>57.095999999999997</v>
      </c>
      <c r="G59551">
        <f t="shared" si="7518"/>
        <v>1.1205999999999996</v>
      </c>
      <c r="H59551" s="4">
        <f t="shared" si="7519"/>
        <v>0.78951521539406688</v>
      </c>
      <c r="I59551" s="4">
        <f t="shared" si="7520"/>
        <v>0.46951521539406688</v>
      </c>
      <c r="J59551">
        <f t="shared" si="7521"/>
        <v>14.147328335526892</v>
      </c>
      <c r="L59551">
        <f t="shared" si="7522"/>
        <v>2022</v>
      </c>
      <c r="M59551">
        <f t="shared" si="7523"/>
        <v>12</v>
      </c>
      <c r="N59551">
        <f t="shared" si="7524"/>
        <v>17</v>
      </c>
      <c r="O59551">
        <f t="shared" si="7525"/>
        <v>14.147328335526892</v>
      </c>
    </row>
    <row r="59552" spans="2:15" x14ac:dyDescent="0.25">
      <c r="B59552" s="3">
        <v>44912.791666666664</v>
      </c>
      <c r="C59552">
        <v>15.837300000000001</v>
      </c>
      <c r="D59552">
        <v>62.768999999999998</v>
      </c>
      <c r="E59552">
        <v>14.7189</v>
      </c>
      <c r="F59552">
        <v>56.923000000000002</v>
      </c>
      <c r="G59552">
        <f t="shared" si="7518"/>
        <v>1.1184000000000012</v>
      </c>
      <c r="H59552" s="4">
        <f t="shared" si="7519"/>
        <v>0.7879652122940618</v>
      </c>
      <c r="I59552" s="4">
        <f t="shared" si="7520"/>
        <v>0.46796521229406179</v>
      </c>
      <c r="J59552">
        <f t="shared" si="7521"/>
        <v>13.972453779215035</v>
      </c>
      <c r="L59552">
        <f t="shared" si="7522"/>
        <v>2022</v>
      </c>
      <c r="M59552">
        <f t="shared" si="7523"/>
        <v>12</v>
      </c>
      <c r="N59552">
        <f t="shared" si="7524"/>
        <v>17</v>
      </c>
      <c r="O59552">
        <f t="shared" si="7525"/>
        <v>13.972453779215035</v>
      </c>
    </row>
    <row r="59553" spans="2:15" x14ac:dyDescent="0.25">
      <c r="B59553" s="3">
        <v>44912.802083333336</v>
      </c>
      <c r="C59553">
        <v>15.8391</v>
      </c>
      <c r="D59553">
        <v>62.768999999999998</v>
      </c>
      <c r="E59553">
        <v>14.719900000000001</v>
      </c>
      <c r="F59553">
        <v>56.75</v>
      </c>
      <c r="G59553">
        <f t="shared" si="7518"/>
        <v>1.1191999999999993</v>
      </c>
      <c r="H59553" s="4">
        <f t="shared" si="7519"/>
        <v>0.78852884978497184</v>
      </c>
      <c r="I59553" s="4">
        <f t="shared" si="7520"/>
        <v>0.46852884978497183</v>
      </c>
      <c r="J59553">
        <f t="shared" si="7521"/>
        <v>14.035859820051707</v>
      </c>
      <c r="L59553">
        <f t="shared" si="7522"/>
        <v>2022</v>
      </c>
      <c r="M59553">
        <f t="shared" si="7523"/>
        <v>12</v>
      </c>
      <c r="N59553">
        <f t="shared" si="7524"/>
        <v>17</v>
      </c>
      <c r="O59553">
        <f t="shared" si="7525"/>
        <v>14.035859820051707</v>
      </c>
    </row>
    <row r="59554" spans="2:15" x14ac:dyDescent="0.25">
      <c r="B59554" s="3">
        <v>44912.8125</v>
      </c>
      <c r="C59554">
        <v>15.837300000000001</v>
      </c>
      <c r="D59554">
        <v>62.768999999999998</v>
      </c>
      <c r="E59554">
        <v>14.7277</v>
      </c>
      <c r="F59554">
        <v>56.404000000000003</v>
      </c>
      <c r="G59554">
        <f t="shared" si="7518"/>
        <v>1.1096000000000004</v>
      </c>
      <c r="H59554" s="4">
        <f t="shared" si="7519"/>
        <v>0.78176519989403626</v>
      </c>
      <c r="I59554" s="4">
        <f t="shared" si="7520"/>
        <v>0.46176519989403625</v>
      </c>
      <c r="J59554">
        <f t="shared" si="7521"/>
        <v>13.288784621369839</v>
      </c>
      <c r="L59554">
        <f t="shared" si="7522"/>
        <v>2022</v>
      </c>
      <c r="M59554">
        <f t="shared" si="7523"/>
        <v>12</v>
      </c>
      <c r="N59554">
        <f t="shared" si="7524"/>
        <v>17</v>
      </c>
      <c r="O59554">
        <f t="shared" si="7525"/>
        <v>13.288784621369839</v>
      </c>
    </row>
    <row r="59555" spans="2:15" x14ac:dyDescent="0.25">
      <c r="B59555" s="3">
        <v>44912.822916666664</v>
      </c>
      <c r="C59555">
        <v>15.8386</v>
      </c>
      <c r="D59555">
        <v>62.597999999999999</v>
      </c>
      <c r="E59555">
        <v>14.7271</v>
      </c>
      <c r="F59555">
        <v>56.23</v>
      </c>
      <c r="G59555">
        <f t="shared" si="7518"/>
        <v>1.1114999999999995</v>
      </c>
      <c r="H59555" s="4">
        <f t="shared" si="7519"/>
        <v>0.78310383893495017</v>
      </c>
      <c r="I59555" s="4">
        <f t="shared" si="7520"/>
        <v>0.46310383893495016</v>
      </c>
      <c r="J59555">
        <f t="shared" si="7521"/>
        <v>13.434268494154304</v>
      </c>
      <c r="L59555">
        <f t="shared" si="7522"/>
        <v>2022</v>
      </c>
      <c r="M59555">
        <f t="shared" si="7523"/>
        <v>12</v>
      </c>
      <c r="N59555">
        <f t="shared" si="7524"/>
        <v>17</v>
      </c>
      <c r="O59555">
        <f t="shared" si="7525"/>
        <v>13.434268494154304</v>
      </c>
    </row>
    <row r="59556" spans="2:15" x14ac:dyDescent="0.25">
      <c r="B59556" s="3">
        <v>44912.833333333336</v>
      </c>
      <c r="C59556">
        <v>15.8428</v>
      </c>
      <c r="D59556">
        <v>62.768999999999998</v>
      </c>
      <c r="E59556">
        <v>14.722300000000001</v>
      </c>
      <c r="F59556">
        <v>56.057000000000002</v>
      </c>
      <c r="G59556">
        <f t="shared" si="7518"/>
        <v>1.1204999999999998</v>
      </c>
      <c r="H59556" s="4">
        <f t="shared" si="7519"/>
        <v>0.78944476070770309</v>
      </c>
      <c r="I59556" s="4">
        <f t="shared" si="7520"/>
        <v>0.46944476070770308</v>
      </c>
      <c r="J59556">
        <f t="shared" si="7521"/>
        <v>14.13934481976136</v>
      </c>
      <c r="L59556">
        <f t="shared" si="7522"/>
        <v>2022</v>
      </c>
      <c r="M59556">
        <f t="shared" si="7523"/>
        <v>12</v>
      </c>
      <c r="N59556">
        <f t="shared" si="7524"/>
        <v>17</v>
      </c>
      <c r="O59556">
        <f t="shared" si="7525"/>
        <v>14.13934481976136</v>
      </c>
    </row>
    <row r="59557" spans="2:15" x14ac:dyDescent="0.25">
      <c r="B59557" s="3">
        <v>44912.84375</v>
      </c>
      <c r="C59557">
        <v>15.837300000000001</v>
      </c>
      <c r="D59557">
        <v>62.768999999999998</v>
      </c>
      <c r="E59557">
        <v>14.734999999999999</v>
      </c>
      <c r="F59557">
        <v>55.884</v>
      </c>
      <c r="G59557">
        <f t="shared" si="7518"/>
        <v>1.1023000000000014</v>
      </c>
      <c r="H59557" s="4">
        <f t="shared" si="7519"/>
        <v>0.7766220077894711</v>
      </c>
      <c r="I59557" s="4">
        <f t="shared" si="7520"/>
        <v>0.4566220077894711</v>
      </c>
      <c r="J59557">
        <f t="shared" si="7521"/>
        <v>12.740558210352543</v>
      </c>
      <c r="L59557">
        <f t="shared" si="7522"/>
        <v>2022</v>
      </c>
      <c r="M59557">
        <f t="shared" si="7523"/>
        <v>12</v>
      </c>
      <c r="N59557">
        <f t="shared" si="7524"/>
        <v>17</v>
      </c>
      <c r="O59557">
        <f t="shared" si="7525"/>
        <v>12.740558210352543</v>
      </c>
    </row>
    <row r="59558" spans="2:15" x14ac:dyDescent="0.25">
      <c r="B59558" s="3">
        <v>44912.854166666664</v>
      </c>
      <c r="C59558">
        <v>15.846399999999999</v>
      </c>
      <c r="D59558">
        <v>62.768999999999998</v>
      </c>
      <c r="E59558">
        <v>14.7287</v>
      </c>
      <c r="F59558">
        <v>55.710999999999999</v>
      </c>
      <c r="G59558">
        <f t="shared" si="7518"/>
        <v>1.1176999999999992</v>
      </c>
      <c r="H59558" s="4">
        <f t="shared" si="7519"/>
        <v>0.787472029489513</v>
      </c>
      <c r="I59558" s="4">
        <f t="shared" si="7520"/>
        <v>0.467472029489513</v>
      </c>
      <c r="J59558">
        <f t="shared" si="7521"/>
        <v>13.917146213196366</v>
      </c>
      <c r="L59558">
        <f t="shared" si="7522"/>
        <v>2022</v>
      </c>
      <c r="M59558">
        <f t="shared" si="7523"/>
        <v>12</v>
      </c>
      <c r="N59558">
        <f t="shared" si="7524"/>
        <v>17</v>
      </c>
      <c r="O59558">
        <f t="shared" si="7525"/>
        <v>13.917146213196366</v>
      </c>
    </row>
    <row r="59559" spans="2:15" x14ac:dyDescent="0.25">
      <c r="B59559" s="3">
        <v>44912.864583333336</v>
      </c>
      <c r="C59559">
        <v>15.846399999999999</v>
      </c>
      <c r="D59559">
        <v>62.768999999999998</v>
      </c>
      <c r="E59559">
        <v>14.731199999999999</v>
      </c>
      <c r="F59559">
        <v>55.536999999999999</v>
      </c>
      <c r="G59559">
        <f t="shared" si="7518"/>
        <v>1.1151999999999997</v>
      </c>
      <c r="H59559" s="4">
        <f t="shared" si="7519"/>
        <v>0.78571066233041531</v>
      </c>
      <c r="I59559" s="4">
        <f t="shared" si="7520"/>
        <v>0.4657106623304153</v>
      </c>
      <c r="J59559">
        <f t="shared" si="7521"/>
        <v>13.720930502943679</v>
      </c>
      <c r="L59559">
        <f t="shared" si="7522"/>
        <v>2022</v>
      </c>
      <c r="M59559">
        <f t="shared" si="7523"/>
        <v>12</v>
      </c>
      <c r="N59559">
        <f t="shared" si="7524"/>
        <v>17</v>
      </c>
      <c r="O59559">
        <f t="shared" si="7525"/>
        <v>13.720930502943679</v>
      </c>
    </row>
    <row r="59560" spans="2:15" x14ac:dyDescent="0.25">
      <c r="B59560" s="3">
        <v>44912.875</v>
      </c>
      <c r="C59560">
        <v>15.8445</v>
      </c>
      <c r="D59560">
        <v>62.768999999999998</v>
      </c>
      <c r="E59560">
        <v>14.736000000000001</v>
      </c>
      <c r="F59560">
        <v>55.189</v>
      </c>
      <c r="G59560">
        <f t="shared" si="7518"/>
        <v>1.1084999999999994</v>
      </c>
      <c r="H59560" s="4">
        <f t="shared" si="7519"/>
        <v>0.78099019834403249</v>
      </c>
      <c r="I59560" s="4">
        <f t="shared" si="7520"/>
        <v>0.46099019834403249</v>
      </c>
      <c r="J59560">
        <f t="shared" si="7521"/>
        <v>13.205087678950207</v>
      </c>
      <c r="L59560">
        <f t="shared" si="7522"/>
        <v>2022</v>
      </c>
      <c r="M59560">
        <f t="shared" si="7523"/>
        <v>12</v>
      </c>
      <c r="N59560">
        <f t="shared" si="7524"/>
        <v>17</v>
      </c>
      <c r="O59560">
        <f t="shared" si="7525"/>
        <v>13.205087678950207</v>
      </c>
    </row>
    <row r="59561" spans="2:15" x14ac:dyDescent="0.25">
      <c r="B59561" s="3">
        <v>44912.885416666664</v>
      </c>
      <c r="C59561">
        <v>15.85</v>
      </c>
      <c r="D59561">
        <v>62.768999999999998</v>
      </c>
      <c r="E59561">
        <v>14.7384</v>
      </c>
      <c r="F59561">
        <v>55.017000000000003</v>
      </c>
      <c r="G59561">
        <f t="shared" si="7518"/>
        <v>1.1115999999999993</v>
      </c>
      <c r="H59561" s="4">
        <f t="shared" si="7519"/>
        <v>0.78317429362131397</v>
      </c>
      <c r="I59561" s="4">
        <f t="shared" si="7520"/>
        <v>0.46317429362131396</v>
      </c>
      <c r="J59561">
        <f t="shared" si="7521"/>
        <v>13.441957784722367</v>
      </c>
      <c r="L59561">
        <f t="shared" si="7522"/>
        <v>2022</v>
      </c>
      <c r="M59561">
        <f t="shared" si="7523"/>
        <v>12</v>
      </c>
      <c r="N59561">
        <f t="shared" si="7524"/>
        <v>17</v>
      </c>
      <c r="O59561">
        <f t="shared" si="7525"/>
        <v>13.441957784722367</v>
      </c>
    </row>
    <row r="59562" spans="2:15" x14ac:dyDescent="0.25">
      <c r="B59562" s="3">
        <v>44912.895833333336</v>
      </c>
      <c r="C59562">
        <v>15.851800000000001</v>
      </c>
      <c r="D59562">
        <v>62.768999999999998</v>
      </c>
      <c r="E59562">
        <v>14.732200000000001</v>
      </c>
      <c r="F59562">
        <v>54.841999999999999</v>
      </c>
      <c r="G59562">
        <f t="shared" si="7518"/>
        <v>1.1196000000000002</v>
      </c>
      <c r="H59562" s="4">
        <f t="shared" si="7519"/>
        <v>0.78881066853042792</v>
      </c>
      <c r="I59562" s="4">
        <f t="shared" si="7520"/>
        <v>0.46881066853042791</v>
      </c>
      <c r="J59562">
        <f t="shared" si="7521"/>
        <v>14.067641930702504</v>
      </c>
      <c r="L59562">
        <f t="shared" si="7522"/>
        <v>2022</v>
      </c>
      <c r="M59562">
        <f t="shared" si="7523"/>
        <v>12</v>
      </c>
      <c r="N59562">
        <f t="shared" si="7524"/>
        <v>17</v>
      </c>
      <c r="O59562">
        <f t="shared" si="7525"/>
        <v>14.067641930702504</v>
      </c>
    </row>
    <row r="59563" spans="2:15" x14ac:dyDescent="0.25">
      <c r="B59563" s="3">
        <v>44912.90625</v>
      </c>
      <c r="C59563">
        <v>15.851800000000001</v>
      </c>
      <c r="D59563">
        <v>62.768999999999998</v>
      </c>
      <c r="E59563">
        <v>14.732200000000001</v>
      </c>
      <c r="F59563">
        <v>54.841999999999999</v>
      </c>
      <c r="G59563">
        <f t="shared" si="7518"/>
        <v>1.1196000000000002</v>
      </c>
      <c r="H59563" s="4">
        <f t="shared" si="7519"/>
        <v>0.78881066853042792</v>
      </c>
      <c r="I59563" s="4">
        <f t="shared" si="7520"/>
        <v>0.46881066853042791</v>
      </c>
      <c r="J59563">
        <f t="shared" si="7521"/>
        <v>14.067641930702504</v>
      </c>
      <c r="L59563">
        <f t="shared" si="7522"/>
        <v>2022</v>
      </c>
      <c r="M59563">
        <f t="shared" si="7523"/>
        <v>12</v>
      </c>
      <c r="N59563">
        <f t="shared" si="7524"/>
        <v>17</v>
      </c>
      <c r="O59563">
        <f t="shared" si="7525"/>
        <v>14.067641930702504</v>
      </c>
    </row>
    <row r="59564" spans="2:15" x14ac:dyDescent="0.25">
      <c r="B59564" s="3">
        <v>44912.916666666664</v>
      </c>
      <c r="C59564">
        <v>15.8536</v>
      </c>
      <c r="D59564">
        <v>62.768999999999998</v>
      </c>
      <c r="E59564">
        <v>14.7302</v>
      </c>
      <c r="F59564">
        <v>54.668999999999997</v>
      </c>
      <c r="G59564">
        <f t="shared" si="7518"/>
        <v>1.1234000000000002</v>
      </c>
      <c r="H59564" s="4">
        <f t="shared" si="7519"/>
        <v>0.79148794661225674</v>
      </c>
      <c r="I59564" s="4">
        <f t="shared" si="7520"/>
        <v>0.47148794661225674</v>
      </c>
      <c r="J59564">
        <f t="shared" si="7521"/>
        <v>14.372213357837255</v>
      </c>
      <c r="L59564">
        <f t="shared" si="7522"/>
        <v>2022</v>
      </c>
      <c r="M59564">
        <f t="shared" si="7523"/>
        <v>12</v>
      </c>
      <c r="N59564">
        <f t="shared" si="7524"/>
        <v>17</v>
      </c>
      <c r="O59564">
        <f t="shared" si="7525"/>
        <v>14.372213357837255</v>
      </c>
    </row>
    <row r="59565" spans="2:15" x14ac:dyDescent="0.25">
      <c r="B59565" s="3">
        <v>44912.927083333336</v>
      </c>
      <c r="C59565">
        <v>15.855399999999999</v>
      </c>
      <c r="D59565">
        <v>62.768999999999998</v>
      </c>
      <c r="E59565">
        <v>14.7355</v>
      </c>
      <c r="F59565">
        <v>54.494999999999997</v>
      </c>
      <c r="G59565">
        <f t="shared" si="7518"/>
        <v>1.1198999999999995</v>
      </c>
      <c r="H59565" s="4">
        <f t="shared" si="7519"/>
        <v>0.78902203258951931</v>
      </c>
      <c r="I59565" s="4">
        <f t="shared" si="7520"/>
        <v>0.4690220325895193</v>
      </c>
      <c r="J59565">
        <f t="shared" si="7521"/>
        <v>14.091513161512303</v>
      </c>
      <c r="L59565">
        <f t="shared" si="7522"/>
        <v>2022</v>
      </c>
      <c r="M59565">
        <f t="shared" si="7523"/>
        <v>12</v>
      </c>
      <c r="N59565">
        <f t="shared" si="7524"/>
        <v>17</v>
      </c>
      <c r="O59565">
        <f t="shared" si="7525"/>
        <v>14.091513161512303</v>
      </c>
    </row>
    <row r="59566" spans="2:15" x14ac:dyDescent="0.25">
      <c r="B59566" s="3">
        <v>44912.9375</v>
      </c>
      <c r="C59566">
        <v>15.8536</v>
      </c>
      <c r="D59566">
        <v>62.768999999999998</v>
      </c>
      <c r="E59566">
        <v>14.7361</v>
      </c>
      <c r="F59566">
        <v>54.146999999999998</v>
      </c>
      <c r="G59566">
        <f t="shared" si="7518"/>
        <v>1.1174999999999997</v>
      </c>
      <c r="H59566" s="4">
        <f t="shared" si="7519"/>
        <v>0.78733112011678541</v>
      </c>
      <c r="I59566" s="4">
        <f t="shared" si="7520"/>
        <v>0.4673311201167854</v>
      </c>
      <c r="J59566">
        <f t="shared" si="7521"/>
        <v>13.901373616090153</v>
      </c>
      <c r="L59566">
        <f t="shared" si="7522"/>
        <v>2022</v>
      </c>
      <c r="M59566">
        <f t="shared" si="7523"/>
        <v>12</v>
      </c>
      <c r="N59566">
        <f t="shared" si="7524"/>
        <v>17</v>
      </c>
      <c r="O59566">
        <f t="shared" si="7525"/>
        <v>13.901373616090153</v>
      </c>
    </row>
    <row r="59567" spans="2:15" x14ac:dyDescent="0.25">
      <c r="B59567" s="3">
        <v>44912.947916666664</v>
      </c>
      <c r="C59567">
        <v>15.85</v>
      </c>
      <c r="D59567">
        <v>62.768999999999998</v>
      </c>
      <c r="E59567">
        <v>14.7332</v>
      </c>
      <c r="F59567">
        <v>53.622999999999998</v>
      </c>
      <c r="G59567">
        <f t="shared" si="7518"/>
        <v>1.1167999999999996</v>
      </c>
      <c r="H59567" s="4">
        <f t="shared" si="7519"/>
        <v>0.78683793731223783</v>
      </c>
      <c r="I59567" s="4">
        <f t="shared" si="7520"/>
        <v>0.46683793731223783</v>
      </c>
      <c r="J59567">
        <f t="shared" si="7521"/>
        <v>13.846272855942022</v>
      </c>
      <c r="L59567">
        <f t="shared" si="7522"/>
        <v>2022</v>
      </c>
      <c r="M59567">
        <f t="shared" si="7523"/>
        <v>12</v>
      </c>
      <c r="N59567">
        <f t="shared" si="7524"/>
        <v>17</v>
      </c>
      <c r="O59567">
        <f t="shared" si="7525"/>
        <v>13.846272855942022</v>
      </c>
    </row>
    <row r="59568" spans="2:15" x14ac:dyDescent="0.25">
      <c r="B59568" s="3">
        <v>44912.958333333336</v>
      </c>
      <c r="C59568">
        <v>15.8536</v>
      </c>
      <c r="D59568">
        <v>62.768999999999998</v>
      </c>
      <c r="E59568">
        <v>14.7377</v>
      </c>
      <c r="F59568">
        <v>53.1</v>
      </c>
      <c r="G59568">
        <f t="shared" si="7518"/>
        <v>1.1158999999999999</v>
      </c>
      <c r="H59568" s="4">
        <f t="shared" si="7519"/>
        <v>0.78620384513496289</v>
      </c>
      <c r="I59568" s="4">
        <f t="shared" si="7520"/>
        <v>0.46620384513496288</v>
      </c>
      <c r="J59568">
        <f t="shared" si="7521"/>
        <v>13.775664827445421</v>
      </c>
      <c r="L59568">
        <f t="shared" si="7522"/>
        <v>2022</v>
      </c>
      <c r="M59568">
        <f t="shared" si="7523"/>
        <v>12</v>
      </c>
      <c r="N59568">
        <f t="shared" si="7524"/>
        <v>17</v>
      </c>
      <c r="O59568">
        <f t="shared" si="7525"/>
        <v>13.775664827445421</v>
      </c>
    </row>
    <row r="59569" spans="2:15" x14ac:dyDescent="0.25">
      <c r="B59569" s="3">
        <v>44912.96875</v>
      </c>
      <c r="C59569">
        <v>15.853199999999999</v>
      </c>
      <c r="D59569">
        <v>62.597999999999999</v>
      </c>
      <c r="E59569">
        <v>14.7363</v>
      </c>
      <c r="F59569">
        <v>52.576000000000001</v>
      </c>
      <c r="G59569">
        <f t="shared" si="7518"/>
        <v>1.1168999999999993</v>
      </c>
      <c r="H59569" s="4">
        <f t="shared" si="7519"/>
        <v>0.78690839199860163</v>
      </c>
      <c r="I59569" s="4">
        <f t="shared" si="7520"/>
        <v>0.46690839199860162</v>
      </c>
      <c r="J59569">
        <f t="shared" si="7521"/>
        <v>13.854134559149477</v>
      </c>
      <c r="L59569">
        <f t="shared" si="7522"/>
        <v>2022</v>
      </c>
      <c r="M59569">
        <f t="shared" si="7523"/>
        <v>12</v>
      </c>
      <c r="N59569">
        <f t="shared" si="7524"/>
        <v>17</v>
      </c>
      <c r="O59569">
        <f t="shared" si="7525"/>
        <v>13.854134559149477</v>
      </c>
    </row>
    <row r="59570" spans="2:15" x14ac:dyDescent="0.25">
      <c r="B59570" s="3">
        <v>44912.979166666664</v>
      </c>
      <c r="C59570">
        <v>15.8536</v>
      </c>
      <c r="D59570">
        <v>62.768999999999998</v>
      </c>
      <c r="E59570">
        <v>14.730499999999999</v>
      </c>
      <c r="F59570">
        <v>52.05</v>
      </c>
      <c r="G59570">
        <f t="shared" si="7518"/>
        <v>1.1231000000000009</v>
      </c>
      <c r="H59570" s="4">
        <f t="shared" si="7519"/>
        <v>0.79127658255316558</v>
      </c>
      <c r="I59570" s="4">
        <f t="shared" si="7520"/>
        <v>0.47127658255316557</v>
      </c>
      <c r="J59570">
        <f t="shared" si="7521"/>
        <v>14.347993873050433</v>
      </c>
      <c r="L59570">
        <f t="shared" si="7522"/>
        <v>2022</v>
      </c>
      <c r="M59570">
        <f t="shared" si="7523"/>
        <v>12</v>
      </c>
      <c r="N59570">
        <f t="shared" si="7524"/>
        <v>17</v>
      </c>
      <c r="O59570">
        <f t="shared" si="7525"/>
        <v>14.347993873050433</v>
      </c>
    </row>
    <row r="59571" spans="2:15" x14ac:dyDescent="0.25">
      <c r="B59571" s="3">
        <v>44912.989583333336</v>
      </c>
      <c r="C59571">
        <v>15.8573</v>
      </c>
      <c r="D59571">
        <v>62.768999999999998</v>
      </c>
      <c r="E59571">
        <v>14.7334</v>
      </c>
      <c r="F59571">
        <v>51.523000000000003</v>
      </c>
      <c r="G59571">
        <f t="shared" si="7518"/>
        <v>1.1239000000000008</v>
      </c>
      <c r="H59571" s="4">
        <f t="shared" si="7519"/>
        <v>0.79184022004407695</v>
      </c>
      <c r="I59571" s="4">
        <f t="shared" si="7520"/>
        <v>0.47184022004407694</v>
      </c>
      <c r="J59571">
        <f t="shared" si="7521"/>
        <v>14.412645844541704</v>
      </c>
      <c r="L59571">
        <f t="shared" si="7522"/>
        <v>2022</v>
      </c>
      <c r="M59571">
        <f t="shared" si="7523"/>
        <v>12</v>
      </c>
      <c r="N59571">
        <f t="shared" si="7524"/>
        <v>17</v>
      </c>
      <c r="O59571">
        <f t="shared" si="7525"/>
        <v>14.412645844541704</v>
      </c>
    </row>
    <row r="59572" spans="2:15" x14ac:dyDescent="0.25">
      <c r="B59572" s="3">
        <v>44913</v>
      </c>
      <c r="C59572">
        <v>15.8573</v>
      </c>
      <c r="D59572">
        <v>62.768999999999998</v>
      </c>
      <c r="E59572">
        <v>14.731</v>
      </c>
      <c r="F59572">
        <v>51.171999999999997</v>
      </c>
      <c r="G59572">
        <f t="shared" si="7518"/>
        <v>1.1263000000000005</v>
      </c>
      <c r="H59572" s="4">
        <f t="shared" si="7519"/>
        <v>0.79353113251681096</v>
      </c>
      <c r="I59572" s="4">
        <f t="shared" si="7520"/>
        <v>0.47353113251681095</v>
      </c>
      <c r="J59572">
        <f t="shared" si="7521"/>
        <v>14.607885250194395</v>
      </c>
      <c r="L59572">
        <f t="shared" si="7522"/>
        <v>2022</v>
      </c>
      <c r="M59572">
        <f t="shared" si="7523"/>
        <v>12</v>
      </c>
      <c r="N59572">
        <f t="shared" si="7524"/>
        <v>18</v>
      </c>
      <c r="O59572">
        <f t="shared" si="7525"/>
        <v>14.607885250194395</v>
      </c>
    </row>
    <row r="59573" spans="2:15" x14ac:dyDescent="0.25">
      <c r="B59573" s="3">
        <v>44913.010416666664</v>
      </c>
      <c r="C59573">
        <v>15.854900000000001</v>
      </c>
      <c r="D59573">
        <v>62.597999999999999</v>
      </c>
      <c r="E59573">
        <v>14.734999999999999</v>
      </c>
      <c r="F59573">
        <v>50.466000000000001</v>
      </c>
      <c r="G59573">
        <f t="shared" si="7518"/>
        <v>1.1199000000000012</v>
      </c>
      <c r="H59573" s="4">
        <f t="shared" si="7519"/>
        <v>0.78902203258952053</v>
      </c>
      <c r="I59573" s="4">
        <f t="shared" si="7520"/>
        <v>0.46902203258952052</v>
      </c>
      <c r="J59573">
        <f t="shared" si="7521"/>
        <v>14.091513161512442</v>
      </c>
      <c r="L59573">
        <f t="shared" si="7522"/>
        <v>2022</v>
      </c>
      <c r="M59573">
        <f t="shared" si="7523"/>
        <v>12</v>
      </c>
      <c r="N59573">
        <f t="shared" si="7524"/>
        <v>18</v>
      </c>
      <c r="O59573">
        <f t="shared" si="7525"/>
        <v>14.091513161512442</v>
      </c>
    </row>
    <row r="59574" spans="2:15" x14ac:dyDescent="0.25">
      <c r="B59574" s="3">
        <v>44913.020833333336</v>
      </c>
      <c r="C59574">
        <v>15.854900000000001</v>
      </c>
      <c r="D59574">
        <v>62.597999999999999</v>
      </c>
      <c r="E59574">
        <v>14.7393</v>
      </c>
      <c r="F59574">
        <v>49.936999999999998</v>
      </c>
      <c r="G59574">
        <f t="shared" si="7518"/>
        <v>1.1156000000000006</v>
      </c>
      <c r="H59574" s="4">
        <f t="shared" si="7519"/>
        <v>0.78599248107587161</v>
      </c>
      <c r="I59574" s="4">
        <f t="shared" si="7520"/>
        <v>0.4659924810758716</v>
      </c>
      <c r="J59574">
        <f t="shared" si="7521"/>
        <v>13.752187670214202</v>
      </c>
      <c r="L59574">
        <f t="shared" si="7522"/>
        <v>2022</v>
      </c>
      <c r="M59574">
        <f t="shared" si="7523"/>
        <v>12</v>
      </c>
      <c r="N59574">
        <f t="shared" si="7524"/>
        <v>18</v>
      </c>
      <c r="O59574">
        <f t="shared" si="7525"/>
        <v>13.752187670214202</v>
      </c>
    </row>
    <row r="59575" spans="2:15" x14ac:dyDescent="0.25">
      <c r="B59575" s="3">
        <v>44913.03125</v>
      </c>
      <c r="C59575">
        <v>15.854900000000001</v>
      </c>
      <c r="D59575">
        <v>62.597999999999999</v>
      </c>
      <c r="E59575">
        <v>14.736000000000001</v>
      </c>
      <c r="F59575">
        <v>49.759</v>
      </c>
      <c r="G59575">
        <f t="shared" si="7518"/>
        <v>1.1189</v>
      </c>
      <c r="H59575" s="4">
        <f t="shared" si="7519"/>
        <v>0.78831748572588056</v>
      </c>
      <c r="I59575" s="4">
        <f t="shared" si="7520"/>
        <v>0.46831748572588056</v>
      </c>
      <c r="J59575">
        <f t="shared" si="7521"/>
        <v>14.012057854317675</v>
      </c>
      <c r="L59575">
        <f t="shared" si="7522"/>
        <v>2022</v>
      </c>
      <c r="M59575">
        <f t="shared" si="7523"/>
        <v>12</v>
      </c>
      <c r="N59575">
        <f t="shared" si="7524"/>
        <v>18</v>
      </c>
      <c r="O59575">
        <f t="shared" si="7525"/>
        <v>14.012057854317675</v>
      </c>
    </row>
    <row r="59576" spans="2:15" x14ac:dyDescent="0.25">
      <c r="B59576" s="3">
        <v>44913.041666666664</v>
      </c>
      <c r="C59576">
        <v>15.854900000000001</v>
      </c>
      <c r="D59576">
        <v>62.597999999999999</v>
      </c>
      <c r="E59576">
        <v>14.7403</v>
      </c>
      <c r="F59576">
        <v>49.759</v>
      </c>
      <c r="G59576">
        <f t="shared" si="7518"/>
        <v>1.1146000000000011</v>
      </c>
      <c r="H59576" s="4">
        <f t="shared" si="7519"/>
        <v>0.78528793421223275</v>
      </c>
      <c r="I59576" s="4">
        <f t="shared" si="7520"/>
        <v>0.46528793421223275</v>
      </c>
      <c r="J59576">
        <f t="shared" si="7521"/>
        <v>13.674142586968967</v>
      </c>
      <c r="L59576">
        <f t="shared" si="7522"/>
        <v>2022</v>
      </c>
      <c r="M59576">
        <f t="shared" si="7523"/>
        <v>12</v>
      </c>
      <c r="N59576">
        <f t="shared" si="7524"/>
        <v>18</v>
      </c>
      <c r="O59576">
        <f t="shared" si="7525"/>
        <v>13.674142586968967</v>
      </c>
    </row>
    <row r="59577" spans="2:15" x14ac:dyDescent="0.25">
      <c r="B59577" s="3">
        <v>44913.052083333336</v>
      </c>
      <c r="C59577">
        <v>15.8622</v>
      </c>
      <c r="D59577">
        <v>62.597999999999999</v>
      </c>
      <c r="E59577">
        <v>14.738899999999999</v>
      </c>
      <c r="F59577">
        <v>49.759</v>
      </c>
      <c r="G59577">
        <f t="shared" si="7518"/>
        <v>1.1233000000000004</v>
      </c>
      <c r="H59577" s="4">
        <f t="shared" si="7519"/>
        <v>0.79141749192589317</v>
      </c>
      <c r="I59577" s="4">
        <f t="shared" si="7520"/>
        <v>0.47141749192589316</v>
      </c>
      <c r="J59577">
        <f t="shared" si="7521"/>
        <v>14.364136864060123</v>
      </c>
      <c r="L59577">
        <f t="shared" si="7522"/>
        <v>2022</v>
      </c>
      <c r="M59577">
        <f t="shared" si="7523"/>
        <v>12</v>
      </c>
      <c r="N59577">
        <f t="shared" si="7524"/>
        <v>18</v>
      </c>
      <c r="O59577">
        <f t="shared" si="7525"/>
        <v>14.364136864060123</v>
      </c>
    </row>
    <row r="59578" spans="2:15" x14ac:dyDescent="0.25">
      <c r="B59578" s="3">
        <v>44913.0625</v>
      </c>
      <c r="C59578">
        <v>15.8605</v>
      </c>
      <c r="D59578">
        <v>62.597999999999999</v>
      </c>
      <c r="E59578">
        <v>14.741199999999999</v>
      </c>
      <c r="F59578">
        <v>50.113</v>
      </c>
      <c r="G59578">
        <f t="shared" si="7518"/>
        <v>1.1193000000000008</v>
      </c>
      <c r="H59578" s="4">
        <f t="shared" si="7519"/>
        <v>0.78859930447133675</v>
      </c>
      <c r="I59578" s="4">
        <f t="shared" si="7520"/>
        <v>0.46859930447133674</v>
      </c>
      <c r="J59578">
        <f t="shared" si="7521"/>
        <v>14.043800400646081</v>
      </c>
      <c r="L59578">
        <f t="shared" si="7522"/>
        <v>2022</v>
      </c>
      <c r="M59578">
        <f t="shared" si="7523"/>
        <v>12</v>
      </c>
      <c r="N59578">
        <f t="shared" si="7524"/>
        <v>18</v>
      </c>
      <c r="O59578">
        <f t="shared" si="7525"/>
        <v>14.043800400646081</v>
      </c>
    </row>
    <row r="59579" spans="2:15" x14ac:dyDescent="0.25">
      <c r="B59579" s="3">
        <v>44913.072916666664</v>
      </c>
      <c r="C59579">
        <v>15.858599999999999</v>
      </c>
      <c r="D59579">
        <v>62.597999999999999</v>
      </c>
      <c r="E59579">
        <v>14.7422</v>
      </c>
      <c r="F59579">
        <v>50.466000000000001</v>
      </c>
      <c r="G59579">
        <f t="shared" si="7518"/>
        <v>1.1163999999999987</v>
      </c>
      <c r="H59579" s="4">
        <f t="shared" si="7519"/>
        <v>0.78655611856678165</v>
      </c>
      <c r="I59579" s="4">
        <f t="shared" si="7520"/>
        <v>0.46655611856678164</v>
      </c>
      <c r="J59579">
        <f t="shared" si="7521"/>
        <v>13.814858791035517</v>
      </c>
      <c r="L59579">
        <f t="shared" si="7522"/>
        <v>2022</v>
      </c>
      <c r="M59579">
        <f t="shared" si="7523"/>
        <v>12</v>
      </c>
      <c r="N59579">
        <f t="shared" si="7524"/>
        <v>18</v>
      </c>
      <c r="O59579">
        <f t="shared" si="7525"/>
        <v>13.814858791035517</v>
      </c>
    </row>
    <row r="59580" spans="2:15" x14ac:dyDescent="0.25">
      <c r="B59580" s="3">
        <v>44913.083333333336</v>
      </c>
      <c r="C59580">
        <v>15.8658</v>
      </c>
      <c r="D59580">
        <v>62.597999999999999</v>
      </c>
      <c r="E59580">
        <v>14.7387</v>
      </c>
      <c r="F59580">
        <v>50.819000000000003</v>
      </c>
      <c r="G59580">
        <f t="shared" si="7518"/>
        <v>1.1271000000000004</v>
      </c>
      <c r="H59580" s="4">
        <f t="shared" si="7519"/>
        <v>0.79409477000772211</v>
      </c>
      <c r="I59580" s="4">
        <f t="shared" si="7520"/>
        <v>0.4740947700077221</v>
      </c>
      <c r="J59580">
        <f t="shared" si="7521"/>
        <v>14.673394382729606</v>
      </c>
      <c r="L59580">
        <f t="shared" si="7522"/>
        <v>2022</v>
      </c>
      <c r="M59580">
        <f t="shared" si="7523"/>
        <v>12</v>
      </c>
      <c r="N59580">
        <f t="shared" si="7524"/>
        <v>18</v>
      </c>
      <c r="O59580">
        <f t="shared" si="7525"/>
        <v>14.673394382729606</v>
      </c>
    </row>
    <row r="59581" spans="2:15" x14ac:dyDescent="0.25">
      <c r="B59581" s="3">
        <v>44913.09375</v>
      </c>
      <c r="C59581">
        <v>15.8605</v>
      </c>
      <c r="D59581">
        <v>62.597999999999999</v>
      </c>
      <c r="E59581">
        <v>14.739800000000001</v>
      </c>
      <c r="F59581">
        <v>51.171999999999997</v>
      </c>
      <c r="G59581">
        <f t="shared" si="7518"/>
        <v>1.1206999999999994</v>
      </c>
      <c r="H59581" s="4">
        <f t="shared" si="7519"/>
        <v>0.78958567008043057</v>
      </c>
      <c r="I59581" s="4">
        <f t="shared" si="7520"/>
        <v>0.46958567008043056</v>
      </c>
      <c r="J59581">
        <f t="shared" si="7521"/>
        <v>14.155315160116693</v>
      </c>
      <c r="L59581">
        <f t="shared" si="7522"/>
        <v>2022</v>
      </c>
      <c r="M59581">
        <f t="shared" si="7523"/>
        <v>12</v>
      </c>
      <c r="N59581">
        <f t="shared" si="7524"/>
        <v>18</v>
      </c>
      <c r="O59581">
        <f t="shared" si="7525"/>
        <v>14.155315160116693</v>
      </c>
    </row>
    <row r="59582" spans="2:15" x14ac:dyDescent="0.25">
      <c r="B59582" s="3">
        <v>44913.104166666664</v>
      </c>
      <c r="C59582">
        <v>15.8622</v>
      </c>
      <c r="D59582">
        <v>62.597999999999999</v>
      </c>
      <c r="E59582">
        <v>14.737299999999999</v>
      </c>
      <c r="F59582">
        <v>51.345999999999997</v>
      </c>
      <c r="G59582">
        <f t="shared" si="7518"/>
        <v>1.1249000000000002</v>
      </c>
      <c r="H59582" s="4">
        <f t="shared" si="7519"/>
        <v>0.7925447669077158</v>
      </c>
      <c r="I59582" s="4">
        <f t="shared" si="7520"/>
        <v>0.4725447669077158</v>
      </c>
      <c r="J59582">
        <f t="shared" si="7521"/>
        <v>14.49376125817713</v>
      </c>
      <c r="L59582">
        <f t="shared" si="7522"/>
        <v>2022</v>
      </c>
      <c r="M59582">
        <f t="shared" si="7523"/>
        <v>12</v>
      </c>
      <c r="N59582">
        <f t="shared" si="7524"/>
        <v>18</v>
      </c>
      <c r="O59582">
        <f t="shared" si="7525"/>
        <v>14.49376125817713</v>
      </c>
    </row>
    <row r="59583" spans="2:15" x14ac:dyDescent="0.25">
      <c r="B59583" s="3">
        <v>44913.114583333336</v>
      </c>
      <c r="C59583">
        <v>15.864100000000001</v>
      </c>
      <c r="D59583">
        <v>62.597999999999999</v>
      </c>
      <c r="E59583">
        <v>14.7387</v>
      </c>
      <c r="F59583">
        <v>51.345999999999997</v>
      </c>
      <c r="G59583">
        <f t="shared" si="7518"/>
        <v>1.1254000000000008</v>
      </c>
      <c r="H59583" s="4">
        <f t="shared" si="7519"/>
        <v>0.79289704033953567</v>
      </c>
      <c r="I59583" s="4">
        <f t="shared" si="7520"/>
        <v>0.47289704033953567</v>
      </c>
      <c r="J59583">
        <f t="shared" si="7521"/>
        <v>14.534444404698021</v>
      </c>
      <c r="L59583">
        <f t="shared" si="7522"/>
        <v>2022</v>
      </c>
      <c r="M59583">
        <f t="shared" si="7523"/>
        <v>12</v>
      </c>
      <c r="N59583">
        <f t="shared" si="7524"/>
        <v>18</v>
      </c>
      <c r="O59583">
        <f t="shared" si="7525"/>
        <v>14.534444404698021</v>
      </c>
    </row>
    <row r="59584" spans="2:15" x14ac:dyDescent="0.25">
      <c r="B59584" s="3">
        <v>44913.125</v>
      </c>
      <c r="C59584">
        <v>15.8605</v>
      </c>
      <c r="D59584">
        <v>62.597999999999999</v>
      </c>
      <c r="E59584">
        <v>14.7387</v>
      </c>
      <c r="F59584">
        <v>51.345999999999997</v>
      </c>
      <c r="G59584">
        <f t="shared" si="7518"/>
        <v>1.1218000000000004</v>
      </c>
      <c r="H59584" s="4">
        <f t="shared" si="7519"/>
        <v>0.79036067163043444</v>
      </c>
      <c r="I59584" s="4">
        <f t="shared" si="7520"/>
        <v>0.47036067163043443</v>
      </c>
      <c r="J59584">
        <f t="shared" si="7521"/>
        <v>14.243388863219074</v>
      </c>
      <c r="L59584">
        <f t="shared" si="7522"/>
        <v>2022</v>
      </c>
      <c r="M59584">
        <f t="shared" si="7523"/>
        <v>12</v>
      </c>
      <c r="N59584">
        <f t="shared" si="7524"/>
        <v>18</v>
      </c>
      <c r="O59584">
        <f t="shared" si="7525"/>
        <v>14.243388863219074</v>
      </c>
    </row>
    <row r="59585" spans="2:15" x14ac:dyDescent="0.25">
      <c r="B59585" s="3">
        <v>44913.135416666664</v>
      </c>
      <c r="C59585">
        <v>15.8622</v>
      </c>
      <c r="D59585">
        <v>62.597999999999999</v>
      </c>
      <c r="E59585">
        <v>14.7431</v>
      </c>
      <c r="F59585">
        <v>51.345999999999997</v>
      </c>
      <c r="G59585">
        <f t="shared" si="7518"/>
        <v>1.1190999999999995</v>
      </c>
      <c r="H59585" s="4">
        <f t="shared" si="7519"/>
        <v>0.78845839509860793</v>
      </c>
      <c r="I59585" s="4">
        <f t="shared" si="7520"/>
        <v>0.46845839509860793</v>
      </c>
      <c r="J59585">
        <f t="shared" si="7521"/>
        <v>14.027922536047621</v>
      </c>
      <c r="L59585">
        <f t="shared" si="7522"/>
        <v>2022</v>
      </c>
      <c r="M59585">
        <f t="shared" si="7523"/>
        <v>12</v>
      </c>
      <c r="N59585">
        <f t="shared" si="7524"/>
        <v>18</v>
      </c>
      <c r="O59585">
        <f t="shared" si="7525"/>
        <v>14.027922536047621</v>
      </c>
    </row>
    <row r="59586" spans="2:15" x14ac:dyDescent="0.25">
      <c r="B59586" s="3">
        <v>44913.145833333336</v>
      </c>
      <c r="C59586">
        <v>15.8605</v>
      </c>
      <c r="D59586">
        <v>62.597999999999999</v>
      </c>
      <c r="E59586">
        <v>14.7445</v>
      </c>
      <c r="F59586">
        <v>51.345999999999997</v>
      </c>
      <c r="G59586">
        <f t="shared" si="7518"/>
        <v>1.1159999999999997</v>
      </c>
      <c r="H59586" s="4">
        <f t="shared" si="7519"/>
        <v>0.78627429982132657</v>
      </c>
      <c r="I59586" s="4">
        <f t="shared" si="7520"/>
        <v>0.46627429982132657</v>
      </c>
      <c r="J59586">
        <f t="shared" si="7521"/>
        <v>13.783497081023123</v>
      </c>
      <c r="L59586">
        <f t="shared" si="7522"/>
        <v>2022</v>
      </c>
      <c r="M59586">
        <f t="shared" si="7523"/>
        <v>12</v>
      </c>
      <c r="N59586">
        <f t="shared" si="7524"/>
        <v>18</v>
      </c>
      <c r="O59586">
        <f t="shared" si="7525"/>
        <v>13.783497081023123</v>
      </c>
    </row>
    <row r="59587" spans="2:15" x14ac:dyDescent="0.25">
      <c r="B59587" s="3">
        <v>44913.15625</v>
      </c>
      <c r="C59587">
        <v>15.8605</v>
      </c>
      <c r="D59587">
        <v>62.597999999999999</v>
      </c>
      <c r="E59587">
        <v>14.7456</v>
      </c>
      <c r="F59587">
        <v>51.171999999999997</v>
      </c>
      <c r="G59587">
        <f t="shared" si="7518"/>
        <v>1.1149000000000004</v>
      </c>
      <c r="H59587" s="4">
        <f t="shared" si="7519"/>
        <v>0.78549929827132414</v>
      </c>
      <c r="I59587" s="4">
        <f t="shared" si="7520"/>
        <v>0.46549929827132414</v>
      </c>
      <c r="J59587">
        <f t="shared" si="7521"/>
        <v>13.697521878841611</v>
      </c>
      <c r="L59587">
        <f t="shared" si="7522"/>
        <v>2022</v>
      </c>
      <c r="M59587">
        <f t="shared" si="7523"/>
        <v>12</v>
      </c>
      <c r="N59587">
        <f t="shared" si="7524"/>
        <v>18</v>
      </c>
      <c r="O59587">
        <f t="shared" si="7525"/>
        <v>13.697521878841611</v>
      </c>
    </row>
    <row r="59588" spans="2:15" x14ac:dyDescent="0.25">
      <c r="B59588" s="3">
        <v>44913.166666666664</v>
      </c>
      <c r="C59588">
        <v>15.8605</v>
      </c>
      <c r="D59588">
        <v>62.597999999999999</v>
      </c>
      <c r="E59588">
        <v>14.7476</v>
      </c>
      <c r="F59588">
        <v>50.819000000000003</v>
      </c>
      <c r="G59588">
        <f t="shared" si="7518"/>
        <v>1.1128999999999998</v>
      </c>
      <c r="H59588" s="4">
        <f t="shared" si="7519"/>
        <v>0.78409020454404521</v>
      </c>
      <c r="I59588" s="4">
        <f t="shared" si="7520"/>
        <v>0.4640902045440452</v>
      </c>
      <c r="J59588">
        <f t="shared" si="7521"/>
        <v>13.542212854480855</v>
      </c>
      <c r="L59588">
        <f t="shared" si="7522"/>
        <v>2022</v>
      </c>
      <c r="M59588">
        <f t="shared" si="7523"/>
        <v>12</v>
      </c>
      <c r="N59588">
        <f t="shared" si="7524"/>
        <v>18</v>
      </c>
      <c r="O59588">
        <f t="shared" si="7525"/>
        <v>13.542212854480855</v>
      </c>
    </row>
    <row r="59589" spans="2:15" x14ac:dyDescent="0.25">
      <c r="B59589" s="3">
        <v>44913.177083333336</v>
      </c>
      <c r="C59589">
        <v>15.8635</v>
      </c>
      <c r="D59589">
        <v>62.424999999999997</v>
      </c>
      <c r="E59589">
        <v>14.7447</v>
      </c>
      <c r="F59589">
        <v>50.29</v>
      </c>
      <c r="G59589">
        <f t="shared" ref="G59589:G59652" si="7526">C59589-E59589</f>
        <v>1.1188000000000002</v>
      </c>
      <c r="H59589" s="4">
        <f t="shared" ref="H59589:H59652" si="7527">1000*G59589/2.2/(2.54^2)/100</f>
        <v>0.78824703103951665</v>
      </c>
      <c r="I59589" s="4">
        <f t="shared" ref="I59589:I59652" si="7528">H59589-($Y$3-$Y$4)/100</f>
        <v>0.46824703103951665</v>
      </c>
      <c r="J59589">
        <f t="shared" ref="J59589:J59652" si="7529">IF(I59589&lt;0,0,243.07*I59589^3.7614)</f>
        <v>14.004130454845832</v>
      </c>
      <c r="L59589">
        <f t="shared" ref="L59589:L59652" si="7530">YEAR(B59589)</f>
        <v>2022</v>
      </c>
      <c r="M59589">
        <f t="shared" ref="M59589:M59652" si="7531">MONTH(B59589)</f>
        <v>12</v>
      </c>
      <c r="N59589">
        <f t="shared" ref="N59589:N59652" si="7532">DAY(B59589)</f>
        <v>18</v>
      </c>
      <c r="O59589">
        <f t="shared" ref="O59589:O59652" si="7533">J59589</f>
        <v>14.004130454845832</v>
      </c>
    </row>
    <row r="59590" spans="2:15" x14ac:dyDescent="0.25">
      <c r="B59590" s="3">
        <v>44913.1875</v>
      </c>
      <c r="C59590">
        <v>15.8635</v>
      </c>
      <c r="D59590">
        <v>62.424999999999997</v>
      </c>
      <c r="E59590">
        <v>14.746600000000001</v>
      </c>
      <c r="F59590">
        <v>49.936999999999998</v>
      </c>
      <c r="G59590">
        <f t="shared" si="7526"/>
        <v>1.1168999999999993</v>
      </c>
      <c r="H59590" s="4">
        <f t="shared" si="7527"/>
        <v>0.78690839199860163</v>
      </c>
      <c r="I59590" s="4">
        <f t="shared" si="7528"/>
        <v>0.46690839199860162</v>
      </c>
      <c r="J59590">
        <f t="shared" si="7529"/>
        <v>13.854134559149477</v>
      </c>
      <c r="L59590">
        <f t="shared" si="7530"/>
        <v>2022</v>
      </c>
      <c r="M59590">
        <f t="shared" si="7531"/>
        <v>12</v>
      </c>
      <c r="N59590">
        <f t="shared" si="7532"/>
        <v>18</v>
      </c>
      <c r="O59590">
        <f t="shared" si="7533"/>
        <v>13.854134559149477</v>
      </c>
    </row>
    <row r="59591" spans="2:15" x14ac:dyDescent="0.25">
      <c r="B59591" s="3">
        <v>44913.197916666664</v>
      </c>
      <c r="C59591">
        <v>15.867699999999999</v>
      </c>
      <c r="D59591">
        <v>62.597999999999999</v>
      </c>
      <c r="E59591">
        <v>14.7486</v>
      </c>
      <c r="F59591">
        <v>49.582000000000001</v>
      </c>
      <c r="G59591">
        <f t="shared" si="7526"/>
        <v>1.1190999999999995</v>
      </c>
      <c r="H59591" s="4">
        <f t="shared" si="7527"/>
        <v>0.78845839509860793</v>
      </c>
      <c r="I59591" s="4">
        <f t="shared" si="7528"/>
        <v>0.46845839509860793</v>
      </c>
      <c r="J59591">
        <f t="shared" si="7529"/>
        <v>14.027922536047621</v>
      </c>
      <c r="L59591">
        <f t="shared" si="7530"/>
        <v>2022</v>
      </c>
      <c r="M59591">
        <f t="shared" si="7531"/>
        <v>12</v>
      </c>
      <c r="N59591">
        <f t="shared" si="7532"/>
        <v>18</v>
      </c>
      <c r="O59591">
        <f t="shared" si="7533"/>
        <v>14.027922536047621</v>
      </c>
    </row>
    <row r="59592" spans="2:15" x14ac:dyDescent="0.25">
      <c r="B59592" s="3">
        <v>44913.208333333336</v>
      </c>
      <c r="C59592">
        <v>15.8713</v>
      </c>
      <c r="D59592">
        <v>62.597999999999999</v>
      </c>
      <c r="E59592">
        <v>14.7515</v>
      </c>
      <c r="F59592">
        <v>49.05</v>
      </c>
      <c r="G59592">
        <f t="shared" si="7526"/>
        <v>1.1197999999999997</v>
      </c>
      <c r="H59592" s="4">
        <f t="shared" si="7527"/>
        <v>0.78895157790315551</v>
      </c>
      <c r="I59592" s="4">
        <f t="shared" si="7528"/>
        <v>0.4689515779031555</v>
      </c>
      <c r="J59592">
        <f t="shared" si="7529"/>
        <v>14.083552783035973</v>
      </c>
      <c r="L59592">
        <f t="shared" si="7530"/>
        <v>2022</v>
      </c>
      <c r="M59592">
        <f t="shared" si="7531"/>
        <v>12</v>
      </c>
      <c r="N59592">
        <f t="shared" si="7532"/>
        <v>18</v>
      </c>
      <c r="O59592">
        <f t="shared" si="7533"/>
        <v>14.083552783035973</v>
      </c>
    </row>
    <row r="59593" spans="2:15" x14ac:dyDescent="0.25">
      <c r="B59593" s="3">
        <v>44913.21875</v>
      </c>
      <c r="C59593">
        <v>15.869</v>
      </c>
      <c r="D59593">
        <v>62.424999999999997</v>
      </c>
      <c r="E59593">
        <v>14.7506</v>
      </c>
      <c r="F59593">
        <v>48.695</v>
      </c>
      <c r="G59593">
        <f t="shared" si="7526"/>
        <v>1.1183999999999994</v>
      </c>
      <c r="H59593" s="4">
        <f t="shared" si="7527"/>
        <v>0.78796521229406036</v>
      </c>
      <c r="I59593" s="4">
        <f t="shared" si="7528"/>
        <v>0.46796521229406035</v>
      </c>
      <c r="J59593">
        <f t="shared" si="7529"/>
        <v>13.972453779214872</v>
      </c>
      <c r="L59593">
        <f t="shared" si="7530"/>
        <v>2022</v>
      </c>
      <c r="M59593">
        <f t="shared" si="7531"/>
        <v>12</v>
      </c>
      <c r="N59593">
        <f t="shared" si="7532"/>
        <v>18</v>
      </c>
      <c r="O59593">
        <f t="shared" si="7533"/>
        <v>13.972453779214872</v>
      </c>
    </row>
    <row r="59594" spans="2:15" x14ac:dyDescent="0.25">
      <c r="B59594" s="3">
        <v>44913.229166666664</v>
      </c>
      <c r="C59594">
        <v>15.869</v>
      </c>
      <c r="D59594">
        <v>62.424999999999997</v>
      </c>
      <c r="E59594">
        <v>14.749599999999999</v>
      </c>
      <c r="F59594">
        <v>48.338999999999999</v>
      </c>
      <c r="G59594">
        <f t="shared" si="7526"/>
        <v>1.1194000000000006</v>
      </c>
      <c r="H59594" s="4">
        <f t="shared" si="7527"/>
        <v>0.78866975915770043</v>
      </c>
      <c r="I59594" s="4">
        <f t="shared" si="7528"/>
        <v>0.46866975915770043</v>
      </c>
      <c r="J59594">
        <f t="shared" si="7529"/>
        <v>14.051744278703703</v>
      </c>
      <c r="L59594">
        <f t="shared" si="7530"/>
        <v>2022</v>
      </c>
      <c r="M59594">
        <f t="shared" si="7531"/>
        <v>12</v>
      </c>
      <c r="N59594">
        <f t="shared" si="7532"/>
        <v>18</v>
      </c>
      <c r="O59594">
        <f t="shared" si="7533"/>
        <v>14.051744278703703</v>
      </c>
    </row>
    <row r="59595" spans="2:15" x14ac:dyDescent="0.25">
      <c r="B59595" s="3">
        <v>44913.239583333336</v>
      </c>
      <c r="C59595">
        <v>15.869</v>
      </c>
      <c r="D59595">
        <v>62.424999999999997</v>
      </c>
      <c r="E59595">
        <v>14.755599999999999</v>
      </c>
      <c r="F59595">
        <v>47.802</v>
      </c>
      <c r="G59595">
        <f t="shared" si="7526"/>
        <v>1.1134000000000004</v>
      </c>
      <c r="H59595" s="4">
        <f t="shared" si="7527"/>
        <v>0.78444247797586508</v>
      </c>
      <c r="I59595" s="4">
        <f t="shared" si="7528"/>
        <v>0.46444247797586508</v>
      </c>
      <c r="J59595">
        <f t="shared" si="7529"/>
        <v>13.580918272789328</v>
      </c>
      <c r="L59595">
        <f t="shared" si="7530"/>
        <v>2022</v>
      </c>
      <c r="M59595">
        <f t="shared" si="7531"/>
        <v>12</v>
      </c>
      <c r="N59595">
        <f t="shared" si="7532"/>
        <v>18</v>
      </c>
      <c r="O59595">
        <f t="shared" si="7533"/>
        <v>13.580918272789328</v>
      </c>
    </row>
    <row r="59596" spans="2:15" x14ac:dyDescent="0.25">
      <c r="B59596" s="3">
        <v>44913.25</v>
      </c>
      <c r="C59596">
        <v>15.870900000000001</v>
      </c>
      <c r="D59596">
        <v>62.424999999999997</v>
      </c>
      <c r="E59596">
        <v>14.756399999999999</v>
      </c>
      <c r="F59596">
        <v>47.624000000000002</v>
      </c>
      <c r="G59596">
        <f t="shared" si="7526"/>
        <v>1.1145000000000014</v>
      </c>
      <c r="H59596" s="4">
        <f t="shared" si="7527"/>
        <v>0.78521747952586907</v>
      </c>
      <c r="I59596" s="4">
        <f t="shared" si="7528"/>
        <v>0.46521747952586906</v>
      </c>
      <c r="J59596">
        <f t="shared" si="7529"/>
        <v>13.666356003897084</v>
      </c>
      <c r="L59596">
        <f t="shared" si="7530"/>
        <v>2022</v>
      </c>
      <c r="M59596">
        <f t="shared" si="7531"/>
        <v>12</v>
      </c>
      <c r="N59596">
        <f t="shared" si="7532"/>
        <v>18</v>
      </c>
      <c r="O59596">
        <f t="shared" si="7533"/>
        <v>13.666356003897084</v>
      </c>
    </row>
    <row r="59597" spans="2:15" x14ac:dyDescent="0.25">
      <c r="B59597" s="3">
        <v>44913.260416666664</v>
      </c>
      <c r="C59597">
        <v>15.8726</v>
      </c>
      <c r="D59597">
        <v>62.424999999999997</v>
      </c>
      <c r="E59597">
        <v>14.759499999999999</v>
      </c>
      <c r="F59597">
        <v>47.624000000000002</v>
      </c>
      <c r="G59597">
        <f t="shared" si="7526"/>
        <v>1.1131000000000011</v>
      </c>
      <c r="H59597" s="4">
        <f t="shared" si="7527"/>
        <v>0.78423111391677391</v>
      </c>
      <c r="I59597" s="4">
        <f t="shared" si="7528"/>
        <v>0.46423111391677391</v>
      </c>
      <c r="J59597">
        <f t="shared" si="7529"/>
        <v>13.557685290397442</v>
      </c>
      <c r="L59597">
        <f t="shared" si="7530"/>
        <v>2022</v>
      </c>
      <c r="M59597">
        <f t="shared" si="7531"/>
        <v>12</v>
      </c>
      <c r="N59597">
        <f t="shared" si="7532"/>
        <v>18</v>
      </c>
      <c r="O59597">
        <f t="shared" si="7533"/>
        <v>13.557685290397442</v>
      </c>
    </row>
    <row r="59598" spans="2:15" x14ac:dyDescent="0.25">
      <c r="B59598" s="3">
        <v>44913.270833333336</v>
      </c>
      <c r="C59598">
        <v>15.874499999999999</v>
      </c>
      <c r="D59598">
        <v>62.424999999999997</v>
      </c>
      <c r="E59598">
        <v>14.764699999999999</v>
      </c>
      <c r="F59598">
        <v>47.981999999999999</v>
      </c>
      <c r="G59598">
        <f t="shared" si="7526"/>
        <v>1.1097999999999999</v>
      </c>
      <c r="H59598" s="4">
        <f t="shared" si="7527"/>
        <v>0.78190610926676385</v>
      </c>
      <c r="I59598" s="4">
        <f t="shared" si="7528"/>
        <v>0.46190610926676384</v>
      </c>
      <c r="J59598">
        <f t="shared" si="7529"/>
        <v>13.304043985554477</v>
      </c>
      <c r="L59598">
        <f t="shared" si="7530"/>
        <v>2022</v>
      </c>
      <c r="M59598">
        <f t="shared" si="7531"/>
        <v>12</v>
      </c>
      <c r="N59598">
        <f t="shared" si="7532"/>
        <v>18</v>
      </c>
      <c r="O59598">
        <f t="shared" si="7533"/>
        <v>13.304043985554477</v>
      </c>
    </row>
    <row r="59599" spans="2:15" x14ac:dyDescent="0.25">
      <c r="B59599" s="3">
        <v>44913.28125</v>
      </c>
      <c r="C59599">
        <v>15.8782</v>
      </c>
      <c r="D59599">
        <v>62.424999999999997</v>
      </c>
      <c r="E59599">
        <v>14.7667</v>
      </c>
      <c r="F59599">
        <v>48.16</v>
      </c>
      <c r="G59599">
        <f t="shared" si="7526"/>
        <v>1.1114999999999995</v>
      </c>
      <c r="H59599" s="4">
        <f t="shared" si="7527"/>
        <v>0.78310383893495017</v>
      </c>
      <c r="I59599" s="4">
        <f t="shared" si="7528"/>
        <v>0.46310383893495016</v>
      </c>
      <c r="J59599">
        <f t="shared" si="7529"/>
        <v>13.434268494154304</v>
      </c>
      <c r="L59599">
        <f t="shared" si="7530"/>
        <v>2022</v>
      </c>
      <c r="M59599">
        <f t="shared" si="7531"/>
        <v>12</v>
      </c>
      <c r="N59599">
        <f t="shared" si="7532"/>
        <v>18</v>
      </c>
      <c r="O59599">
        <f t="shared" si="7533"/>
        <v>13.434268494154304</v>
      </c>
    </row>
    <row r="59600" spans="2:15" x14ac:dyDescent="0.25">
      <c r="B59600" s="3">
        <v>44913.291666666664</v>
      </c>
      <c r="C59600">
        <v>15.879899999999999</v>
      </c>
      <c r="D59600">
        <v>62.424999999999997</v>
      </c>
      <c r="E59600">
        <v>14.768599999999999</v>
      </c>
      <c r="F59600">
        <v>48.338999999999999</v>
      </c>
      <c r="G59600">
        <f t="shared" si="7526"/>
        <v>1.1113</v>
      </c>
      <c r="H59600" s="4">
        <f t="shared" si="7527"/>
        <v>0.78296292956222258</v>
      </c>
      <c r="I59600" s="4">
        <f t="shared" si="7528"/>
        <v>0.46296292956222257</v>
      </c>
      <c r="J59600">
        <f t="shared" si="7529"/>
        <v>13.418899601112029</v>
      </c>
      <c r="L59600">
        <f t="shared" si="7530"/>
        <v>2022</v>
      </c>
      <c r="M59600">
        <f t="shared" si="7531"/>
        <v>12</v>
      </c>
      <c r="N59600">
        <f t="shared" si="7532"/>
        <v>18</v>
      </c>
      <c r="O59600">
        <f t="shared" si="7533"/>
        <v>13.418899601112029</v>
      </c>
    </row>
    <row r="59601" spans="2:15" x14ac:dyDescent="0.25">
      <c r="B59601" s="3">
        <v>44913.302083333336</v>
      </c>
      <c r="C59601">
        <v>15.8835</v>
      </c>
      <c r="D59601">
        <v>62.424999999999997</v>
      </c>
      <c r="E59601">
        <v>14.767200000000001</v>
      </c>
      <c r="F59601">
        <v>48.338999999999999</v>
      </c>
      <c r="G59601">
        <f t="shared" si="7526"/>
        <v>1.116299999999999</v>
      </c>
      <c r="H59601" s="4">
        <f t="shared" si="7527"/>
        <v>0.78648566388041785</v>
      </c>
      <c r="I59601" s="4">
        <f t="shared" si="7528"/>
        <v>0.46648566388041784</v>
      </c>
      <c r="J59601">
        <f t="shared" si="7529"/>
        <v>13.807013457436954</v>
      </c>
      <c r="L59601">
        <f t="shared" si="7530"/>
        <v>2022</v>
      </c>
      <c r="M59601">
        <f t="shared" si="7531"/>
        <v>12</v>
      </c>
      <c r="N59601">
        <f t="shared" si="7532"/>
        <v>18</v>
      </c>
      <c r="O59601">
        <f t="shared" si="7533"/>
        <v>13.807013457436954</v>
      </c>
    </row>
    <row r="59602" spans="2:15" x14ac:dyDescent="0.25">
      <c r="B59602" s="3">
        <v>44913.3125</v>
      </c>
      <c r="C59602">
        <v>15.8835</v>
      </c>
      <c r="D59602">
        <v>62.424999999999997</v>
      </c>
      <c r="E59602">
        <v>14.7706</v>
      </c>
      <c r="F59602">
        <v>47.981999999999999</v>
      </c>
      <c r="G59602">
        <f t="shared" si="7526"/>
        <v>1.1128999999999998</v>
      </c>
      <c r="H59602" s="4">
        <f t="shared" si="7527"/>
        <v>0.78409020454404521</v>
      </c>
      <c r="I59602" s="4">
        <f t="shared" si="7528"/>
        <v>0.4640902045440452</v>
      </c>
      <c r="J59602">
        <f t="shared" si="7529"/>
        <v>13.542212854480855</v>
      </c>
      <c r="L59602">
        <f t="shared" si="7530"/>
        <v>2022</v>
      </c>
      <c r="M59602">
        <f t="shared" si="7531"/>
        <v>12</v>
      </c>
      <c r="N59602">
        <f t="shared" si="7532"/>
        <v>18</v>
      </c>
      <c r="O59602">
        <f t="shared" si="7533"/>
        <v>13.542212854480855</v>
      </c>
    </row>
    <row r="59603" spans="2:15" x14ac:dyDescent="0.25">
      <c r="B59603" s="3">
        <v>44913.322916666664</v>
      </c>
      <c r="C59603">
        <v>15.8871</v>
      </c>
      <c r="D59603">
        <v>62.424999999999997</v>
      </c>
      <c r="E59603">
        <v>14.775</v>
      </c>
      <c r="F59603">
        <v>47.445999999999998</v>
      </c>
      <c r="G59603">
        <f t="shared" si="7526"/>
        <v>1.1120999999999999</v>
      </c>
      <c r="H59603" s="4">
        <f t="shared" si="7527"/>
        <v>0.78352656705313406</v>
      </c>
      <c r="I59603" s="4">
        <f t="shared" si="7528"/>
        <v>0.46352656705313405</v>
      </c>
      <c r="J59603">
        <f t="shared" si="7529"/>
        <v>13.480452712655376</v>
      </c>
      <c r="L59603">
        <f t="shared" si="7530"/>
        <v>2022</v>
      </c>
      <c r="M59603">
        <f t="shared" si="7531"/>
        <v>12</v>
      </c>
      <c r="N59603">
        <f t="shared" si="7532"/>
        <v>18</v>
      </c>
      <c r="O59603">
        <f t="shared" si="7533"/>
        <v>13.480452712655376</v>
      </c>
    </row>
    <row r="59604" spans="2:15" x14ac:dyDescent="0.25">
      <c r="B59604" s="3">
        <v>44913.333333333336</v>
      </c>
      <c r="C59604">
        <v>15.8908</v>
      </c>
      <c r="D59604">
        <v>62.424999999999997</v>
      </c>
      <c r="E59604">
        <v>14.776</v>
      </c>
      <c r="F59604">
        <v>47.265999999999998</v>
      </c>
      <c r="G59604">
        <f t="shared" si="7526"/>
        <v>1.1148000000000007</v>
      </c>
      <c r="H59604" s="4">
        <f t="shared" si="7527"/>
        <v>0.78542884358496023</v>
      </c>
      <c r="I59604" s="4">
        <f t="shared" si="7528"/>
        <v>0.46542884358496023</v>
      </c>
      <c r="J59604">
        <f t="shared" si="7529"/>
        <v>13.689725523572561</v>
      </c>
      <c r="L59604">
        <f t="shared" si="7530"/>
        <v>2022</v>
      </c>
      <c r="M59604">
        <f t="shared" si="7531"/>
        <v>12</v>
      </c>
      <c r="N59604">
        <f t="shared" si="7532"/>
        <v>18</v>
      </c>
      <c r="O59604">
        <f t="shared" si="7533"/>
        <v>13.689725523572561</v>
      </c>
    </row>
    <row r="59605" spans="2:15" x14ac:dyDescent="0.25">
      <c r="B59605" s="3">
        <v>44913.34375</v>
      </c>
      <c r="C59605">
        <v>15.8927</v>
      </c>
      <c r="D59605">
        <v>62.424999999999997</v>
      </c>
      <c r="E59605">
        <v>14.7804</v>
      </c>
      <c r="F59605">
        <v>47.265999999999998</v>
      </c>
      <c r="G59605">
        <f t="shared" si="7526"/>
        <v>1.1122999999999994</v>
      </c>
      <c r="H59605" s="4">
        <f t="shared" si="7527"/>
        <v>0.78366747642586143</v>
      </c>
      <c r="I59605" s="4">
        <f t="shared" si="7528"/>
        <v>0.46366747642586142</v>
      </c>
      <c r="J59605">
        <f t="shared" si="7529"/>
        <v>13.495873321700579</v>
      </c>
      <c r="L59605">
        <f t="shared" si="7530"/>
        <v>2022</v>
      </c>
      <c r="M59605">
        <f t="shared" si="7531"/>
        <v>12</v>
      </c>
      <c r="N59605">
        <f t="shared" si="7532"/>
        <v>18</v>
      </c>
      <c r="O59605">
        <f t="shared" si="7533"/>
        <v>13.495873321700579</v>
      </c>
    </row>
    <row r="59606" spans="2:15" x14ac:dyDescent="0.25">
      <c r="B59606" s="3">
        <v>44913.354166666664</v>
      </c>
      <c r="C59606">
        <v>15.8963</v>
      </c>
      <c r="D59606">
        <v>62.424999999999997</v>
      </c>
      <c r="E59606">
        <v>14.7882</v>
      </c>
      <c r="F59606">
        <v>47.445999999999998</v>
      </c>
      <c r="G59606">
        <f t="shared" si="7526"/>
        <v>1.1081000000000003</v>
      </c>
      <c r="H59606" s="4">
        <f t="shared" si="7527"/>
        <v>0.78070837959857753</v>
      </c>
      <c r="I59606" s="4">
        <f t="shared" si="7528"/>
        <v>0.46070837959857752</v>
      </c>
      <c r="J59606">
        <f t="shared" si="7529"/>
        <v>13.174748599591211</v>
      </c>
      <c r="L59606">
        <f t="shared" si="7530"/>
        <v>2022</v>
      </c>
      <c r="M59606">
        <f t="shared" si="7531"/>
        <v>12</v>
      </c>
      <c r="N59606">
        <f t="shared" si="7532"/>
        <v>18</v>
      </c>
      <c r="O59606">
        <f t="shared" si="7533"/>
        <v>13.174748599591211</v>
      </c>
    </row>
    <row r="59607" spans="2:15" x14ac:dyDescent="0.25">
      <c r="B59607" s="3">
        <v>44913.364583333336</v>
      </c>
      <c r="C59607">
        <v>15.8963</v>
      </c>
      <c r="D59607">
        <v>62.424999999999997</v>
      </c>
      <c r="E59607">
        <v>14.790900000000001</v>
      </c>
      <c r="F59607">
        <v>47.981999999999999</v>
      </c>
      <c r="G59607">
        <f t="shared" si="7526"/>
        <v>1.1053999999999995</v>
      </c>
      <c r="H59607" s="4">
        <f t="shared" si="7527"/>
        <v>0.77880610306675113</v>
      </c>
      <c r="I59607" s="4">
        <f t="shared" si="7528"/>
        <v>0.45880610306675113</v>
      </c>
      <c r="J59607">
        <f t="shared" si="7529"/>
        <v>12.971296369762515</v>
      </c>
      <c r="L59607">
        <f t="shared" si="7530"/>
        <v>2022</v>
      </c>
      <c r="M59607">
        <f t="shared" si="7531"/>
        <v>12</v>
      </c>
      <c r="N59607">
        <f t="shared" si="7532"/>
        <v>18</v>
      </c>
      <c r="O59607">
        <f t="shared" si="7533"/>
        <v>12.971296369762515</v>
      </c>
    </row>
    <row r="59608" spans="2:15" x14ac:dyDescent="0.25">
      <c r="B59608" s="3">
        <v>44913.375</v>
      </c>
      <c r="C59608">
        <v>15.903499999999999</v>
      </c>
      <c r="D59608">
        <v>62.424999999999997</v>
      </c>
      <c r="E59608">
        <v>14.7949</v>
      </c>
      <c r="F59608">
        <v>49.404000000000003</v>
      </c>
      <c r="G59608">
        <f t="shared" si="7526"/>
        <v>1.1085999999999991</v>
      </c>
      <c r="H59608" s="4">
        <f t="shared" si="7527"/>
        <v>0.7810606530303964</v>
      </c>
      <c r="I59608" s="4">
        <f t="shared" si="7528"/>
        <v>0.46106065303039639</v>
      </c>
      <c r="J59608">
        <f t="shared" si="7529"/>
        <v>13.212680455970395</v>
      </c>
      <c r="L59608">
        <f t="shared" si="7530"/>
        <v>2022</v>
      </c>
      <c r="M59608">
        <f t="shared" si="7531"/>
        <v>12</v>
      </c>
      <c r="N59608">
        <f t="shared" si="7532"/>
        <v>18</v>
      </c>
      <c r="O59608">
        <f t="shared" si="7533"/>
        <v>13.212680455970395</v>
      </c>
    </row>
    <row r="59609" spans="2:15" x14ac:dyDescent="0.25">
      <c r="B59609" s="3">
        <v>44913.385416666664</v>
      </c>
      <c r="C59609">
        <v>15.9048</v>
      </c>
      <c r="D59609">
        <v>62.253999999999998</v>
      </c>
      <c r="E59609">
        <v>14.7981</v>
      </c>
      <c r="F59609">
        <v>51.698999999999998</v>
      </c>
      <c r="G59609">
        <f t="shared" si="7526"/>
        <v>1.1067</v>
      </c>
      <c r="H59609" s="4">
        <f t="shared" si="7527"/>
        <v>0.77972201398948249</v>
      </c>
      <c r="I59609" s="4">
        <f t="shared" si="7528"/>
        <v>0.45972201398948248</v>
      </c>
      <c r="J59609">
        <f t="shared" si="7529"/>
        <v>13.068964695914897</v>
      </c>
      <c r="L59609">
        <f t="shared" si="7530"/>
        <v>2022</v>
      </c>
      <c r="M59609">
        <f t="shared" si="7531"/>
        <v>12</v>
      </c>
      <c r="N59609">
        <f t="shared" si="7532"/>
        <v>18</v>
      </c>
      <c r="O59609">
        <f t="shared" si="7533"/>
        <v>13.068964695914897</v>
      </c>
    </row>
    <row r="59610" spans="2:15" x14ac:dyDescent="0.25">
      <c r="B59610" s="3">
        <v>44913.395833333336</v>
      </c>
      <c r="C59610">
        <v>15.910299999999999</v>
      </c>
      <c r="D59610">
        <v>62.253999999999998</v>
      </c>
      <c r="E59610">
        <v>14.800800000000001</v>
      </c>
      <c r="F59610">
        <v>54.322000000000003</v>
      </c>
      <c r="G59610">
        <f t="shared" si="7526"/>
        <v>1.1094999999999988</v>
      </c>
      <c r="H59610" s="4">
        <f t="shared" si="7527"/>
        <v>0.78169474520767135</v>
      </c>
      <c r="I59610" s="4">
        <f t="shared" si="7528"/>
        <v>0.46169474520767134</v>
      </c>
      <c r="J59610">
        <f t="shared" si="7529"/>
        <v>13.281159759550457</v>
      </c>
      <c r="L59610">
        <f t="shared" si="7530"/>
        <v>2022</v>
      </c>
      <c r="M59610">
        <f t="shared" si="7531"/>
        <v>12</v>
      </c>
      <c r="N59610">
        <f t="shared" si="7532"/>
        <v>18</v>
      </c>
      <c r="O59610">
        <f t="shared" si="7533"/>
        <v>13.281159759550457</v>
      </c>
    </row>
    <row r="59611" spans="2:15" x14ac:dyDescent="0.25">
      <c r="B59611" s="3">
        <v>44913.40625</v>
      </c>
      <c r="C59611">
        <v>15.914</v>
      </c>
      <c r="D59611">
        <v>62.253999999999998</v>
      </c>
      <c r="E59611">
        <v>14.807</v>
      </c>
      <c r="F59611">
        <v>56.576999999999998</v>
      </c>
      <c r="G59611">
        <f t="shared" si="7526"/>
        <v>1.1069999999999993</v>
      </c>
      <c r="H59611" s="4">
        <f t="shared" si="7527"/>
        <v>0.77993337804857377</v>
      </c>
      <c r="I59611" s="4">
        <f t="shared" si="7528"/>
        <v>0.45993337804857376</v>
      </c>
      <c r="J59611">
        <f t="shared" si="7529"/>
        <v>13.091579989029317</v>
      </c>
      <c r="L59611">
        <f t="shared" si="7530"/>
        <v>2022</v>
      </c>
      <c r="M59611">
        <f t="shared" si="7531"/>
        <v>12</v>
      </c>
      <c r="N59611">
        <f t="shared" si="7532"/>
        <v>18</v>
      </c>
      <c r="O59611">
        <f t="shared" si="7533"/>
        <v>13.091579989029317</v>
      </c>
    </row>
    <row r="59612" spans="2:15" x14ac:dyDescent="0.25">
      <c r="B59612" s="3">
        <v>44913.416666666664</v>
      </c>
      <c r="C59612">
        <v>15.9176</v>
      </c>
      <c r="D59612">
        <v>62.253999999999998</v>
      </c>
      <c r="E59612">
        <v>14.8081</v>
      </c>
      <c r="F59612">
        <v>56.923000000000002</v>
      </c>
      <c r="G59612">
        <f t="shared" si="7526"/>
        <v>1.1095000000000006</v>
      </c>
      <c r="H59612" s="4">
        <f t="shared" si="7527"/>
        <v>0.78169474520767268</v>
      </c>
      <c r="I59612" s="4">
        <f t="shared" si="7528"/>
        <v>0.46169474520767267</v>
      </c>
      <c r="J59612">
        <f t="shared" si="7529"/>
        <v>13.281159759550603</v>
      </c>
      <c r="L59612">
        <f t="shared" si="7530"/>
        <v>2022</v>
      </c>
      <c r="M59612">
        <f t="shared" si="7531"/>
        <v>12</v>
      </c>
      <c r="N59612">
        <f t="shared" si="7532"/>
        <v>18</v>
      </c>
      <c r="O59612">
        <f t="shared" si="7533"/>
        <v>13.281159759550603</v>
      </c>
    </row>
    <row r="59613" spans="2:15" x14ac:dyDescent="0.25">
      <c r="B59613" s="3">
        <v>44913.427083333336</v>
      </c>
      <c r="C59613">
        <v>15.9193</v>
      </c>
      <c r="D59613">
        <v>62.253999999999998</v>
      </c>
      <c r="E59613">
        <v>14.809100000000001</v>
      </c>
      <c r="F59613">
        <v>55.710999999999999</v>
      </c>
      <c r="G59613">
        <f t="shared" si="7526"/>
        <v>1.110199999999999</v>
      </c>
      <c r="H59613" s="4">
        <f t="shared" si="7527"/>
        <v>0.78218792801221881</v>
      </c>
      <c r="I59613" s="4">
        <f t="shared" si="7528"/>
        <v>0.46218792801221881</v>
      </c>
      <c r="J59613">
        <f t="shared" si="7529"/>
        <v>13.334601300292604</v>
      </c>
      <c r="L59613">
        <f t="shared" si="7530"/>
        <v>2022</v>
      </c>
      <c r="M59613">
        <f t="shared" si="7531"/>
        <v>12</v>
      </c>
      <c r="N59613">
        <f t="shared" si="7532"/>
        <v>18</v>
      </c>
      <c r="O59613">
        <f t="shared" si="7533"/>
        <v>13.334601300292604</v>
      </c>
    </row>
    <row r="59614" spans="2:15" x14ac:dyDescent="0.25">
      <c r="B59614" s="3">
        <v>44913.4375</v>
      </c>
      <c r="C59614">
        <v>15.921200000000001</v>
      </c>
      <c r="D59614">
        <v>62.253999999999998</v>
      </c>
      <c r="E59614">
        <v>14.807600000000001</v>
      </c>
      <c r="F59614">
        <v>54.668999999999997</v>
      </c>
      <c r="G59614">
        <f t="shared" si="7526"/>
        <v>1.1135999999999999</v>
      </c>
      <c r="H59614" s="4">
        <f t="shared" si="7527"/>
        <v>0.78458338734859268</v>
      </c>
      <c r="I59614" s="4">
        <f t="shared" si="7528"/>
        <v>0.46458338734859267</v>
      </c>
      <c r="J59614">
        <f t="shared" si="7529"/>
        <v>13.59642315684621</v>
      </c>
      <c r="L59614">
        <f t="shared" si="7530"/>
        <v>2022</v>
      </c>
      <c r="M59614">
        <f t="shared" si="7531"/>
        <v>12</v>
      </c>
      <c r="N59614">
        <f t="shared" si="7532"/>
        <v>18</v>
      </c>
      <c r="O59614">
        <f t="shared" si="7533"/>
        <v>13.59642315684621</v>
      </c>
    </row>
    <row r="59615" spans="2:15" x14ac:dyDescent="0.25">
      <c r="B59615" s="3">
        <v>44913.447916666664</v>
      </c>
      <c r="C59615">
        <v>15.923</v>
      </c>
      <c r="D59615">
        <v>62.253999999999998</v>
      </c>
      <c r="E59615">
        <v>14.8072</v>
      </c>
      <c r="F59615">
        <v>53.972999999999999</v>
      </c>
      <c r="G59615">
        <f t="shared" si="7526"/>
        <v>1.1158000000000001</v>
      </c>
      <c r="H59615" s="4">
        <f t="shared" si="7527"/>
        <v>0.78613339044859909</v>
      </c>
      <c r="I59615" s="4">
        <f t="shared" si="7528"/>
        <v>0.46613339044859908</v>
      </c>
      <c r="J59615">
        <f t="shared" si="7529"/>
        <v>13.767835841697892</v>
      </c>
      <c r="L59615">
        <f t="shared" si="7530"/>
        <v>2022</v>
      </c>
      <c r="M59615">
        <f t="shared" si="7531"/>
        <v>12</v>
      </c>
      <c r="N59615">
        <f t="shared" si="7532"/>
        <v>18</v>
      </c>
      <c r="O59615">
        <f t="shared" si="7533"/>
        <v>13.767835841697892</v>
      </c>
    </row>
    <row r="59616" spans="2:15" x14ac:dyDescent="0.25">
      <c r="B59616" s="3">
        <v>44913.458333333336</v>
      </c>
      <c r="C59616">
        <v>15.9244</v>
      </c>
      <c r="D59616">
        <v>62.082999999999998</v>
      </c>
      <c r="E59616">
        <v>14.8063</v>
      </c>
      <c r="F59616">
        <v>53.622999999999998</v>
      </c>
      <c r="G59616">
        <f t="shared" si="7526"/>
        <v>1.1181000000000001</v>
      </c>
      <c r="H59616" s="4">
        <f t="shared" si="7527"/>
        <v>0.78775384823496919</v>
      </c>
      <c r="I59616" s="4">
        <f t="shared" si="7528"/>
        <v>0.46775384823496918</v>
      </c>
      <c r="J59616">
        <f t="shared" si="7529"/>
        <v>13.948730816430666</v>
      </c>
      <c r="L59616">
        <f t="shared" si="7530"/>
        <v>2022</v>
      </c>
      <c r="M59616">
        <f t="shared" si="7531"/>
        <v>12</v>
      </c>
      <c r="N59616">
        <f t="shared" si="7532"/>
        <v>18</v>
      </c>
      <c r="O59616">
        <f t="shared" si="7533"/>
        <v>13.948730816430666</v>
      </c>
    </row>
    <row r="59617" spans="2:15" x14ac:dyDescent="0.25">
      <c r="B59617" s="3">
        <v>44913.46875</v>
      </c>
      <c r="C59617">
        <v>15.9262</v>
      </c>
      <c r="D59617">
        <v>62.082999999999998</v>
      </c>
      <c r="E59617">
        <v>14.8047</v>
      </c>
      <c r="F59617">
        <v>54.668999999999997</v>
      </c>
      <c r="G59617">
        <f t="shared" si="7526"/>
        <v>1.1214999999999993</v>
      </c>
      <c r="H59617" s="4">
        <f t="shared" si="7527"/>
        <v>0.79014930757134183</v>
      </c>
      <c r="I59617" s="4">
        <f t="shared" si="7528"/>
        <v>0.47014930757134182</v>
      </c>
      <c r="J59617">
        <f t="shared" si="7529"/>
        <v>14.219328979484386</v>
      </c>
      <c r="L59617">
        <f t="shared" si="7530"/>
        <v>2022</v>
      </c>
      <c r="M59617">
        <f t="shared" si="7531"/>
        <v>12</v>
      </c>
      <c r="N59617">
        <f t="shared" si="7532"/>
        <v>18</v>
      </c>
      <c r="O59617">
        <f t="shared" si="7533"/>
        <v>14.219328979484386</v>
      </c>
    </row>
    <row r="59618" spans="2:15" x14ac:dyDescent="0.25">
      <c r="B59618" s="3">
        <v>44913.479166666664</v>
      </c>
      <c r="C59618">
        <v>15.9285</v>
      </c>
      <c r="D59618">
        <v>62.253999999999998</v>
      </c>
      <c r="E59618">
        <v>14.8027</v>
      </c>
      <c r="F59618">
        <v>55.536999999999999</v>
      </c>
      <c r="G59618">
        <f t="shared" si="7526"/>
        <v>1.1257999999999999</v>
      </c>
      <c r="H59618" s="4">
        <f t="shared" si="7527"/>
        <v>0.79317885908499075</v>
      </c>
      <c r="I59618" s="4">
        <f t="shared" si="7528"/>
        <v>0.47317885908499074</v>
      </c>
      <c r="J59618">
        <f t="shared" si="7529"/>
        <v>14.567051233173334</v>
      </c>
      <c r="L59618">
        <f t="shared" si="7530"/>
        <v>2022</v>
      </c>
      <c r="M59618">
        <f t="shared" si="7531"/>
        <v>12</v>
      </c>
      <c r="N59618">
        <f t="shared" si="7532"/>
        <v>18</v>
      </c>
      <c r="O59618">
        <f t="shared" si="7533"/>
        <v>14.567051233173334</v>
      </c>
    </row>
    <row r="59619" spans="2:15" x14ac:dyDescent="0.25">
      <c r="B59619" s="3">
        <v>44913.489583333336</v>
      </c>
      <c r="C59619">
        <v>15.9285</v>
      </c>
      <c r="D59619">
        <v>62.253999999999998</v>
      </c>
      <c r="E59619">
        <v>14.8027</v>
      </c>
      <c r="F59619">
        <v>56.576999999999998</v>
      </c>
      <c r="G59619">
        <f t="shared" si="7526"/>
        <v>1.1257999999999999</v>
      </c>
      <c r="H59619" s="4">
        <f t="shared" si="7527"/>
        <v>0.79317885908499075</v>
      </c>
      <c r="I59619" s="4">
        <f t="shared" si="7528"/>
        <v>0.47317885908499074</v>
      </c>
      <c r="J59619">
        <f t="shared" si="7529"/>
        <v>14.567051233173334</v>
      </c>
      <c r="L59619">
        <f t="shared" si="7530"/>
        <v>2022</v>
      </c>
      <c r="M59619">
        <f t="shared" si="7531"/>
        <v>12</v>
      </c>
      <c r="N59619">
        <f t="shared" si="7532"/>
        <v>18</v>
      </c>
      <c r="O59619">
        <f t="shared" si="7533"/>
        <v>14.567051233173334</v>
      </c>
    </row>
    <row r="59620" spans="2:15" x14ac:dyDescent="0.25">
      <c r="B59620" s="3">
        <v>44913.5</v>
      </c>
      <c r="C59620">
        <v>15.926600000000001</v>
      </c>
      <c r="D59620">
        <v>62.253999999999998</v>
      </c>
      <c r="E59620">
        <v>14.8012</v>
      </c>
      <c r="F59620">
        <v>57.095999999999997</v>
      </c>
      <c r="G59620">
        <f t="shared" si="7526"/>
        <v>1.1254000000000008</v>
      </c>
      <c r="H59620" s="4">
        <f t="shared" si="7527"/>
        <v>0.79289704033953567</v>
      </c>
      <c r="I59620" s="4">
        <f t="shared" si="7528"/>
        <v>0.47289704033953567</v>
      </c>
      <c r="J59620">
        <f t="shared" si="7529"/>
        <v>14.534444404698021</v>
      </c>
      <c r="L59620">
        <f t="shared" si="7530"/>
        <v>2022</v>
      </c>
      <c r="M59620">
        <f t="shared" si="7531"/>
        <v>12</v>
      </c>
      <c r="N59620">
        <f t="shared" si="7532"/>
        <v>18</v>
      </c>
      <c r="O59620">
        <f t="shared" si="7533"/>
        <v>14.534444404698021</v>
      </c>
    </row>
    <row r="59621" spans="2:15" x14ac:dyDescent="0.25">
      <c r="B59621" s="3">
        <v>44913.510416666664</v>
      </c>
      <c r="C59621">
        <v>15.924899999999999</v>
      </c>
      <c r="D59621">
        <v>62.253999999999998</v>
      </c>
      <c r="E59621">
        <v>14.793799999999999</v>
      </c>
      <c r="F59621">
        <v>56.576999999999998</v>
      </c>
      <c r="G59621">
        <f t="shared" si="7526"/>
        <v>1.1311</v>
      </c>
      <c r="H59621" s="4">
        <f t="shared" si="7527"/>
        <v>0.79691295746227842</v>
      </c>
      <c r="I59621" s="4">
        <f t="shared" si="7528"/>
        <v>0.47691295746227841</v>
      </c>
      <c r="J59621">
        <f t="shared" si="7529"/>
        <v>15.004180324723135</v>
      </c>
      <c r="L59621">
        <f t="shared" si="7530"/>
        <v>2022</v>
      </c>
      <c r="M59621">
        <f t="shared" si="7531"/>
        <v>12</v>
      </c>
      <c r="N59621">
        <f t="shared" si="7532"/>
        <v>18</v>
      </c>
      <c r="O59621">
        <f t="shared" si="7533"/>
        <v>15.004180324723135</v>
      </c>
    </row>
    <row r="59622" spans="2:15" x14ac:dyDescent="0.25">
      <c r="B59622" s="3">
        <v>44913.520833333336</v>
      </c>
      <c r="C59622">
        <v>15.923</v>
      </c>
      <c r="D59622">
        <v>62.253999999999998</v>
      </c>
      <c r="E59622">
        <v>14.7905</v>
      </c>
      <c r="F59622">
        <v>56.404000000000003</v>
      </c>
      <c r="G59622">
        <f t="shared" si="7526"/>
        <v>1.1325000000000003</v>
      </c>
      <c r="H59622" s="4">
        <f t="shared" si="7527"/>
        <v>0.79789932307137368</v>
      </c>
      <c r="I59622" s="4">
        <f t="shared" si="7528"/>
        <v>0.47789932307137367</v>
      </c>
      <c r="J59622">
        <f t="shared" si="7529"/>
        <v>15.121238163916875</v>
      </c>
      <c r="L59622">
        <f t="shared" si="7530"/>
        <v>2022</v>
      </c>
      <c r="M59622">
        <f t="shared" si="7531"/>
        <v>12</v>
      </c>
      <c r="N59622">
        <f t="shared" si="7532"/>
        <v>18</v>
      </c>
      <c r="O59622">
        <f t="shared" si="7533"/>
        <v>15.121238163916875</v>
      </c>
    </row>
    <row r="59623" spans="2:15" x14ac:dyDescent="0.25">
      <c r="B59623" s="3">
        <v>44913.53125</v>
      </c>
      <c r="C59623">
        <v>15.921200000000001</v>
      </c>
      <c r="D59623">
        <v>62.253999999999998</v>
      </c>
      <c r="E59623">
        <v>14.784700000000001</v>
      </c>
      <c r="F59623">
        <v>56.404000000000003</v>
      </c>
      <c r="G59623">
        <f t="shared" si="7526"/>
        <v>1.1364999999999998</v>
      </c>
      <c r="H59623" s="4">
        <f t="shared" si="7527"/>
        <v>0.80071751052592988</v>
      </c>
      <c r="I59623" s="4">
        <f t="shared" si="7528"/>
        <v>0.48071751052592987</v>
      </c>
      <c r="J59623">
        <f t="shared" si="7529"/>
        <v>15.459384133388362</v>
      </c>
      <c r="L59623">
        <f t="shared" si="7530"/>
        <v>2022</v>
      </c>
      <c r="M59623">
        <f t="shared" si="7531"/>
        <v>12</v>
      </c>
      <c r="N59623">
        <f t="shared" si="7532"/>
        <v>18</v>
      </c>
      <c r="O59623">
        <f t="shared" si="7533"/>
        <v>15.459384133388362</v>
      </c>
    </row>
    <row r="59624" spans="2:15" x14ac:dyDescent="0.25">
      <c r="B59624" s="3">
        <v>44913.541666666664</v>
      </c>
      <c r="C59624">
        <v>15.915699999999999</v>
      </c>
      <c r="D59624">
        <v>62.253999999999998</v>
      </c>
      <c r="E59624">
        <v>14.7837</v>
      </c>
      <c r="F59624">
        <v>57.095999999999997</v>
      </c>
      <c r="G59624">
        <f t="shared" si="7526"/>
        <v>1.1319999999999997</v>
      </c>
      <c r="H59624" s="4">
        <f t="shared" si="7527"/>
        <v>0.79754704963955358</v>
      </c>
      <c r="I59624" s="4">
        <f t="shared" si="7528"/>
        <v>0.47754704963955358</v>
      </c>
      <c r="J59624">
        <f t="shared" si="7529"/>
        <v>15.079355112948784</v>
      </c>
      <c r="L59624">
        <f t="shared" si="7530"/>
        <v>2022</v>
      </c>
      <c r="M59624">
        <f t="shared" si="7531"/>
        <v>12</v>
      </c>
      <c r="N59624">
        <f t="shared" si="7532"/>
        <v>18</v>
      </c>
      <c r="O59624">
        <f t="shared" si="7533"/>
        <v>15.079355112948784</v>
      </c>
    </row>
    <row r="59625" spans="2:15" x14ac:dyDescent="0.25">
      <c r="B59625" s="3">
        <v>44913.552083333336</v>
      </c>
      <c r="C59625">
        <v>15.915699999999999</v>
      </c>
      <c r="D59625">
        <v>62.253999999999998</v>
      </c>
      <c r="E59625">
        <v>14.783099999999999</v>
      </c>
      <c r="F59625">
        <v>57.957999999999998</v>
      </c>
      <c r="G59625">
        <f t="shared" si="7526"/>
        <v>1.1326000000000001</v>
      </c>
      <c r="H59625" s="4">
        <f t="shared" si="7527"/>
        <v>0.79796977775773736</v>
      </c>
      <c r="I59625" s="4">
        <f t="shared" si="7528"/>
        <v>0.47796977775773736</v>
      </c>
      <c r="J59625">
        <f t="shared" si="7529"/>
        <v>15.129625011377176</v>
      </c>
      <c r="L59625">
        <f t="shared" si="7530"/>
        <v>2022</v>
      </c>
      <c r="M59625">
        <f t="shared" si="7531"/>
        <v>12</v>
      </c>
      <c r="N59625">
        <f t="shared" si="7532"/>
        <v>18</v>
      </c>
      <c r="O59625">
        <f t="shared" si="7533"/>
        <v>15.129625011377176</v>
      </c>
    </row>
    <row r="59626" spans="2:15" x14ac:dyDescent="0.25">
      <c r="B59626" s="3">
        <v>44913.5625</v>
      </c>
      <c r="C59626">
        <v>15.907999999999999</v>
      </c>
      <c r="D59626">
        <v>62.082999999999998</v>
      </c>
      <c r="E59626">
        <v>14.7782</v>
      </c>
      <c r="F59626">
        <v>58.302999999999997</v>
      </c>
      <c r="G59626">
        <f t="shared" si="7526"/>
        <v>1.1297999999999995</v>
      </c>
      <c r="H59626" s="4">
        <f t="shared" si="7527"/>
        <v>0.79599704653954717</v>
      </c>
      <c r="I59626" s="4">
        <f t="shared" si="7528"/>
        <v>0.47599704653954716</v>
      </c>
      <c r="J59626">
        <f t="shared" si="7529"/>
        <v>14.896080723048623</v>
      </c>
      <c r="L59626">
        <f t="shared" si="7530"/>
        <v>2022</v>
      </c>
      <c r="M59626">
        <f t="shared" si="7531"/>
        <v>12</v>
      </c>
      <c r="N59626">
        <f t="shared" si="7532"/>
        <v>18</v>
      </c>
      <c r="O59626">
        <f t="shared" si="7533"/>
        <v>14.896080723048623</v>
      </c>
    </row>
    <row r="59627" spans="2:15" x14ac:dyDescent="0.25">
      <c r="B59627" s="3">
        <v>44913.572916666664</v>
      </c>
      <c r="C59627">
        <v>15.9031</v>
      </c>
      <c r="D59627">
        <v>62.253999999999998</v>
      </c>
      <c r="E59627">
        <v>14.774699999999999</v>
      </c>
      <c r="F59627">
        <v>58.646999999999998</v>
      </c>
      <c r="G59627">
        <f t="shared" si="7526"/>
        <v>1.128400000000001</v>
      </c>
      <c r="H59627" s="4">
        <f t="shared" si="7527"/>
        <v>0.79501068093045346</v>
      </c>
      <c r="I59627" s="4">
        <f t="shared" si="7528"/>
        <v>0.47501068093045345</v>
      </c>
      <c r="J59627">
        <f t="shared" si="7529"/>
        <v>14.780306366564988</v>
      </c>
      <c r="L59627">
        <f t="shared" si="7530"/>
        <v>2022</v>
      </c>
      <c r="M59627">
        <f t="shared" si="7531"/>
        <v>12</v>
      </c>
      <c r="N59627">
        <f t="shared" si="7532"/>
        <v>18</v>
      </c>
      <c r="O59627">
        <f t="shared" si="7533"/>
        <v>14.780306366564988</v>
      </c>
    </row>
    <row r="59628" spans="2:15" x14ac:dyDescent="0.25">
      <c r="B59628" s="3">
        <v>44913.583333333336</v>
      </c>
      <c r="C59628">
        <v>15.901199999999999</v>
      </c>
      <c r="D59628">
        <v>62.253999999999998</v>
      </c>
      <c r="E59628">
        <v>14.7751</v>
      </c>
      <c r="F59628">
        <v>59.337000000000003</v>
      </c>
      <c r="G59628">
        <f t="shared" si="7526"/>
        <v>1.1260999999999992</v>
      </c>
      <c r="H59628" s="4">
        <f t="shared" si="7527"/>
        <v>0.79339022314408214</v>
      </c>
      <c r="I59628" s="4">
        <f t="shared" si="7528"/>
        <v>0.47339022314408213</v>
      </c>
      <c r="J59628">
        <f t="shared" si="7529"/>
        <v>14.591541573036658</v>
      </c>
      <c r="L59628">
        <f t="shared" si="7530"/>
        <v>2022</v>
      </c>
      <c r="M59628">
        <f t="shared" si="7531"/>
        <v>12</v>
      </c>
      <c r="N59628">
        <f t="shared" si="7532"/>
        <v>18</v>
      </c>
      <c r="O59628">
        <f t="shared" si="7533"/>
        <v>14.591541573036658</v>
      </c>
    </row>
    <row r="59629" spans="2:15" x14ac:dyDescent="0.25">
      <c r="B59629" s="3">
        <v>44913.59375</v>
      </c>
      <c r="C59629">
        <v>15.8995</v>
      </c>
      <c r="D59629">
        <v>62.253999999999998</v>
      </c>
      <c r="E59629">
        <v>14.7722</v>
      </c>
      <c r="F59629">
        <v>60.368000000000002</v>
      </c>
      <c r="G59629">
        <f t="shared" si="7526"/>
        <v>1.1273</v>
      </c>
      <c r="H59629" s="4">
        <f t="shared" si="7527"/>
        <v>0.7942356793804497</v>
      </c>
      <c r="I59629" s="4">
        <f t="shared" si="7528"/>
        <v>0.47423567938044969</v>
      </c>
      <c r="J59629">
        <f t="shared" si="7529"/>
        <v>14.689805307065713</v>
      </c>
      <c r="L59629">
        <f t="shared" si="7530"/>
        <v>2022</v>
      </c>
      <c r="M59629">
        <f t="shared" si="7531"/>
        <v>12</v>
      </c>
      <c r="N59629">
        <f t="shared" si="7532"/>
        <v>18</v>
      </c>
      <c r="O59629">
        <f t="shared" si="7533"/>
        <v>14.689805307065713</v>
      </c>
    </row>
    <row r="59630" spans="2:15" x14ac:dyDescent="0.25">
      <c r="B59630" s="3">
        <v>44913.604166666664</v>
      </c>
      <c r="C59630">
        <v>15.895799999999999</v>
      </c>
      <c r="D59630">
        <v>62.253999999999998</v>
      </c>
      <c r="E59630">
        <v>14.7737</v>
      </c>
      <c r="F59630">
        <v>59.850999999999999</v>
      </c>
      <c r="G59630">
        <f t="shared" si="7526"/>
        <v>1.1220999999999997</v>
      </c>
      <c r="H59630" s="4">
        <f t="shared" si="7527"/>
        <v>0.79057203568952561</v>
      </c>
      <c r="I59630" s="4">
        <f t="shared" si="7528"/>
        <v>0.4705720356895256</v>
      </c>
      <c r="J59630">
        <f t="shared" si="7529"/>
        <v>14.267478620890502</v>
      </c>
      <c r="L59630">
        <f t="shared" si="7530"/>
        <v>2022</v>
      </c>
      <c r="M59630">
        <f t="shared" si="7531"/>
        <v>12</v>
      </c>
      <c r="N59630">
        <f t="shared" si="7532"/>
        <v>18</v>
      </c>
      <c r="O59630">
        <f t="shared" si="7533"/>
        <v>14.267478620890502</v>
      </c>
    </row>
    <row r="59631" spans="2:15" x14ac:dyDescent="0.25">
      <c r="B59631" s="3">
        <v>44913.614583333336</v>
      </c>
      <c r="C59631">
        <v>15.894399999999999</v>
      </c>
      <c r="D59631">
        <v>62.424999999999997</v>
      </c>
      <c r="E59631">
        <v>14.773300000000001</v>
      </c>
      <c r="F59631">
        <v>59.164000000000001</v>
      </c>
      <c r="G59631">
        <f t="shared" si="7526"/>
        <v>1.1210999999999984</v>
      </c>
      <c r="H59631" s="4">
        <f t="shared" si="7527"/>
        <v>0.78986748882588576</v>
      </c>
      <c r="I59631" s="4">
        <f t="shared" si="7528"/>
        <v>0.46986748882588575</v>
      </c>
      <c r="J59631">
        <f t="shared" si="7529"/>
        <v>14.187295564212612</v>
      </c>
      <c r="L59631">
        <f t="shared" si="7530"/>
        <v>2022</v>
      </c>
      <c r="M59631">
        <f t="shared" si="7531"/>
        <v>12</v>
      </c>
      <c r="N59631">
        <f t="shared" si="7532"/>
        <v>18</v>
      </c>
      <c r="O59631">
        <f t="shared" si="7533"/>
        <v>14.187295564212612</v>
      </c>
    </row>
    <row r="59632" spans="2:15" x14ac:dyDescent="0.25">
      <c r="B59632" s="3">
        <v>44913.625</v>
      </c>
      <c r="C59632">
        <v>15.888400000000001</v>
      </c>
      <c r="D59632">
        <v>62.253999999999998</v>
      </c>
      <c r="E59632">
        <v>14.771800000000001</v>
      </c>
      <c r="F59632">
        <v>58.646999999999998</v>
      </c>
      <c r="G59632">
        <f t="shared" si="7526"/>
        <v>1.1166</v>
      </c>
      <c r="H59632" s="4">
        <f t="shared" si="7527"/>
        <v>0.78669702793951046</v>
      </c>
      <c r="I59632" s="4">
        <f t="shared" si="7528"/>
        <v>0.46669702793951046</v>
      </c>
      <c r="J59632">
        <f t="shared" si="7529"/>
        <v>13.830559275645438</v>
      </c>
      <c r="L59632">
        <f t="shared" si="7530"/>
        <v>2022</v>
      </c>
      <c r="M59632">
        <f t="shared" si="7531"/>
        <v>12</v>
      </c>
      <c r="N59632">
        <f t="shared" si="7532"/>
        <v>18</v>
      </c>
      <c r="O59632">
        <f t="shared" si="7533"/>
        <v>13.830559275645438</v>
      </c>
    </row>
    <row r="59633" spans="2:15" x14ac:dyDescent="0.25">
      <c r="B59633" s="3">
        <v>44913.635416666664</v>
      </c>
      <c r="C59633">
        <v>15.888400000000001</v>
      </c>
      <c r="D59633">
        <v>62.253999999999998</v>
      </c>
      <c r="E59633">
        <v>14.7699</v>
      </c>
      <c r="F59633">
        <v>58.475999999999999</v>
      </c>
      <c r="G59633">
        <f t="shared" si="7526"/>
        <v>1.1185000000000009</v>
      </c>
      <c r="H59633" s="4">
        <f t="shared" si="7527"/>
        <v>0.78803566698042549</v>
      </c>
      <c r="I59633" s="4">
        <f t="shared" si="7528"/>
        <v>0.46803566698042548</v>
      </c>
      <c r="J59633">
        <f t="shared" si="7529"/>
        <v>13.980368011529489</v>
      </c>
      <c r="L59633">
        <f t="shared" si="7530"/>
        <v>2022</v>
      </c>
      <c r="M59633">
        <f t="shared" si="7531"/>
        <v>12</v>
      </c>
      <c r="N59633">
        <f t="shared" si="7532"/>
        <v>18</v>
      </c>
      <c r="O59633">
        <f t="shared" si="7533"/>
        <v>13.980368011529489</v>
      </c>
    </row>
    <row r="59634" spans="2:15" x14ac:dyDescent="0.25">
      <c r="B59634" s="3">
        <v>44913.645833333336</v>
      </c>
      <c r="C59634">
        <v>15.888400000000001</v>
      </c>
      <c r="D59634">
        <v>62.253999999999998</v>
      </c>
      <c r="E59634">
        <v>14.7753</v>
      </c>
      <c r="F59634">
        <v>58.302999999999997</v>
      </c>
      <c r="G59634">
        <f t="shared" si="7526"/>
        <v>1.1131000000000011</v>
      </c>
      <c r="H59634" s="4">
        <f t="shared" si="7527"/>
        <v>0.78423111391677391</v>
      </c>
      <c r="I59634" s="4">
        <f t="shared" si="7528"/>
        <v>0.46423111391677391</v>
      </c>
      <c r="J59634">
        <f t="shared" si="7529"/>
        <v>13.557685290397442</v>
      </c>
      <c r="L59634">
        <f t="shared" si="7530"/>
        <v>2022</v>
      </c>
      <c r="M59634">
        <f t="shared" si="7531"/>
        <v>12</v>
      </c>
      <c r="N59634">
        <f t="shared" si="7532"/>
        <v>18</v>
      </c>
      <c r="O59634">
        <f t="shared" si="7533"/>
        <v>13.557685290397442</v>
      </c>
    </row>
    <row r="59635" spans="2:15" x14ac:dyDescent="0.25">
      <c r="B59635" s="3">
        <v>44913.65625</v>
      </c>
      <c r="C59635">
        <v>15.8871</v>
      </c>
      <c r="D59635">
        <v>62.424999999999997</v>
      </c>
      <c r="E59635">
        <v>14.776300000000001</v>
      </c>
      <c r="F59635">
        <v>58.131</v>
      </c>
      <c r="G59635">
        <f t="shared" si="7526"/>
        <v>1.1107999999999993</v>
      </c>
      <c r="H59635" s="4">
        <f t="shared" si="7527"/>
        <v>0.78261065613040259</v>
      </c>
      <c r="I59635" s="4">
        <f t="shared" si="7528"/>
        <v>0.46261065613040259</v>
      </c>
      <c r="J59635">
        <f t="shared" si="7529"/>
        <v>13.380533842008452</v>
      </c>
      <c r="L59635">
        <f t="shared" si="7530"/>
        <v>2022</v>
      </c>
      <c r="M59635">
        <f t="shared" si="7531"/>
        <v>12</v>
      </c>
      <c r="N59635">
        <f t="shared" si="7532"/>
        <v>18</v>
      </c>
      <c r="O59635">
        <f t="shared" si="7533"/>
        <v>13.380533842008452</v>
      </c>
    </row>
    <row r="59636" spans="2:15" x14ac:dyDescent="0.25">
      <c r="B59636" s="3">
        <v>44913.666666666664</v>
      </c>
      <c r="C59636">
        <v>15.888999999999999</v>
      </c>
      <c r="D59636">
        <v>62.424999999999997</v>
      </c>
      <c r="E59636">
        <v>14.779199999999999</v>
      </c>
      <c r="F59636">
        <v>58.131</v>
      </c>
      <c r="G59636">
        <f t="shared" si="7526"/>
        <v>1.1097999999999999</v>
      </c>
      <c r="H59636" s="4">
        <f t="shared" si="7527"/>
        <v>0.78190610926676385</v>
      </c>
      <c r="I59636" s="4">
        <f t="shared" si="7528"/>
        <v>0.46190610926676384</v>
      </c>
      <c r="J59636">
        <f t="shared" si="7529"/>
        <v>13.304043985554477</v>
      </c>
      <c r="L59636">
        <f t="shared" si="7530"/>
        <v>2022</v>
      </c>
      <c r="M59636">
        <f t="shared" si="7531"/>
        <v>12</v>
      </c>
      <c r="N59636">
        <f t="shared" si="7532"/>
        <v>18</v>
      </c>
      <c r="O59636">
        <f t="shared" si="7533"/>
        <v>13.304043985554477</v>
      </c>
    </row>
    <row r="59637" spans="2:15" x14ac:dyDescent="0.25">
      <c r="B59637" s="3">
        <v>44913.677083333336</v>
      </c>
      <c r="C59637">
        <v>15.888999999999999</v>
      </c>
      <c r="D59637">
        <v>62.424999999999997</v>
      </c>
      <c r="E59637">
        <v>14.7811</v>
      </c>
      <c r="F59637">
        <v>57.784999999999997</v>
      </c>
      <c r="G59637">
        <f t="shared" si="7526"/>
        <v>1.107899999999999</v>
      </c>
      <c r="H59637" s="4">
        <f t="shared" si="7527"/>
        <v>0.78056747022584871</v>
      </c>
      <c r="I59637" s="4">
        <f t="shared" si="7528"/>
        <v>0.46056747022584871</v>
      </c>
      <c r="J59637">
        <f t="shared" si="7529"/>
        <v>13.159598265073473</v>
      </c>
      <c r="L59637">
        <f t="shared" si="7530"/>
        <v>2022</v>
      </c>
      <c r="M59637">
        <f t="shared" si="7531"/>
        <v>12</v>
      </c>
      <c r="N59637">
        <f t="shared" si="7532"/>
        <v>18</v>
      </c>
      <c r="O59637">
        <f t="shared" si="7533"/>
        <v>13.159598265073473</v>
      </c>
    </row>
    <row r="59638" spans="2:15" x14ac:dyDescent="0.25">
      <c r="B59638" s="3">
        <v>44913.6875</v>
      </c>
      <c r="C59638">
        <v>15.888400000000001</v>
      </c>
      <c r="D59638">
        <v>62.253999999999998</v>
      </c>
      <c r="E59638">
        <v>14.7841</v>
      </c>
      <c r="F59638">
        <v>57.268000000000001</v>
      </c>
      <c r="G59638">
        <f t="shared" si="7526"/>
        <v>1.1043000000000003</v>
      </c>
      <c r="H59638" s="4">
        <f t="shared" si="7527"/>
        <v>0.77803110151674859</v>
      </c>
      <c r="I59638" s="4">
        <f t="shared" si="7528"/>
        <v>0.45803110151674858</v>
      </c>
      <c r="J59638">
        <f t="shared" si="7529"/>
        <v>12.889073385912516</v>
      </c>
      <c r="L59638">
        <f t="shared" si="7530"/>
        <v>2022</v>
      </c>
      <c r="M59638">
        <f t="shared" si="7531"/>
        <v>12</v>
      </c>
      <c r="N59638">
        <f t="shared" si="7532"/>
        <v>18</v>
      </c>
      <c r="O59638">
        <f t="shared" si="7533"/>
        <v>12.889073385912516</v>
      </c>
    </row>
    <row r="59639" spans="2:15" x14ac:dyDescent="0.25">
      <c r="B59639" s="3">
        <v>44913.697916666664</v>
      </c>
      <c r="C59639">
        <v>15.888400000000001</v>
      </c>
      <c r="D59639">
        <v>62.253999999999998</v>
      </c>
      <c r="E59639">
        <v>14.7851</v>
      </c>
      <c r="F59639">
        <v>56.576999999999998</v>
      </c>
      <c r="G59639">
        <f t="shared" si="7526"/>
        <v>1.1033000000000008</v>
      </c>
      <c r="H59639" s="4">
        <f t="shared" si="7527"/>
        <v>0.77732655465310985</v>
      </c>
      <c r="I59639" s="4">
        <f t="shared" si="7528"/>
        <v>0.45732655465310984</v>
      </c>
      <c r="J59639">
        <f t="shared" si="7529"/>
        <v>12.814657846940326</v>
      </c>
      <c r="L59639">
        <f t="shared" si="7530"/>
        <v>2022</v>
      </c>
      <c r="M59639">
        <f t="shared" si="7531"/>
        <v>12</v>
      </c>
      <c r="N59639">
        <f t="shared" si="7532"/>
        <v>18</v>
      </c>
      <c r="O59639">
        <f t="shared" si="7533"/>
        <v>12.814657846940326</v>
      </c>
    </row>
    <row r="59640" spans="2:15" x14ac:dyDescent="0.25">
      <c r="B59640" s="3">
        <v>44913.708333333336</v>
      </c>
      <c r="C59640">
        <v>15.895799999999999</v>
      </c>
      <c r="D59640">
        <v>62.253999999999998</v>
      </c>
      <c r="E59640">
        <v>14.787599999999999</v>
      </c>
      <c r="F59640">
        <v>55.884</v>
      </c>
      <c r="G59640">
        <f t="shared" si="7526"/>
        <v>1.1082000000000001</v>
      </c>
      <c r="H59640" s="4">
        <f t="shared" si="7527"/>
        <v>0.78077883428494121</v>
      </c>
      <c r="I59640" s="4">
        <f t="shared" si="7528"/>
        <v>0.46077883428494121</v>
      </c>
      <c r="J59640">
        <f t="shared" si="7529"/>
        <v>13.1823285668473</v>
      </c>
      <c r="L59640">
        <f t="shared" si="7530"/>
        <v>2022</v>
      </c>
      <c r="M59640">
        <f t="shared" si="7531"/>
        <v>12</v>
      </c>
      <c r="N59640">
        <f t="shared" si="7532"/>
        <v>18</v>
      </c>
      <c r="O59640">
        <f t="shared" si="7533"/>
        <v>13.1823285668473</v>
      </c>
    </row>
    <row r="59641" spans="2:15" x14ac:dyDescent="0.25">
      <c r="B59641" s="3">
        <v>44913.71875</v>
      </c>
      <c r="C59641">
        <v>15.895799999999999</v>
      </c>
      <c r="D59641">
        <v>62.253999999999998</v>
      </c>
      <c r="E59641">
        <v>14.790100000000001</v>
      </c>
      <c r="F59641">
        <v>55.189</v>
      </c>
      <c r="G59641">
        <f t="shared" si="7526"/>
        <v>1.1056999999999988</v>
      </c>
      <c r="H59641" s="4">
        <f t="shared" si="7527"/>
        <v>0.77901746712584252</v>
      </c>
      <c r="I59641" s="4">
        <f t="shared" si="7528"/>
        <v>0.45901746712584252</v>
      </c>
      <c r="J59641">
        <f t="shared" si="7529"/>
        <v>12.993787489782047</v>
      </c>
      <c r="L59641">
        <f t="shared" si="7530"/>
        <v>2022</v>
      </c>
      <c r="M59641">
        <f t="shared" si="7531"/>
        <v>12</v>
      </c>
      <c r="N59641">
        <f t="shared" si="7532"/>
        <v>18</v>
      </c>
      <c r="O59641">
        <f t="shared" si="7533"/>
        <v>12.993787489782047</v>
      </c>
    </row>
    <row r="59642" spans="2:15" x14ac:dyDescent="0.25">
      <c r="B59642" s="3">
        <v>44913.729166666664</v>
      </c>
      <c r="C59642">
        <v>15.8995</v>
      </c>
      <c r="D59642">
        <v>62.253999999999998</v>
      </c>
      <c r="E59642">
        <v>14.793100000000001</v>
      </c>
      <c r="F59642">
        <v>54.146999999999998</v>
      </c>
      <c r="G59642">
        <f t="shared" si="7526"/>
        <v>1.1063999999999989</v>
      </c>
      <c r="H59642" s="4">
        <f t="shared" si="7527"/>
        <v>0.77951064993038999</v>
      </c>
      <c r="I59642" s="4">
        <f t="shared" si="7528"/>
        <v>0.45951064993038998</v>
      </c>
      <c r="J59642">
        <f t="shared" si="7529"/>
        <v>13.04637809684144</v>
      </c>
      <c r="L59642">
        <f t="shared" si="7530"/>
        <v>2022</v>
      </c>
      <c r="M59642">
        <f t="shared" si="7531"/>
        <v>12</v>
      </c>
      <c r="N59642">
        <f t="shared" si="7532"/>
        <v>18</v>
      </c>
      <c r="O59642">
        <f t="shared" si="7533"/>
        <v>13.04637809684144</v>
      </c>
    </row>
    <row r="59643" spans="2:15" x14ac:dyDescent="0.25">
      <c r="B59643" s="3">
        <v>44913.739583333336</v>
      </c>
      <c r="C59643">
        <v>15.901199999999999</v>
      </c>
      <c r="D59643">
        <v>62.253999999999998</v>
      </c>
      <c r="E59643">
        <v>14.7956</v>
      </c>
      <c r="F59643">
        <v>52.924999999999997</v>
      </c>
      <c r="G59643">
        <f t="shared" si="7526"/>
        <v>1.105599999999999</v>
      </c>
      <c r="H59643" s="4">
        <f t="shared" si="7527"/>
        <v>0.77894701243947861</v>
      </c>
      <c r="I59643" s="4">
        <f t="shared" si="7528"/>
        <v>0.45894701243947861</v>
      </c>
      <c r="J59643">
        <f t="shared" si="7529"/>
        <v>12.986287271296268</v>
      </c>
      <c r="L59643">
        <f t="shared" si="7530"/>
        <v>2022</v>
      </c>
      <c r="M59643">
        <f t="shared" si="7531"/>
        <v>12</v>
      </c>
      <c r="N59643">
        <f t="shared" si="7532"/>
        <v>18</v>
      </c>
      <c r="O59643">
        <f t="shared" si="7533"/>
        <v>12.986287271296268</v>
      </c>
    </row>
    <row r="59644" spans="2:15" x14ac:dyDescent="0.25">
      <c r="B59644" s="3">
        <v>44913.75</v>
      </c>
      <c r="C59644">
        <v>15.9048</v>
      </c>
      <c r="D59644">
        <v>62.253999999999998</v>
      </c>
      <c r="E59644">
        <v>14.7981</v>
      </c>
      <c r="F59644">
        <v>51.698999999999998</v>
      </c>
      <c r="G59644">
        <f t="shared" si="7526"/>
        <v>1.1067</v>
      </c>
      <c r="H59644" s="4">
        <f t="shared" si="7527"/>
        <v>0.77972201398948249</v>
      </c>
      <c r="I59644" s="4">
        <f t="shared" si="7528"/>
        <v>0.45972201398948248</v>
      </c>
      <c r="J59644">
        <f t="shared" si="7529"/>
        <v>13.068964695914897</v>
      </c>
      <c r="L59644">
        <f t="shared" si="7530"/>
        <v>2022</v>
      </c>
      <c r="M59644">
        <f t="shared" si="7531"/>
        <v>12</v>
      </c>
      <c r="N59644">
        <f t="shared" si="7532"/>
        <v>18</v>
      </c>
      <c r="O59644">
        <f t="shared" si="7533"/>
        <v>13.068964695914897</v>
      </c>
    </row>
    <row r="59645" spans="2:15" x14ac:dyDescent="0.25">
      <c r="B59645" s="3">
        <v>44913.760416666664</v>
      </c>
      <c r="C59645">
        <v>15.906700000000001</v>
      </c>
      <c r="D59645">
        <v>62.253999999999998</v>
      </c>
      <c r="E59645">
        <v>14.800700000000001</v>
      </c>
      <c r="F59645">
        <v>50.466000000000001</v>
      </c>
      <c r="G59645">
        <f t="shared" si="7526"/>
        <v>1.1059999999999999</v>
      </c>
      <c r="H59645" s="4">
        <f t="shared" si="7527"/>
        <v>0.77922883118493491</v>
      </c>
      <c r="I59645" s="4">
        <f t="shared" si="7528"/>
        <v>0.4592288311849349</v>
      </c>
      <c r="J59645">
        <f t="shared" si="7529"/>
        <v>13.01630722643033</v>
      </c>
      <c r="L59645">
        <f t="shared" si="7530"/>
        <v>2022</v>
      </c>
      <c r="M59645">
        <f t="shared" si="7531"/>
        <v>12</v>
      </c>
      <c r="N59645">
        <f t="shared" si="7532"/>
        <v>18</v>
      </c>
      <c r="O59645">
        <f t="shared" si="7533"/>
        <v>13.01630722643033</v>
      </c>
    </row>
    <row r="59646" spans="2:15" x14ac:dyDescent="0.25">
      <c r="B59646" s="3">
        <v>44913.770833333336</v>
      </c>
      <c r="C59646">
        <v>15.910299999999999</v>
      </c>
      <c r="D59646">
        <v>62.253999999999998</v>
      </c>
      <c r="E59646">
        <v>14.805999999999999</v>
      </c>
      <c r="F59646">
        <v>49.228000000000002</v>
      </c>
      <c r="G59646">
        <f t="shared" si="7526"/>
        <v>1.1043000000000003</v>
      </c>
      <c r="H59646" s="4">
        <f t="shared" si="7527"/>
        <v>0.77803110151674859</v>
      </c>
      <c r="I59646" s="4">
        <f t="shared" si="7528"/>
        <v>0.45803110151674858</v>
      </c>
      <c r="J59646">
        <f t="shared" si="7529"/>
        <v>12.889073385912516</v>
      </c>
      <c r="L59646">
        <f t="shared" si="7530"/>
        <v>2022</v>
      </c>
      <c r="M59646">
        <f t="shared" si="7531"/>
        <v>12</v>
      </c>
      <c r="N59646">
        <f t="shared" si="7532"/>
        <v>18</v>
      </c>
      <c r="O59646">
        <f t="shared" si="7533"/>
        <v>12.889073385912516</v>
      </c>
    </row>
    <row r="59647" spans="2:15" x14ac:dyDescent="0.25">
      <c r="B59647" s="3">
        <v>44913.78125</v>
      </c>
      <c r="C59647">
        <v>15.912100000000001</v>
      </c>
      <c r="D59647">
        <v>62.253999999999998</v>
      </c>
      <c r="E59647">
        <v>14.807499999999999</v>
      </c>
      <c r="F59647">
        <v>48.16</v>
      </c>
      <c r="G59647">
        <f t="shared" si="7526"/>
        <v>1.1046000000000014</v>
      </c>
      <c r="H59647" s="4">
        <f t="shared" si="7527"/>
        <v>0.77824246557584109</v>
      </c>
      <c r="I59647" s="4">
        <f t="shared" si="7528"/>
        <v>0.45824246557584108</v>
      </c>
      <c r="J59647">
        <f t="shared" si="7529"/>
        <v>12.911459776773036</v>
      </c>
      <c r="L59647">
        <f t="shared" si="7530"/>
        <v>2022</v>
      </c>
      <c r="M59647">
        <f t="shared" si="7531"/>
        <v>12</v>
      </c>
      <c r="N59647">
        <f t="shared" si="7532"/>
        <v>18</v>
      </c>
      <c r="O59647">
        <f t="shared" si="7533"/>
        <v>12.911459776773036</v>
      </c>
    </row>
    <row r="59648" spans="2:15" x14ac:dyDescent="0.25">
      <c r="B59648" s="3">
        <v>44913.791666666664</v>
      </c>
      <c r="C59648">
        <v>15.9176</v>
      </c>
      <c r="D59648">
        <v>62.253999999999998</v>
      </c>
      <c r="E59648">
        <v>14.810499999999999</v>
      </c>
      <c r="F59648">
        <v>47.088000000000001</v>
      </c>
      <c r="G59648">
        <f t="shared" si="7526"/>
        <v>1.1071000000000009</v>
      </c>
      <c r="H59648" s="4">
        <f t="shared" si="7527"/>
        <v>0.78000383273493867</v>
      </c>
      <c r="I59648" s="4">
        <f t="shared" si="7528"/>
        <v>0.46000383273493867</v>
      </c>
      <c r="J59648">
        <f t="shared" si="7529"/>
        <v>13.09912480053794</v>
      </c>
      <c r="L59648">
        <f t="shared" si="7530"/>
        <v>2022</v>
      </c>
      <c r="M59648">
        <f t="shared" si="7531"/>
        <v>12</v>
      </c>
      <c r="N59648">
        <f t="shared" si="7532"/>
        <v>18</v>
      </c>
      <c r="O59648">
        <f t="shared" si="7533"/>
        <v>13.09912480053794</v>
      </c>
    </row>
    <row r="59649" spans="2:15" x14ac:dyDescent="0.25">
      <c r="B59649" s="3">
        <v>44913.802083333336</v>
      </c>
      <c r="C59649">
        <v>15.9176</v>
      </c>
      <c r="D59649">
        <v>62.253999999999998</v>
      </c>
      <c r="E59649">
        <v>14.811999999999999</v>
      </c>
      <c r="F59649">
        <v>46.008000000000003</v>
      </c>
      <c r="G59649">
        <f t="shared" si="7526"/>
        <v>1.1056000000000008</v>
      </c>
      <c r="H59649" s="4">
        <f t="shared" si="7527"/>
        <v>0.77894701243947995</v>
      </c>
      <c r="I59649" s="4">
        <f t="shared" si="7528"/>
        <v>0.45894701243947994</v>
      </c>
      <c r="J59649">
        <f t="shared" si="7529"/>
        <v>12.986287271296407</v>
      </c>
      <c r="L59649">
        <f t="shared" si="7530"/>
        <v>2022</v>
      </c>
      <c r="M59649">
        <f t="shared" si="7531"/>
        <v>12</v>
      </c>
      <c r="N59649">
        <f t="shared" si="7532"/>
        <v>18</v>
      </c>
      <c r="O59649">
        <f t="shared" si="7533"/>
        <v>12.986287271296407</v>
      </c>
    </row>
    <row r="59650" spans="2:15" x14ac:dyDescent="0.25">
      <c r="B59650" s="3">
        <v>44913.8125</v>
      </c>
      <c r="C59650">
        <v>15.921200000000001</v>
      </c>
      <c r="D59650">
        <v>62.253999999999998</v>
      </c>
      <c r="E59650">
        <v>14.814399999999999</v>
      </c>
      <c r="F59650">
        <v>45.286000000000001</v>
      </c>
      <c r="G59650">
        <f t="shared" si="7526"/>
        <v>1.1068000000000016</v>
      </c>
      <c r="H59650" s="4">
        <f t="shared" si="7527"/>
        <v>0.77979246867584751</v>
      </c>
      <c r="I59650" s="4">
        <f t="shared" si="7528"/>
        <v>0.4597924686758475</v>
      </c>
      <c r="J59650">
        <f t="shared" si="7529"/>
        <v>13.076499937578834</v>
      </c>
      <c r="L59650">
        <f t="shared" si="7530"/>
        <v>2022</v>
      </c>
      <c r="M59650">
        <f t="shared" si="7531"/>
        <v>12</v>
      </c>
      <c r="N59650">
        <f t="shared" si="7532"/>
        <v>18</v>
      </c>
      <c r="O59650">
        <f t="shared" si="7533"/>
        <v>13.076499937578834</v>
      </c>
    </row>
    <row r="59651" spans="2:15" x14ac:dyDescent="0.25">
      <c r="B59651" s="3">
        <v>44913.822916666664</v>
      </c>
      <c r="C59651">
        <v>15.926600000000001</v>
      </c>
      <c r="D59651">
        <v>62.253999999999998</v>
      </c>
      <c r="E59651">
        <v>14.8184</v>
      </c>
      <c r="F59651">
        <v>44.56</v>
      </c>
      <c r="G59651">
        <f t="shared" si="7526"/>
        <v>1.1082000000000001</v>
      </c>
      <c r="H59651" s="4">
        <f t="shared" si="7527"/>
        <v>0.78077883428494121</v>
      </c>
      <c r="I59651" s="4">
        <f t="shared" si="7528"/>
        <v>0.46077883428494121</v>
      </c>
      <c r="J59651">
        <f t="shared" si="7529"/>
        <v>13.1823285668473</v>
      </c>
      <c r="L59651">
        <f t="shared" si="7530"/>
        <v>2022</v>
      </c>
      <c r="M59651">
        <f t="shared" si="7531"/>
        <v>12</v>
      </c>
      <c r="N59651">
        <f t="shared" si="7532"/>
        <v>18</v>
      </c>
      <c r="O59651">
        <f t="shared" si="7533"/>
        <v>13.1823285668473</v>
      </c>
    </row>
    <row r="59652" spans="2:15" x14ac:dyDescent="0.25">
      <c r="B59652" s="3">
        <v>44913.833333333336</v>
      </c>
      <c r="C59652">
        <v>15.9285</v>
      </c>
      <c r="D59652">
        <v>62.253999999999998</v>
      </c>
      <c r="E59652">
        <v>14.8208</v>
      </c>
      <c r="F59652">
        <v>43.831000000000003</v>
      </c>
      <c r="G59652">
        <f t="shared" si="7526"/>
        <v>1.1076999999999995</v>
      </c>
      <c r="H59652" s="4">
        <f t="shared" si="7527"/>
        <v>0.78042656085312112</v>
      </c>
      <c r="I59652" s="4">
        <f t="shared" si="7528"/>
        <v>0.46042656085312111</v>
      </c>
      <c r="J59652">
        <f t="shared" si="7529"/>
        <v>13.144460724802503</v>
      </c>
      <c r="L59652">
        <f t="shared" si="7530"/>
        <v>2022</v>
      </c>
      <c r="M59652">
        <f t="shared" si="7531"/>
        <v>12</v>
      </c>
      <c r="N59652">
        <f t="shared" si="7532"/>
        <v>18</v>
      </c>
      <c r="O59652">
        <f t="shared" si="7533"/>
        <v>13.144460724802503</v>
      </c>
    </row>
    <row r="59653" spans="2:15" x14ac:dyDescent="0.25">
      <c r="B59653" s="3">
        <v>44913.84375</v>
      </c>
      <c r="C59653">
        <v>15.928000000000001</v>
      </c>
      <c r="D59653">
        <v>62.082999999999998</v>
      </c>
      <c r="E59653">
        <v>14.8247</v>
      </c>
      <c r="F59653">
        <v>43.098999999999997</v>
      </c>
      <c r="G59653">
        <f t="shared" ref="G59653:G59716" si="7534">C59653-E59653</f>
        <v>1.1033000000000008</v>
      </c>
      <c r="H59653" s="4">
        <f t="shared" ref="H59653:H59716" si="7535">1000*G59653/2.2/(2.54^2)/100</f>
        <v>0.77732655465310985</v>
      </c>
      <c r="I59653" s="4">
        <f t="shared" ref="I59653:I59716" si="7536">H59653-($Y$3-$Y$4)/100</f>
        <v>0.45732655465310984</v>
      </c>
      <c r="J59653">
        <f t="shared" ref="J59653:J59716" si="7537">IF(I59653&lt;0,0,243.07*I59653^3.7614)</f>
        <v>12.814657846940326</v>
      </c>
      <c r="L59653">
        <f t="shared" ref="L59653:L59716" si="7538">YEAR(B59653)</f>
        <v>2022</v>
      </c>
      <c r="M59653">
        <f t="shared" ref="M59653:M59716" si="7539">MONTH(B59653)</f>
        <v>12</v>
      </c>
      <c r="N59653">
        <f t="shared" ref="N59653:N59716" si="7540">DAY(B59653)</f>
        <v>18</v>
      </c>
      <c r="O59653">
        <f t="shared" ref="O59653:O59716" si="7541">J59653</f>
        <v>12.814657846940326</v>
      </c>
    </row>
    <row r="59654" spans="2:15" x14ac:dyDescent="0.25">
      <c r="B59654" s="3">
        <v>44913.854166666664</v>
      </c>
      <c r="C59654">
        <v>15.931699999999999</v>
      </c>
      <c r="D59654">
        <v>62.082999999999998</v>
      </c>
      <c r="E59654">
        <v>14.8247</v>
      </c>
      <c r="F59654">
        <v>42.548000000000002</v>
      </c>
      <c r="G59654">
        <f t="shared" si="7534"/>
        <v>1.1069999999999993</v>
      </c>
      <c r="H59654" s="4">
        <f t="shared" si="7535"/>
        <v>0.77993337804857377</v>
      </c>
      <c r="I59654" s="4">
        <f t="shared" si="7536"/>
        <v>0.45993337804857376</v>
      </c>
      <c r="J59654">
        <f t="shared" si="7537"/>
        <v>13.091579989029317</v>
      </c>
      <c r="L59654">
        <f t="shared" si="7538"/>
        <v>2022</v>
      </c>
      <c r="M59654">
        <f t="shared" si="7539"/>
        <v>12</v>
      </c>
      <c r="N59654">
        <f t="shared" si="7540"/>
        <v>18</v>
      </c>
      <c r="O59654">
        <f t="shared" si="7541"/>
        <v>13.091579989029317</v>
      </c>
    </row>
    <row r="59655" spans="2:15" x14ac:dyDescent="0.25">
      <c r="B59655" s="3">
        <v>44913.864583333336</v>
      </c>
      <c r="C59655">
        <v>15.933400000000001</v>
      </c>
      <c r="D59655">
        <v>62.082999999999998</v>
      </c>
      <c r="E59655">
        <v>14.824199999999999</v>
      </c>
      <c r="F59655">
        <v>41.81</v>
      </c>
      <c r="G59655">
        <f t="shared" si="7534"/>
        <v>1.1092000000000013</v>
      </c>
      <c r="H59655" s="4">
        <f t="shared" si="7535"/>
        <v>0.78148338114858129</v>
      </c>
      <c r="I59655" s="4">
        <f t="shared" si="7536"/>
        <v>0.46148338114858128</v>
      </c>
      <c r="J59655">
        <f t="shared" si="7537"/>
        <v>13.258304444823375</v>
      </c>
      <c r="L59655">
        <f t="shared" si="7538"/>
        <v>2022</v>
      </c>
      <c r="M59655">
        <f t="shared" si="7539"/>
        <v>12</v>
      </c>
      <c r="N59655">
        <f t="shared" si="7540"/>
        <v>18</v>
      </c>
      <c r="O59655">
        <f t="shared" si="7541"/>
        <v>13.258304444823375</v>
      </c>
    </row>
    <row r="59656" spans="2:15" x14ac:dyDescent="0.25">
      <c r="B59656" s="3">
        <v>44913.875</v>
      </c>
      <c r="C59656">
        <v>15.9389</v>
      </c>
      <c r="D59656">
        <v>62.082999999999998</v>
      </c>
      <c r="E59656">
        <v>14.8285</v>
      </c>
      <c r="F59656">
        <v>41.253999999999998</v>
      </c>
      <c r="G59656">
        <f t="shared" si="7534"/>
        <v>1.1104000000000003</v>
      </c>
      <c r="H59656" s="4">
        <f t="shared" si="7535"/>
        <v>0.78232883738494763</v>
      </c>
      <c r="I59656" s="4">
        <f t="shared" si="7536"/>
        <v>0.46232883738494762</v>
      </c>
      <c r="J59656">
        <f t="shared" si="7537"/>
        <v>13.349899264669491</v>
      </c>
      <c r="L59656">
        <f t="shared" si="7538"/>
        <v>2022</v>
      </c>
      <c r="M59656">
        <f t="shared" si="7539"/>
        <v>12</v>
      </c>
      <c r="N59656">
        <f t="shared" si="7540"/>
        <v>18</v>
      </c>
      <c r="O59656">
        <f t="shared" si="7541"/>
        <v>13.349899264669491</v>
      </c>
    </row>
    <row r="59657" spans="2:15" x14ac:dyDescent="0.25">
      <c r="B59657" s="3">
        <v>44913.885416666664</v>
      </c>
      <c r="C59657">
        <v>15.942500000000001</v>
      </c>
      <c r="D59657">
        <v>62.082999999999998</v>
      </c>
      <c r="E59657">
        <v>14.8316</v>
      </c>
      <c r="F59657">
        <v>40.695999999999998</v>
      </c>
      <c r="G59657">
        <f t="shared" si="7534"/>
        <v>1.1109000000000009</v>
      </c>
      <c r="H59657" s="4">
        <f t="shared" si="7535"/>
        <v>0.78268111081676783</v>
      </c>
      <c r="I59657" s="4">
        <f t="shared" si="7536"/>
        <v>0.46268111081676783</v>
      </c>
      <c r="J59657">
        <f t="shared" si="7537"/>
        <v>13.388200543175095</v>
      </c>
      <c r="L59657">
        <f t="shared" si="7538"/>
        <v>2022</v>
      </c>
      <c r="M59657">
        <f t="shared" si="7539"/>
        <v>12</v>
      </c>
      <c r="N59657">
        <f t="shared" si="7540"/>
        <v>18</v>
      </c>
      <c r="O59657">
        <f t="shared" si="7541"/>
        <v>13.388200543175095</v>
      </c>
    </row>
    <row r="59658" spans="2:15" x14ac:dyDescent="0.25">
      <c r="B59658" s="3">
        <v>44913.895833333336</v>
      </c>
      <c r="C59658">
        <v>15.9443</v>
      </c>
      <c r="D59658">
        <v>62.082999999999998</v>
      </c>
      <c r="E59658">
        <v>14.8329</v>
      </c>
      <c r="F59658">
        <v>40.134</v>
      </c>
      <c r="G59658">
        <f t="shared" si="7534"/>
        <v>1.1113999999999997</v>
      </c>
      <c r="H59658" s="4">
        <f t="shared" si="7535"/>
        <v>0.78303338424858637</v>
      </c>
      <c r="I59658" s="4">
        <f t="shared" si="7536"/>
        <v>0.46303338424858637</v>
      </c>
      <c r="J59658">
        <f t="shared" si="7537"/>
        <v>13.426582433239327</v>
      </c>
      <c r="L59658">
        <f t="shared" si="7538"/>
        <v>2022</v>
      </c>
      <c r="M59658">
        <f t="shared" si="7539"/>
        <v>12</v>
      </c>
      <c r="N59658">
        <f t="shared" si="7540"/>
        <v>18</v>
      </c>
      <c r="O59658">
        <f t="shared" si="7541"/>
        <v>13.426582433239327</v>
      </c>
    </row>
    <row r="59659" spans="2:15" x14ac:dyDescent="0.25">
      <c r="B59659" s="3">
        <v>44913.90625</v>
      </c>
      <c r="C59659">
        <v>15.943899999999999</v>
      </c>
      <c r="D59659">
        <v>61.911999999999999</v>
      </c>
      <c r="E59659">
        <v>14.838200000000001</v>
      </c>
      <c r="F59659">
        <v>39.384</v>
      </c>
      <c r="G59659">
        <f t="shared" si="7534"/>
        <v>1.1056999999999988</v>
      </c>
      <c r="H59659" s="4">
        <f t="shared" si="7535"/>
        <v>0.77901746712584252</v>
      </c>
      <c r="I59659" s="4">
        <f t="shared" si="7536"/>
        <v>0.45901746712584252</v>
      </c>
      <c r="J59659">
        <f t="shared" si="7537"/>
        <v>12.993787489782047</v>
      </c>
      <c r="L59659">
        <f t="shared" si="7538"/>
        <v>2022</v>
      </c>
      <c r="M59659">
        <f t="shared" si="7539"/>
        <v>12</v>
      </c>
      <c r="N59659">
        <f t="shared" si="7540"/>
        <v>18</v>
      </c>
      <c r="O59659">
        <f t="shared" si="7541"/>
        <v>12.993787489782047</v>
      </c>
    </row>
    <row r="59660" spans="2:15" x14ac:dyDescent="0.25">
      <c r="B59660" s="3">
        <v>44913.916666666664</v>
      </c>
      <c r="C59660">
        <v>15.9475</v>
      </c>
      <c r="D59660">
        <v>61.911999999999999</v>
      </c>
      <c r="E59660">
        <v>14.841699999999999</v>
      </c>
      <c r="F59660">
        <v>39.006999999999998</v>
      </c>
      <c r="G59660">
        <f t="shared" si="7534"/>
        <v>1.1058000000000003</v>
      </c>
      <c r="H59660" s="4">
        <f t="shared" si="7535"/>
        <v>0.77908792181220743</v>
      </c>
      <c r="I59660" s="4">
        <f t="shared" si="7536"/>
        <v>0.45908792181220742</v>
      </c>
      <c r="J59660">
        <f t="shared" si="7537"/>
        <v>13.001290887893267</v>
      </c>
      <c r="L59660">
        <f t="shared" si="7538"/>
        <v>2022</v>
      </c>
      <c r="M59660">
        <f t="shared" si="7539"/>
        <v>12</v>
      </c>
      <c r="N59660">
        <f t="shared" si="7540"/>
        <v>18</v>
      </c>
      <c r="O59660">
        <f t="shared" si="7541"/>
        <v>13.001290887893267</v>
      </c>
    </row>
    <row r="59661" spans="2:15" x14ac:dyDescent="0.25">
      <c r="B59661" s="3">
        <v>44913.927083333336</v>
      </c>
      <c r="C59661">
        <v>15.9511</v>
      </c>
      <c r="D59661">
        <v>61.911999999999999</v>
      </c>
      <c r="E59661">
        <v>14.842599999999999</v>
      </c>
      <c r="F59661">
        <v>38.25</v>
      </c>
      <c r="G59661">
        <f t="shared" si="7534"/>
        <v>1.1085000000000012</v>
      </c>
      <c r="H59661" s="4">
        <f t="shared" si="7535"/>
        <v>0.78099019834403383</v>
      </c>
      <c r="I59661" s="4">
        <f t="shared" si="7536"/>
        <v>0.46099019834403382</v>
      </c>
      <c r="J59661">
        <f t="shared" si="7537"/>
        <v>13.205087678950358</v>
      </c>
      <c r="L59661">
        <f t="shared" si="7538"/>
        <v>2022</v>
      </c>
      <c r="M59661">
        <f t="shared" si="7539"/>
        <v>12</v>
      </c>
      <c r="N59661">
        <f t="shared" si="7540"/>
        <v>18</v>
      </c>
      <c r="O59661">
        <f t="shared" si="7541"/>
        <v>13.205087678950358</v>
      </c>
    </row>
    <row r="59662" spans="2:15" x14ac:dyDescent="0.25">
      <c r="B59662" s="3">
        <v>44913.9375</v>
      </c>
      <c r="C59662">
        <v>15.952999999999999</v>
      </c>
      <c r="D59662">
        <v>61.911999999999999</v>
      </c>
      <c r="E59662">
        <v>14.843</v>
      </c>
      <c r="F59662">
        <v>37.869999999999997</v>
      </c>
      <c r="G59662">
        <f t="shared" si="7534"/>
        <v>1.1099999999999994</v>
      </c>
      <c r="H59662" s="4">
        <f t="shared" si="7535"/>
        <v>0.78204701863949144</v>
      </c>
      <c r="I59662" s="4">
        <f t="shared" si="7536"/>
        <v>0.46204701863949144</v>
      </c>
      <c r="J59662">
        <f t="shared" si="7537"/>
        <v>13.319316209558473</v>
      </c>
      <c r="L59662">
        <f t="shared" si="7538"/>
        <v>2022</v>
      </c>
      <c r="M59662">
        <f t="shared" si="7539"/>
        <v>12</v>
      </c>
      <c r="N59662">
        <f t="shared" si="7540"/>
        <v>18</v>
      </c>
      <c r="O59662">
        <f t="shared" si="7541"/>
        <v>13.319316209558473</v>
      </c>
    </row>
    <row r="59663" spans="2:15" x14ac:dyDescent="0.25">
      <c r="B59663" s="3">
        <v>44913.947916666664</v>
      </c>
      <c r="C59663">
        <v>15.9566</v>
      </c>
      <c r="D59663">
        <v>61.911999999999999</v>
      </c>
      <c r="E59663">
        <v>14.846500000000001</v>
      </c>
      <c r="F59663">
        <v>37.488</v>
      </c>
      <c r="G59663">
        <f t="shared" si="7534"/>
        <v>1.1100999999999992</v>
      </c>
      <c r="H59663" s="4">
        <f t="shared" si="7535"/>
        <v>0.78211747332585513</v>
      </c>
      <c r="I59663" s="4">
        <f t="shared" si="7536"/>
        <v>0.46211747332585512</v>
      </c>
      <c r="J59663">
        <f t="shared" si="7537"/>
        <v>13.326957146152276</v>
      </c>
      <c r="L59663">
        <f t="shared" si="7538"/>
        <v>2022</v>
      </c>
      <c r="M59663">
        <f t="shared" si="7539"/>
        <v>12</v>
      </c>
      <c r="N59663">
        <f t="shared" si="7540"/>
        <v>18</v>
      </c>
      <c r="O59663">
        <f t="shared" si="7541"/>
        <v>13.326957146152276</v>
      </c>
    </row>
    <row r="59664" spans="2:15" x14ac:dyDescent="0.25">
      <c r="B59664" s="3">
        <v>44913.958333333336</v>
      </c>
      <c r="C59664">
        <v>15.961499999999999</v>
      </c>
      <c r="D59664">
        <v>61.741</v>
      </c>
      <c r="E59664">
        <v>14.8459</v>
      </c>
      <c r="F59664">
        <v>37.296999999999997</v>
      </c>
      <c r="G59664">
        <f t="shared" si="7534"/>
        <v>1.1155999999999988</v>
      </c>
      <c r="H59664" s="4">
        <f t="shared" si="7535"/>
        <v>0.78599248107587028</v>
      </c>
      <c r="I59664" s="4">
        <f t="shared" si="7536"/>
        <v>0.46599248107587027</v>
      </c>
      <c r="J59664">
        <f t="shared" si="7537"/>
        <v>13.752187670214054</v>
      </c>
      <c r="L59664">
        <f t="shared" si="7538"/>
        <v>2022</v>
      </c>
      <c r="M59664">
        <f t="shared" si="7539"/>
        <v>12</v>
      </c>
      <c r="N59664">
        <f t="shared" si="7540"/>
        <v>18</v>
      </c>
      <c r="O59664">
        <f t="shared" si="7541"/>
        <v>13.752187670214054</v>
      </c>
    </row>
    <row r="59665" spans="2:15" x14ac:dyDescent="0.25">
      <c r="B59665" s="3">
        <v>44913.96875</v>
      </c>
      <c r="C59665">
        <v>15.961499999999999</v>
      </c>
      <c r="D59665">
        <v>61.741</v>
      </c>
      <c r="E59665">
        <v>14.8469</v>
      </c>
      <c r="F59665">
        <v>37.106999999999999</v>
      </c>
      <c r="G59665">
        <f t="shared" si="7534"/>
        <v>1.1145999999999994</v>
      </c>
      <c r="H59665" s="4">
        <f t="shared" si="7535"/>
        <v>0.78528793421223153</v>
      </c>
      <c r="I59665" s="4">
        <f t="shared" si="7536"/>
        <v>0.46528793421223152</v>
      </c>
      <c r="J59665">
        <f t="shared" si="7537"/>
        <v>13.67414258696884</v>
      </c>
      <c r="L59665">
        <f t="shared" si="7538"/>
        <v>2022</v>
      </c>
      <c r="M59665">
        <f t="shared" si="7539"/>
        <v>12</v>
      </c>
      <c r="N59665">
        <f t="shared" si="7540"/>
        <v>18</v>
      </c>
      <c r="O59665">
        <f t="shared" si="7541"/>
        <v>13.67414258696884</v>
      </c>
    </row>
    <row r="59666" spans="2:15" x14ac:dyDescent="0.25">
      <c r="B59666" s="3">
        <v>44913.979166666664</v>
      </c>
      <c r="C59666">
        <v>15.9634</v>
      </c>
      <c r="D59666">
        <v>61.741</v>
      </c>
      <c r="E59666">
        <v>14.8469</v>
      </c>
      <c r="F59666">
        <v>37.106999999999999</v>
      </c>
      <c r="G59666">
        <f t="shared" si="7534"/>
        <v>1.1165000000000003</v>
      </c>
      <c r="H59666" s="4">
        <f t="shared" si="7535"/>
        <v>0.78662657325314655</v>
      </c>
      <c r="I59666" s="4">
        <f t="shared" si="7536"/>
        <v>0.46662657325314655</v>
      </c>
      <c r="J59666">
        <f t="shared" si="7537"/>
        <v>13.822707396814955</v>
      </c>
      <c r="L59666">
        <f t="shared" si="7538"/>
        <v>2022</v>
      </c>
      <c r="M59666">
        <f t="shared" si="7539"/>
        <v>12</v>
      </c>
      <c r="N59666">
        <f t="shared" si="7540"/>
        <v>18</v>
      </c>
      <c r="O59666">
        <f t="shared" si="7541"/>
        <v>13.822707396814955</v>
      </c>
    </row>
    <row r="59667" spans="2:15" x14ac:dyDescent="0.25">
      <c r="B59667" s="3">
        <v>44913.989583333336</v>
      </c>
      <c r="C59667">
        <v>15.9634</v>
      </c>
      <c r="D59667">
        <v>61.741</v>
      </c>
      <c r="E59667">
        <v>14.8445</v>
      </c>
      <c r="F59667">
        <v>36.722999999999999</v>
      </c>
      <c r="G59667">
        <f t="shared" si="7534"/>
        <v>1.1189</v>
      </c>
      <c r="H59667" s="4">
        <f t="shared" si="7535"/>
        <v>0.78831748572588056</v>
      </c>
      <c r="I59667" s="4">
        <f t="shared" si="7536"/>
        <v>0.46831748572588056</v>
      </c>
      <c r="J59667">
        <f t="shared" si="7537"/>
        <v>14.012057854317675</v>
      </c>
      <c r="L59667">
        <f t="shared" si="7538"/>
        <v>2022</v>
      </c>
      <c r="M59667">
        <f t="shared" si="7539"/>
        <v>12</v>
      </c>
      <c r="N59667">
        <f t="shared" si="7540"/>
        <v>18</v>
      </c>
      <c r="O59667">
        <f t="shared" si="7541"/>
        <v>14.012057854317675</v>
      </c>
    </row>
    <row r="59668" spans="2:15" x14ac:dyDescent="0.25">
      <c r="B59668" s="3">
        <v>44914</v>
      </c>
      <c r="C59668">
        <v>15.9634</v>
      </c>
      <c r="D59668">
        <v>61.741</v>
      </c>
      <c r="E59668">
        <v>14.8416</v>
      </c>
      <c r="F59668">
        <v>36.722999999999999</v>
      </c>
      <c r="G59668">
        <f t="shared" si="7534"/>
        <v>1.1218000000000004</v>
      </c>
      <c r="H59668" s="4">
        <f t="shared" si="7535"/>
        <v>0.79036067163043444</v>
      </c>
      <c r="I59668" s="4">
        <f t="shared" si="7536"/>
        <v>0.47036067163043443</v>
      </c>
      <c r="J59668">
        <f t="shared" si="7537"/>
        <v>14.243388863219074</v>
      </c>
      <c r="L59668">
        <f t="shared" si="7538"/>
        <v>2022</v>
      </c>
      <c r="M59668">
        <f t="shared" si="7539"/>
        <v>12</v>
      </c>
      <c r="N59668">
        <f t="shared" si="7540"/>
        <v>19</v>
      </c>
      <c r="O59668">
        <f t="shared" si="7541"/>
        <v>14.243388863219074</v>
      </c>
    </row>
    <row r="59669" spans="2:15" x14ac:dyDescent="0.25">
      <c r="B59669" s="3">
        <v>44914.010416666664</v>
      </c>
      <c r="C59669">
        <v>15.961499999999999</v>
      </c>
      <c r="D59669">
        <v>61.741</v>
      </c>
      <c r="E59669">
        <v>14.8391</v>
      </c>
      <c r="F59669">
        <v>36.914000000000001</v>
      </c>
      <c r="G59669">
        <f t="shared" si="7534"/>
        <v>1.122399999999999</v>
      </c>
      <c r="H59669" s="4">
        <f t="shared" si="7535"/>
        <v>0.79078339974861689</v>
      </c>
      <c r="I59669" s="4">
        <f t="shared" si="7536"/>
        <v>0.47078339974861688</v>
      </c>
      <c r="J59669">
        <f t="shared" si="7537"/>
        <v>14.291598276148514</v>
      </c>
      <c r="L59669">
        <f t="shared" si="7538"/>
        <v>2022</v>
      </c>
      <c r="M59669">
        <f t="shared" si="7539"/>
        <v>12</v>
      </c>
      <c r="N59669">
        <f t="shared" si="7540"/>
        <v>19</v>
      </c>
      <c r="O59669">
        <f t="shared" si="7541"/>
        <v>14.291598276148514</v>
      </c>
    </row>
    <row r="59670" spans="2:15" x14ac:dyDescent="0.25">
      <c r="B59670" s="3">
        <v>44914.020833333336</v>
      </c>
      <c r="C59670">
        <v>15.9634</v>
      </c>
      <c r="D59670">
        <v>61.741</v>
      </c>
      <c r="E59670">
        <v>14.8352</v>
      </c>
      <c r="F59670">
        <v>37.106999999999999</v>
      </c>
      <c r="G59670">
        <f t="shared" si="7534"/>
        <v>1.1281999999999996</v>
      </c>
      <c r="H59670" s="4">
        <f t="shared" si="7535"/>
        <v>0.79486977155772465</v>
      </c>
      <c r="I59670" s="4">
        <f t="shared" si="7536"/>
        <v>0.47486977155772464</v>
      </c>
      <c r="J59670">
        <f t="shared" si="7537"/>
        <v>14.763821266778651</v>
      </c>
      <c r="L59670">
        <f t="shared" si="7538"/>
        <v>2022</v>
      </c>
      <c r="M59670">
        <f t="shared" si="7539"/>
        <v>12</v>
      </c>
      <c r="N59670">
        <f t="shared" si="7540"/>
        <v>19</v>
      </c>
      <c r="O59670">
        <f t="shared" si="7541"/>
        <v>14.763821266778651</v>
      </c>
    </row>
    <row r="59671" spans="2:15" x14ac:dyDescent="0.25">
      <c r="B59671" s="3">
        <v>44914.03125</v>
      </c>
      <c r="C59671">
        <v>15.9634</v>
      </c>
      <c r="D59671">
        <v>61.741</v>
      </c>
      <c r="E59671">
        <v>14.8368</v>
      </c>
      <c r="F59671">
        <v>37.679000000000002</v>
      </c>
      <c r="G59671">
        <f t="shared" si="7534"/>
        <v>1.1265999999999998</v>
      </c>
      <c r="H59671" s="4">
        <f t="shared" si="7535"/>
        <v>0.79374249657590212</v>
      </c>
      <c r="I59671" s="4">
        <f t="shared" si="7536"/>
        <v>0.47374249657590212</v>
      </c>
      <c r="J59671">
        <f t="shared" si="7537"/>
        <v>14.632425959406914</v>
      </c>
      <c r="L59671">
        <f t="shared" si="7538"/>
        <v>2022</v>
      </c>
      <c r="M59671">
        <f t="shared" si="7539"/>
        <v>12</v>
      </c>
      <c r="N59671">
        <f t="shared" si="7540"/>
        <v>19</v>
      </c>
      <c r="O59671">
        <f t="shared" si="7541"/>
        <v>14.632425959406914</v>
      </c>
    </row>
    <row r="59672" spans="2:15" x14ac:dyDescent="0.25">
      <c r="B59672" s="3">
        <v>44914.041666666664</v>
      </c>
      <c r="C59672">
        <v>15.9579</v>
      </c>
      <c r="D59672">
        <v>61.741</v>
      </c>
      <c r="E59672">
        <v>14.838200000000001</v>
      </c>
      <c r="F59672">
        <v>38.25</v>
      </c>
      <c r="G59672">
        <f t="shared" si="7534"/>
        <v>1.1196999999999999</v>
      </c>
      <c r="H59672" s="4">
        <f t="shared" si="7535"/>
        <v>0.78888112321679171</v>
      </c>
      <c r="I59672" s="4">
        <f t="shared" si="7536"/>
        <v>0.46888112321679171</v>
      </c>
      <c r="J59672">
        <f t="shared" si="7537"/>
        <v>14.07559570639061</v>
      </c>
      <c r="L59672">
        <f t="shared" si="7538"/>
        <v>2022</v>
      </c>
      <c r="M59672">
        <f t="shared" si="7539"/>
        <v>12</v>
      </c>
      <c r="N59672">
        <f t="shared" si="7540"/>
        <v>19</v>
      </c>
      <c r="O59672">
        <f t="shared" si="7541"/>
        <v>14.07559570639061</v>
      </c>
    </row>
    <row r="59673" spans="2:15" x14ac:dyDescent="0.25">
      <c r="B59673" s="3">
        <v>44914.052083333336</v>
      </c>
      <c r="C59673">
        <v>15.9543</v>
      </c>
      <c r="D59673">
        <v>61.741</v>
      </c>
      <c r="E59673">
        <v>14.835800000000001</v>
      </c>
      <c r="F59673">
        <v>38.44</v>
      </c>
      <c r="G59673">
        <f t="shared" si="7534"/>
        <v>1.1184999999999992</v>
      </c>
      <c r="H59673" s="4">
        <f t="shared" si="7535"/>
        <v>0.78803566698042415</v>
      </c>
      <c r="I59673" s="4">
        <f t="shared" si="7536"/>
        <v>0.46803566698042415</v>
      </c>
      <c r="J59673">
        <f t="shared" si="7537"/>
        <v>13.980368011529341</v>
      </c>
      <c r="L59673">
        <f t="shared" si="7538"/>
        <v>2022</v>
      </c>
      <c r="M59673">
        <f t="shared" si="7539"/>
        <v>12</v>
      </c>
      <c r="N59673">
        <f t="shared" si="7540"/>
        <v>19</v>
      </c>
      <c r="O59673">
        <f t="shared" si="7541"/>
        <v>13.980368011529341</v>
      </c>
    </row>
    <row r="59674" spans="2:15" x14ac:dyDescent="0.25">
      <c r="B59674" s="3">
        <v>44914.0625</v>
      </c>
      <c r="C59674">
        <v>15.950699999999999</v>
      </c>
      <c r="D59674">
        <v>61.741</v>
      </c>
      <c r="E59674">
        <v>14.835800000000001</v>
      </c>
      <c r="F59674">
        <v>38.44</v>
      </c>
      <c r="G59674">
        <f t="shared" si="7534"/>
        <v>1.1148999999999987</v>
      </c>
      <c r="H59674" s="4">
        <f t="shared" si="7535"/>
        <v>0.7854992982713227</v>
      </c>
      <c r="I59674" s="4">
        <f t="shared" si="7536"/>
        <v>0.46549929827132269</v>
      </c>
      <c r="J59674">
        <f t="shared" si="7537"/>
        <v>13.697521878841453</v>
      </c>
      <c r="L59674">
        <f t="shared" si="7538"/>
        <v>2022</v>
      </c>
      <c r="M59674">
        <f t="shared" si="7539"/>
        <v>12</v>
      </c>
      <c r="N59674">
        <f t="shared" si="7540"/>
        <v>19</v>
      </c>
      <c r="O59674">
        <f t="shared" si="7541"/>
        <v>13.697521878841453</v>
      </c>
    </row>
    <row r="59675" spans="2:15" x14ac:dyDescent="0.25">
      <c r="B59675" s="3">
        <v>44914.072916666664</v>
      </c>
      <c r="C59675">
        <v>15.952400000000001</v>
      </c>
      <c r="D59675">
        <v>61.741</v>
      </c>
      <c r="E59675">
        <v>14.835800000000001</v>
      </c>
      <c r="F59675">
        <v>38.44</v>
      </c>
      <c r="G59675">
        <f t="shared" si="7534"/>
        <v>1.1166</v>
      </c>
      <c r="H59675" s="4">
        <f t="shared" si="7535"/>
        <v>0.78669702793951046</v>
      </c>
      <c r="I59675" s="4">
        <f t="shared" si="7536"/>
        <v>0.46669702793951046</v>
      </c>
      <c r="J59675">
        <f t="shared" si="7537"/>
        <v>13.830559275645438</v>
      </c>
      <c r="L59675">
        <f t="shared" si="7538"/>
        <v>2022</v>
      </c>
      <c r="M59675">
        <f t="shared" si="7539"/>
        <v>12</v>
      </c>
      <c r="N59675">
        <f t="shared" si="7540"/>
        <v>19</v>
      </c>
      <c r="O59675">
        <f t="shared" si="7541"/>
        <v>13.830559275645438</v>
      </c>
    </row>
    <row r="59676" spans="2:15" x14ac:dyDescent="0.25">
      <c r="B59676" s="3">
        <v>44914.083333333336</v>
      </c>
      <c r="C59676">
        <v>15.956</v>
      </c>
      <c r="D59676">
        <v>61.741</v>
      </c>
      <c r="E59676">
        <v>14.8353</v>
      </c>
      <c r="F59676">
        <v>38.25</v>
      </c>
      <c r="G59676">
        <f t="shared" si="7534"/>
        <v>1.1206999999999994</v>
      </c>
      <c r="H59676" s="4">
        <f t="shared" si="7535"/>
        <v>0.78958567008043057</v>
      </c>
      <c r="I59676" s="4">
        <f t="shared" si="7536"/>
        <v>0.46958567008043056</v>
      </c>
      <c r="J59676">
        <f t="shared" si="7537"/>
        <v>14.155315160116693</v>
      </c>
      <c r="L59676">
        <f t="shared" si="7538"/>
        <v>2022</v>
      </c>
      <c r="M59676">
        <f t="shared" si="7539"/>
        <v>12</v>
      </c>
      <c r="N59676">
        <f t="shared" si="7540"/>
        <v>19</v>
      </c>
      <c r="O59676">
        <f t="shared" si="7541"/>
        <v>14.155315160116693</v>
      </c>
    </row>
    <row r="59677" spans="2:15" x14ac:dyDescent="0.25">
      <c r="B59677" s="3">
        <v>44914.09375</v>
      </c>
      <c r="C59677">
        <v>15.952400000000001</v>
      </c>
      <c r="D59677">
        <v>61.741</v>
      </c>
      <c r="E59677">
        <v>14.8368</v>
      </c>
      <c r="F59677">
        <v>38.25</v>
      </c>
      <c r="G59677">
        <f t="shared" si="7534"/>
        <v>1.1156000000000006</v>
      </c>
      <c r="H59677" s="4">
        <f t="shared" si="7535"/>
        <v>0.78599248107587161</v>
      </c>
      <c r="I59677" s="4">
        <f t="shared" si="7536"/>
        <v>0.4659924810758716</v>
      </c>
      <c r="J59677">
        <f t="shared" si="7537"/>
        <v>13.752187670214202</v>
      </c>
      <c r="L59677">
        <f t="shared" si="7538"/>
        <v>2022</v>
      </c>
      <c r="M59677">
        <f t="shared" si="7539"/>
        <v>12</v>
      </c>
      <c r="N59677">
        <f t="shared" si="7540"/>
        <v>19</v>
      </c>
      <c r="O59677">
        <f t="shared" si="7541"/>
        <v>13.752187670214202</v>
      </c>
    </row>
    <row r="59678" spans="2:15" x14ac:dyDescent="0.25">
      <c r="B59678" s="3">
        <v>44914.104166666664</v>
      </c>
      <c r="C59678">
        <v>15.952400000000001</v>
      </c>
      <c r="D59678">
        <v>61.741</v>
      </c>
      <c r="E59678">
        <v>14.8347</v>
      </c>
      <c r="F59678">
        <v>38.061</v>
      </c>
      <c r="G59678">
        <f t="shared" si="7534"/>
        <v>1.117700000000001</v>
      </c>
      <c r="H59678" s="4">
        <f t="shared" si="7535"/>
        <v>0.78747202948951411</v>
      </c>
      <c r="I59678" s="4">
        <f t="shared" si="7536"/>
        <v>0.46747202948951411</v>
      </c>
      <c r="J59678">
        <f t="shared" si="7537"/>
        <v>13.917146213196489</v>
      </c>
      <c r="L59678">
        <f t="shared" si="7538"/>
        <v>2022</v>
      </c>
      <c r="M59678">
        <f t="shared" si="7539"/>
        <v>12</v>
      </c>
      <c r="N59678">
        <f t="shared" si="7540"/>
        <v>19</v>
      </c>
      <c r="O59678">
        <f t="shared" si="7541"/>
        <v>13.917146213196489</v>
      </c>
    </row>
    <row r="59679" spans="2:15" x14ac:dyDescent="0.25">
      <c r="B59679" s="3">
        <v>44914.114583333336</v>
      </c>
      <c r="C59679">
        <v>15.952400000000001</v>
      </c>
      <c r="D59679">
        <v>61.741</v>
      </c>
      <c r="E59679">
        <v>14.8377</v>
      </c>
      <c r="F59679">
        <v>38.061</v>
      </c>
      <c r="G59679">
        <f t="shared" si="7534"/>
        <v>1.1147000000000009</v>
      </c>
      <c r="H59679" s="4">
        <f t="shared" si="7535"/>
        <v>0.78535838889859666</v>
      </c>
      <c r="I59679" s="4">
        <f t="shared" si="7536"/>
        <v>0.46535838889859665</v>
      </c>
      <c r="J59679">
        <f t="shared" si="7537"/>
        <v>13.681932426571278</v>
      </c>
      <c r="L59679">
        <f t="shared" si="7538"/>
        <v>2022</v>
      </c>
      <c r="M59679">
        <f t="shared" si="7539"/>
        <v>12</v>
      </c>
      <c r="N59679">
        <f t="shared" si="7540"/>
        <v>19</v>
      </c>
      <c r="O59679">
        <f t="shared" si="7541"/>
        <v>13.681932426571278</v>
      </c>
    </row>
    <row r="59680" spans="2:15" x14ac:dyDescent="0.25">
      <c r="B59680" s="3">
        <v>44914.125</v>
      </c>
      <c r="C59680">
        <v>15.952400000000001</v>
      </c>
      <c r="D59680">
        <v>61.741</v>
      </c>
      <c r="E59680">
        <v>14.8407</v>
      </c>
      <c r="F59680">
        <v>38.061</v>
      </c>
      <c r="G59680">
        <f t="shared" si="7534"/>
        <v>1.1117000000000008</v>
      </c>
      <c r="H59680" s="4">
        <f t="shared" si="7535"/>
        <v>0.78324474830767887</v>
      </c>
      <c r="I59680" s="4">
        <f t="shared" si="7536"/>
        <v>0.46324474830767887</v>
      </c>
      <c r="J59680">
        <f t="shared" si="7537"/>
        <v>13.449650305809147</v>
      </c>
      <c r="L59680">
        <f t="shared" si="7538"/>
        <v>2022</v>
      </c>
      <c r="M59680">
        <f t="shared" si="7539"/>
        <v>12</v>
      </c>
      <c r="N59680">
        <f t="shared" si="7540"/>
        <v>19</v>
      </c>
      <c r="O59680">
        <f t="shared" si="7541"/>
        <v>13.449650305809147</v>
      </c>
    </row>
    <row r="59681" spans="2:15" x14ac:dyDescent="0.25">
      <c r="B59681" s="3">
        <v>44914.135416666664</v>
      </c>
      <c r="C59681">
        <v>15.9543</v>
      </c>
      <c r="D59681">
        <v>61.741</v>
      </c>
      <c r="E59681">
        <v>14.8407</v>
      </c>
      <c r="F59681">
        <v>38.061</v>
      </c>
      <c r="G59681">
        <f t="shared" si="7534"/>
        <v>1.1135999999999999</v>
      </c>
      <c r="H59681" s="4">
        <f t="shared" si="7535"/>
        <v>0.78458338734859268</v>
      </c>
      <c r="I59681" s="4">
        <f t="shared" si="7536"/>
        <v>0.46458338734859267</v>
      </c>
      <c r="J59681">
        <f t="shared" si="7537"/>
        <v>13.59642315684621</v>
      </c>
      <c r="L59681">
        <f t="shared" si="7538"/>
        <v>2022</v>
      </c>
      <c r="M59681">
        <f t="shared" si="7539"/>
        <v>12</v>
      </c>
      <c r="N59681">
        <f t="shared" si="7540"/>
        <v>19</v>
      </c>
      <c r="O59681">
        <f t="shared" si="7541"/>
        <v>13.59642315684621</v>
      </c>
    </row>
    <row r="59682" spans="2:15" x14ac:dyDescent="0.25">
      <c r="B59682" s="3">
        <v>44914.145833333336</v>
      </c>
      <c r="C59682">
        <v>15.952400000000001</v>
      </c>
      <c r="D59682">
        <v>61.741</v>
      </c>
      <c r="E59682">
        <v>14.8421</v>
      </c>
      <c r="F59682">
        <v>38.061</v>
      </c>
      <c r="G59682">
        <f t="shared" si="7534"/>
        <v>1.1103000000000005</v>
      </c>
      <c r="H59682" s="4">
        <f t="shared" si="7535"/>
        <v>0.78225838269858372</v>
      </c>
      <c r="I59682" s="4">
        <f t="shared" si="7536"/>
        <v>0.46225838269858371</v>
      </c>
      <c r="J59682">
        <f t="shared" si="7537"/>
        <v>13.342248672843692</v>
      </c>
      <c r="L59682">
        <f t="shared" si="7538"/>
        <v>2022</v>
      </c>
      <c r="M59682">
        <f t="shared" si="7539"/>
        <v>12</v>
      </c>
      <c r="N59682">
        <f t="shared" si="7540"/>
        <v>19</v>
      </c>
      <c r="O59682">
        <f t="shared" si="7541"/>
        <v>13.342248672843692</v>
      </c>
    </row>
    <row r="59683" spans="2:15" x14ac:dyDescent="0.25">
      <c r="B59683" s="3">
        <v>44914.15625</v>
      </c>
      <c r="C59683">
        <v>15.952400000000001</v>
      </c>
      <c r="D59683">
        <v>61.741</v>
      </c>
      <c r="E59683">
        <v>14.841100000000001</v>
      </c>
      <c r="F59683">
        <v>37.679000000000002</v>
      </c>
      <c r="G59683">
        <f t="shared" si="7534"/>
        <v>1.1113</v>
      </c>
      <c r="H59683" s="4">
        <f t="shared" si="7535"/>
        <v>0.78296292956222258</v>
      </c>
      <c r="I59683" s="4">
        <f t="shared" si="7536"/>
        <v>0.46296292956222257</v>
      </c>
      <c r="J59683">
        <f t="shared" si="7537"/>
        <v>13.418899601112029</v>
      </c>
      <c r="L59683">
        <f t="shared" si="7538"/>
        <v>2022</v>
      </c>
      <c r="M59683">
        <f t="shared" si="7539"/>
        <v>12</v>
      </c>
      <c r="N59683">
        <f t="shared" si="7540"/>
        <v>19</v>
      </c>
      <c r="O59683">
        <f t="shared" si="7541"/>
        <v>13.418899601112029</v>
      </c>
    </row>
    <row r="59684" spans="2:15" x14ac:dyDescent="0.25">
      <c r="B59684" s="3">
        <v>44914.166666666664</v>
      </c>
      <c r="C59684">
        <v>15.956</v>
      </c>
      <c r="D59684">
        <v>61.741</v>
      </c>
      <c r="E59684">
        <v>14.843500000000001</v>
      </c>
      <c r="F59684">
        <v>37.488</v>
      </c>
      <c r="G59684">
        <f t="shared" si="7534"/>
        <v>1.1124999999999989</v>
      </c>
      <c r="H59684" s="4">
        <f t="shared" si="7535"/>
        <v>0.78380838579858891</v>
      </c>
      <c r="I59684" s="4">
        <f t="shared" si="7536"/>
        <v>0.46380838579858891</v>
      </c>
      <c r="J59684">
        <f t="shared" si="7537"/>
        <v>13.511306877065692</v>
      </c>
      <c r="L59684">
        <f t="shared" si="7538"/>
        <v>2022</v>
      </c>
      <c r="M59684">
        <f t="shared" si="7539"/>
        <v>12</v>
      </c>
      <c r="N59684">
        <f t="shared" si="7540"/>
        <v>19</v>
      </c>
      <c r="O59684">
        <f t="shared" si="7541"/>
        <v>13.511306877065692</v>
      </c>
    </row>
    <row r="59685" spans="2:15" x14ac:dyDescent="0.25">
      <c r="B59685" s="3">
        <v>44914.177083333336</v>
      </c>
      <c r="C59685">
        <v>15.9579</v>
      </c>
      <c r="D59685">
        <v>61.741</v>
      </c>
      <c r="E59685">
        <v>14.844900000000001</v>
      </c>
      <c r="F59685">
        <v>37.488</v>
      </c>
      <c r="G59685">
        <f t="shared" si="7534"/>
        <v>1.1129999999999995</v>
      </c>
      <c r="H59685" s="4">
        <f t="shared" si="7535"/>
        <v>0.78416065923040901</v>
      </c>
      <c r="I59685" s="4">
        <f t="shared" si="7536"/>
        <v>0.464160659230409</v>
      </c>
      <c r="J59685">
        <f t="shared" si="7537"/>
        <v>13.549947451115976</v>
      </c>
      <c r="L59685">
        <f t="shared" si="7538"/>
        <v>2022</v>
      </c>
      <c r="M59685">
        <f t="shared" si="7539"/>
        <v>12</v>
      </c>
      <c r="N59685">
        <f t="shared" si="7540"/>
        <v>19</v>
      </c>
      <c r="O59685">
        <f t="shared" si="7541"/>
        <v>13.549947451115976</v>
      </c>
    </row>
    <row r="59686" spans="2:15" x14ac:dyDescent="0.25">
      <c r="B59686" s="3">
        <v>44914.1875</v>
      </c>
      <c r="C59686">
        <v>15.9575</v>
      </c>
      <c r="D59686">
        <v>61.569000000000003</v>
      </c>
      <c r="E59686">
        <v>14.845499999999999</v>
      </c>
      <c r="F59686">
        <v>37.106999999999999</v>
      </c>
      <c r="G59686">
        <f t="shared" si="7534"/>
        <v>1.1120000000000001</v>
      </c>
      <c r="H59686" s="4">
        <f t="shared" si="7535"/>
        <v>0.78345611236677015</v>
      </c>
      <c r="I59686" s="4">
        <f t="shared" si="7536"/>
        <v>0.46345611236677015</v>
      </c>
      <c r="J59686">
        <f t="shared" si="7537"/>
        <v>13.472747260837252</v>
      </c>
      <c r="L59686">
        <f t="shared" si="7538"/>
        <v>2022</v>
      </c>
      <c r="M59686">
        <f t="shared" si="7539"/>
        <v>12</v>
      </c>
      <c r="N59686">
        <f t="shared" si="7540"/>
        <v>19</v>
      </c>
      <c r="O59686">
        <f t="shared" si="7541"/>
        <v>13.472747260837252</v>
      </c>
    </row>
    <row r="59687" spans="2:15" x14ac:dyDescent="0.25">
      <c r="B59687" s="3">
        <v>44914.197916666664</v>
      </c>
      <c r="C59687">
        <v>15.956899999999999</v>
      </c>
      <c r="D59687">
        <v>61.398000000000003</v>
      </c>
      <c r="E59687">
        <v>14.8459</v>
      </c>
      <c r="F59687">
        <v>36.722999999999999</v>
      </c>
      <c r="G59687">
        <f t="shared" si="7534"/>
        <v>1.1109999999999989</v>
      </c>
      <c r="H59687" s="4">
        <f t="shared" si="7535"/>
        <v>0.78275156550313019</v>
      </c>
      <c r="I59687" s="4">
        <f t="shared" si="7536"/>
        <v>0.46275156550313018</v>
      </c>
      <c r="J59687">
        <f t="shared" si="7537"/>
        <v>13.395870468803569</v>
      </c>
      <c r="L59687">
        <f t="shared" si="7538"/>
        <v>2022</v>
      </c>
      <c r="M59687">
        <f t="shared" si="7539"/>
        <v>12</v>
      </c>
      <c r="N59687">
        <f t="shared" si="7540"/>
        <v>19</v>
      </c>
      <c r="O59687">
        <f t="shared" si="7541"/>
        <v>13.395870468803569</v>
      </c>
    </row>
    <row r="59688" spans="2:15" x14ac:dyDescent="0.25">
      <c r="B59688" s="3">
        <v>44914.208333333336</v>
      </c>
      <c r="C59688">
        <v>15.9588</v>
      </c>
      <c r="D59688">
        <v>61.398000000000003</v>
      </c>
      <c r="E59688">
        <v>14.844900000000001</v>
      </c>
      <c r="F59688">
        <v>36.338000000000001</v>
      </c>
      <c r="G59688">
        <f t="shared" si="7534"/>
        <v>1.1138999999999992</v>
      </c>
      <c r="H59688" s="4">
        <f t="shared" si="7535"/>
        <v>0.78479475140768395</v>
      </c>
      <c r="I59688" s="4">
        <f t="shared" si="7536"/>
        <v>0.46479475140768395</v>
      </c>
      <c r="J59688">
        <f t="shared" si="7537"/>
        <v>13.619704843974137</v>
      </c>
      <c r="L59688">
        <f t="shared" si="7538"/>
        <v>2022</v>
      </c>
      <c r="M59688">
        <f t="shared" si="7539"/>
        <v>12</v>
      </c>
      <c r="N59688">
        <f t="shared" si="7540"/>
        <v>19</v>
      </c>
      <c r="O59688">
        <f t="shared" si="7541"/>
        <v>13.619704843974137</v>
      </c>
    </row>
    <row r="59689" spans="2:15" x14ac:dyDescent="0.25">
      <c r="B59689" s="3">
        <v>44914.21875</v>
      </c>
      <c r="C59689">
        <v>15.9588</v>
      </c>
      <c r="D59689">
        <v>61.398000000000003</v>
      </c>
      <c r="E59689">
        <v>14.844900000000001</v>
      </c>
      <c r="F59689">
        <v>35.758000000000003</v>
      </c>
      <c r="G59689">
        <f t="shared" si="7534"/>
        <v>1.1138999999999992</v>
      </c>
      <c r="H59689" s="4">
        <f t="shared" si="7535"/>
        <v>0.78479475140768395</v>
      </c>
      <c r="I59689" s="4">
        <f t="shared" si="7536"/>
        <v>0.46479475140768395</v>
      </c>
      <c r="J59689">
        <f t="shared" si="7537"/>
        <v>13.619704843974137</v>
      </c>
      <c r="L59689">
        <f t="shared" si="7538"/>
        <v>2022</v>
      </c>
      <c r="M59689">
        <f t="shared" si="7539"/>
        <v>12</v>
      </c>
      <c r="N59689">
        <f t="shared" si="7540"/>
        <v>19</v>
      </c>
      <c r="O59689">
        <f t="shared" si="7541"/>
        <v>13.619704843974137</v>
      </c>
    </row>
    <row r="59690" spans="2:15" x14ac:dyDescent="0.25">
      <c r="B59690" s="3">
        <v>44914.229166666664</v>
      </c>
      <c r="C59690">
        <v>15.962400000000001</v>
      </c>
      <c r="D59690">
        <v>61.398000000000003</v>
      </c>
      <c r="E59690">
        <v>14.8482</v>
      </c>
      <c r="F59690">
        <v>35.369999999999997</v>
      </c>
      <c r="G59690">
        <f t="shared" si="7534"/>
        <v>1.1142000000000003</v>
      </c>
      <c r="H59690" s="4">
        <f t="shared" si="7535"/>
        <v>0.78500611546677657</v>
      </c>
      <c r="I59690" s="4">
        <f t="shared" si="7536"/>
        <v>0.46500611546677656</v>
      </c>
      <c r="J59690">
        <f t="shared" si="7537"/>
        <v>13.643015785179042</v>
      </c>
      <c r="L59690">
        <f t="shared" si="7538"/>
        <v>2022</v>
      </c>
      <c r="M59690">
        <f t="shared" si="7539"/>
        <v>12</v>
      </c>
      <c r="N59690">
        <f t="shared" si="7540"/>
        <v>19</v>
      </c>
      <c r="O59690">
        <f t="shared" si="7541"/>
        <v>13.643015785179042</v>
      </c>
    </row>
    <row r="59691" spans="2:15" x14ac:dyDescent="0.25">
      <c r="B59691" s="3">
        <v>44914.239583333336</v>
      </c>
      <c r="C59691">
        <v>15.960699999999999</v>
      </c>
      <c r="D59691">
        <v>61.398000000000003</v>
      </c>
      <c r="E59691">
        <v>14.847200000000001</v>
      </c>
      <c r="F59691">
        <v>34.981000000000002</v>
      </c>
      <c r="G59691">
        <f t="shared" si="7534"/>
        <v>1.1134999999999984</v>
      </c>
      <c r="H59691" s="4">
        <f t="shared" si="7535"/>
        <v>0.78451293266222777</v>
      </c>
      <c r="I59691" s="4">
        <f t="shared" si="7536"/>
        <v>0.46451293266222776</v>
      </c>
      <c r="J59691">
        <f t="shared" si="7537"/>
        <v>13.588669091326508</v>
      </c>
      <c r="L59691">
        <f t="shared" si="7538"/>
        <v>2022</v>
      </c>
      <c r="M59691">
        <f t="shared" si="7539"/>
        <v>12</v>
      </c>
      <c r="N59691">
        <f t="shared" si="7540"/>
        <v>19</v>
      </c>
      <c r="O59691">
        <f t="shared" si="7541"/>
        <v>13.588669091326508</v>
      </c>
    </row>
    <row r="59692" spans="2:15" x14ac:dyDescent="0.25">
      <c r="B59692" s="3">
        <v>44914.25</v>
      </c>
      <c r="C59692">
        <v>15.960699999999999</v>
      </c>
      <c r="D59692">
        <v>61.398000000000003</v>
      </c>
      <c r="E59692">
        <v>14.8497</v>
      </c>
      <c r="F59692">
        <v>34.786000000000001</v>
      </c>
      <c r="G59692">
        <f t="shared" si="7534"/>
        <v>1.1109999999999989</v>
      </c>
      <c r="H59692" s="4">
        <f t="shared" si="7535"/>
        <v>0.78275156550313019</v>
      </c>
      <c r="I59692" s="4">
        <f t="shared" si="7536"/>
        <v>0.46275156550313018</v>
      </c>
      <c r="J59692">
        <f t="shared" si="7537"/>
        <v>13.395870468803569</v>
      </c>
      <c r="L59692">
        <f t="shared" si="7538"/>
        <v>2022</v>
      </c>
      <c r="M59692">
        <f t="shared" si="7539"/>
        <v>12</v>
      </c>
      <c r="N59692">
        <f t="shared" si="7540"/>
        <v>19</v>
      </c>
      <c r="O59692">
        <f t="shared" si="7541"/>
        <v>13.395870468803569</v>
      </c>
    </row>
    <row r="59693" spans="2:15" x14ac:dyDescent="0.25">
      <c r="B59693" s="3">
        <v>44914.260416666664</v>
      </c>
      <c r="C59693">
        <v>15.962400000000001</v>
      </c>
      <c r="D59693">
        <v>61.398000000000003</v>
      </c>
      <c r="E59693">
        <v>14.853</v>
      </c>
      <c r="F59693">
        <v>34.981000000000002</v>
      </c>
      <c r="G59693">
        <f t="shared" si="7534"/>
        <v>1.1094000000000008</v>
      </c>
      <c r="H59693" s="4">
        <f t="shared" si="7535"/>
        <v>0.78162429052130877</v>
      </c>
      <c r="I59693" s="4">
        <f t="shared" si="7536"/>
        <v>0.46162429052130877</v>
      </c>
      <c r="J59693">
        <f t="shared" si="7537"/>
        <v>13.273538110095345</v>
      </c>
      <c r="L59693">
        <f t="shared" si="7538"/>
        <v>2022</v>
      </c>
      <c r="M59693">
        <f t="shared" si="7539"/>
        <v>12</v>
      </c>
      <c r="N59693">
        <f t="shared" si="7540"/>
        <v>19</v>
      </c>
      <c r="O59693">
        <f t="shared" si="7541"/>
        <v>13.273538110095345</v>
      </c>
    </row>
    <row r="59694" spans="2:15" x14ac:dyDescent="0.25">
      <c r="B59694" s="3">
        <v>44914.270833333336</v>
      </c>
      <c r="C59694">
        <v>15.9643</v>
      </c>
      <c r="D59694">
        <v>61.398000000000003</v>
      </c>
      <c r="E59694">
        <v>14.853</v>
      </c>
      <c r="F59694">
        <v>34.981000000000002</v>
      </c>
      <c r="G59694">
        <f t="shared" si="7534"/>
        <v>1.1113</v>
      </c>
      <c r="H59694" s="4">
        <f t="shared" si="7535"/>
        <v>0.78296292956222258</v>
      </c>
      <c r="I59694" s="4">
        <f t="shared" si="7536"/>
        <v>0.46296292956222257</v>
      </c>
      <c r="J59694">
        <f t="shared" si="7537"/>
        <v>13.418899601112029</v>
      </c>
      <c r="L59694">
        <f t="shared" si="7538"/>
        <v>2022</v>
      </c>
      <c r="M59694">
        <f t="shared" si="7539"/>
        <v>12</v>
      </c>
      <c r="N59694">
        <f t="shared" si="7540"/>
        <v>19</v>
      </c>
      <c r="O59694">
        <f t="shared" si="7541"/>
        <v>13.418899601112029</v>
      </c>
    </row>
    <row r="59695" spans="2:15" x14ac:dyDescent="0.25">
      <c r="B59695" s="3">
        <v>44914.28125</v>
      </c>
      <c r="C59695">
        <v>15.965999999999999</v>
      </c>
      <c r="D59695">
        <v>61.398000000000003</v>
      </c>
      <c r="E59695">
        <v>14.8551</v>
      </c>
      <c r="F59695">
        <v>35.174999999999997</v>
      </c>
      <c r="G59695">
        <f t="shared" si="7534"/>
        <v>1.1108999999999991</v>
      </c>
      <c r="H59695" s="4">
        <f t="shared" si="7535"/>
        <v>0.7826811108167665</v>
      </c>
      <c r="I59695" s="4">
        <f t="shared" si="7536"/>
        <v>0.46268111081676649</v>
      </c>
      <c r="J59695">
        <f t="shared" si="7537"/>
        <v>13.388200543174948</v>
      </c>
      <c r="L59695">
        <f t="shared" si="7538"/>
        <v>2022</v>
      </c>
      <c r="M59695">
        <f t="shared" si="7539"/>
        <v>12</v>
      </c>
      <c r="N59695">
        <f t="shared" si="7540"/>
        <v>19</v>
      </c>
      <c r="O59695">
        <f t="shared" si="7541"/>
        <v>13.388200543174948</v>
      </c>
    </row>
    <row r="59696" spans="2:15" x14ac:dyDescent="0.25">
      <c r="B59696" s="3">
        <v>44914.291666666664</v>
      </c>
      <c r="C59696">
        <v>15.9643</v>
      </c>
      <c r="D59696">
        <v>61.398000000000003</v>
      </c>
      <c r="E59696">
        <v>14.8574</v>
      </c>
      <c r="F59696">
        <v>34.981000000000002</v>
      </c>
      <c r="G59696">
        <f t="shared" si="7534"/>
        <v>1.1068999999999996</v>
      </c>
      <c r="H59696" s="4">
        <f t="shared" si="7535"/>
        <v>0.77986292336221008</v>
      </c>
      <c r="I59696" s="4">
        <f t="shared" si="7536"/>
        <v>0.45986292336221007</v>
      </c>
      <c r="J59696">
        <f t="shared" si="7537"/>
        <v>13.084038368329916</v>
      </c>
      <c r="L59696">
        <f t="shared" si="7538"/>
        <v>2022</v>
      </c>
      <c r="M59696">
        <f t="shared" si="7539"/>
        <v>12</v>
      </c>
      <c r="N59696">
        <f t="shared" si="7540"/>
        <v>19</v>
      </c>
      <c r="O59696">
        <f t="shared" si="7541"/>
        <v>13.084038368329916</v>
      </c>
    </row>
    <row r="59697" spans="2:15" x14ac:dyDescent="0.25">
      <c r="B59697" s="3">
        <v>44914.302083333336</v>
      </c>
      <c r="C59697">
        <v>15.965999999999999</v>
      </c>
      <c r="D59697">
        <v>61.398000000000003</v>
      </c>
      <c r="E59697">
        <v>14.8545</v>
      </c>
      <c r="F59697">
        <v>34.981000000000002</v>
      </c>
      <c r="G59697">
        <f t="shared" si="7534"/>
        <v>1.1114999999999995</v>
      </c>
      <c r="H59697" s="4">
        <f t="shared" si="7535"/>
        <v>0.78310383893495017</v>
      </c>
      <c r="I59697" s="4">
        <f t="shared" si="7536"/>
        <v>0.46310383893495016</v>
      </c>
      <c r="J59697">
        <f t="shared" si="7537"/>
        <v>13.434268494154304</v>
      </c>
      <c r="L59697">
        <f t="shared" si="7538"/>
        <v>2022</v>
      </c>
      <c r="M59697">
        <f t="shared" si="7539"/>
        <v>12</v>
      </c>
      <c r="N59697">
        <f t="shared" si="7540"/>
        <v>19</v>
      </c>
      <c r="O59697">
        <f t="shared" si="7541"/>
        <v>13.434268494154304</v>
      </c>
    </row>
    <row r="59698" spans="2:15" x14ac:dyDescent="0.25">
      <c r="B59698" s="3">
        <v>44914.3125</v>
      </c>
      <c r="C59698">
        <v>15.9679</v>
      </c>
      <c r="D59698">
        <v>61.398000000000003</v>
      </c>
      <c r="E59698">
        <v>14.8574</v>
      </c>
      <c r="F59698">
        <v>34.981000000000002</v>
      </c>
      <c r="G59698">
        <f t="shared" si="7534"/>
        <v>1.1105</v>
      </c>
      <c r="H59698" s="4">
        <f t="shared" si="7535"/>
        <v>0.78239929207131143</v>
      </c>
      <c r="I59698" s="4">
        <f t="shared" si="7536"/>
        <v>0.46239929207131142</v>
      </c>
      <c r="J59698">
        <f t="shared" si="7537"/>
        <v>13.35755307663441</v>
      </c>
      <c r="L59698">
        <f t="shared" si="7538"/>
        <v>2022</v>
      </c>
      <c r="M59698">
        <f t="shared" si="7539"/>
        <v>12</v>
      </c>
      <c r="N59698">
        <f t="shared" si="7540"/>
        <v>19</v>
      </c>
      <c r="O59698">
        <f t="shared" si="7541"/>
        <v>13.35755307663441</v>
      </c>
    </row>
    <row r="59699" spans="2:15" x14ac:dyDescent="0.25">
      <c r="B59699" s="3">
        <v>44914.322916666664</v>
      </c>
      <c r="C59699">
        <v>15.9679</v>
      </c>
      <c r="D59699">
        <v>61.398000000000003</v>
      </c>
      <c r="E59699">
        <v>14.8569</v>
      </c>
      <c r="F59699">
        <v>34.786000000000001</v>
      </c>
      <c r="G59699">
        <f t="shared" si="7534"/>
        <v>1.1110000000000007</v>
      </c>
      <c r="H59699" s="4">
        <f t="shared" si="7535"/>
        <v>0.78275156550313141</v>
      </c>
      <c r="I59699" s="4">
        <f t="shared" si="7536"/>
        <v>0.4627515655031314</v>
      </c>
      <c r="J59699">
        <f t="shared" si="7537"/>
        <v>13.395870468803693</v>
      </c>
      <c r="L59699">
        <f t="shared" si="7538"/>
        <v>2022</v>
      </c>
      <c r="M59699">
        <f t="shared" si="7539"/>
        <v>12</v>
      </c>
      <c r="N59699">
        <f t="shared" si="7540"/>
        <v>19</v>
      </c>
      <c r="O59699">
        <f t="shared" si="7541"/>
        <v>13.395870468803693</v>
      </c>
    </row>
    <row r="59700" spans="2:15" x14ac:dyDescent="0.25">
      <c r="B59700" s="3">
        <v>44914.333333333336</v>
      </c>
      <c r="C59700">
        <v>15.9697</v>
      </c>
      <c r="D59700">
        <v>61.398000000000003</v>
      </c>
      <c r="E59700">
        <v>14.861700000000001</v>
      </c>
      <c r="F59700">
        <v>34.981000000000002</v>
      </c>
      <c r="G59700">
        <f t="shared" si="7534"/>
        <v>1.1079999999999988</v>
      </c>
      <c r="H59700" s="4">
        <f t="shared" si="7535"/>
        <v>0.78063792491221251</v>
      </c>
      <c r="I59700" s="4">
        <f t="shared" si="7536"/>
        <v>0.4606379249122125</v>
      </c>
      <c r="J59700">
        <f t="shared" si="7537"/>
        <v>13.167171832620507</v>
      </c>
      <c r="L59700">
        <f t="shared" si="7538"/>
        <v>2022</v>
      </c>
      <c r="M59700">
        <f t="shared" si="7539"/>
        <v>12</v>
      </c>
      <c r="N59700">
        <f t="shared" si="7540"/>
        <v>19</v>
      </c>
      <c r="O59700">
        <f t="shared" si="7541"/>
        <v>13.167171832620507</v>
      </c>
    </row>
    <row r="59701" spans="2:15" x14ac:dyDescent="0.25">
      <c r="B59701" s="3">
        <v>44914.34375</v>
      </c>
      <c r="C59701">
        <v>15.9716</v>
      </c>
      <c r="D59701">
        <v>61.398000000000003</v>
      </c>
      <c r="E59701">
        <v>14.8687</v>
      </c>
      <c r="F59701">
        <v>35.951000000000001</v>
      </c>
      <c r="G59701">
        <f t="shared" si="7534"/>
        <v>1.1029</v>
      </c>
      <c r="H59701" s="4">
        <f t="shared" si="7535"/>
        <v>0.77704473590765355</v>
      </c>
      <c r="I59701" s="4">
        <f t="shared" si="7536"/>
        <v>0.45704473590765354</v>
      </c>
      <c r="J59701">
        <f t="shared" si="7537"/>
        <v>12.784980132017907</v>
      </c>
      <c r="L59701">
        <f t="shared" si="7538"/>
        <v>2022</v>
      </c>
      <c r="M59701">
        <f t="shared" si="7539"/>
        <v>12</v>
      </c>
      <c r="N59701">
        <f t="shared" si="7540"/>
        <v>19</v>
      </c>
      <c r="O59701">
        <f t="shared" si="7541"/>
        <v>12.784980132017907</v>
      </c>
    </row>
    <row r="59702" spans="2:15" x14ac:dyDescent="0.25">
      <c r="B59702" s="3">
        <v>44914.354166666664</v>
      </c>
      <c r="C59702">
        <v>15.971</v>
      </c>
      <c r="D59702">
        <v>61.226999999999997</v>
      </c>
      <c r="E59702">
        <v>14.870100000000001</v>
      </c>
      <c r="F59702">
        <v>37.106999999999999</v>
      </c>
      <c r="G59702">
        <f t="shared" si="7534"/>
        <v>1.1008999999999993</v>
      </c>
      <c r="H59702" s="4">
        <f t="shared" si="7535"/>
        <v>0.77563564218037484</v>
      </c>
      <c r="I59702" s="4">
        <f t="shared" si="7536"/>
        <v>0.45563564218037483</v>
      </c>
      <c r="J59702">
        <f t="shared" si="7537"/>
        <v>12.637347804129977</v>
      </c>
      <c r="L59702">
        <f t="shared" si="7538"/>
        <v>2022</v>
      </c>
      <c r="M59702">
        <f t="shared" si="7539"/>
        <v>12</v>
      </c>
      <c r="N59702">
        <f t="shared" si="7540"/>
        <v>19</v>
      </c>
      <c r="O59702">
        <f t="shared" si="7541"/>
        <v>12.637347804129977</v>
      </c>
    </row>
    <row r="59703" spans="2:15" x14ac:dyDescent="0.25">
      <c r="B59703" s="3">
        <v>44914.364583333336</v>
      </c>
      <c r="C59703">
        <v>15.9733</v>
      </c>
      <c r="D59703">
        <v>61.398000000000003</v>
      </c>
      <c r="E59703">
        <v>14.866899999999999</v>
      </c>
      <c r="F59703">
        <v>38.628999999999998</v>
      </c>
      <c r="G59703">
        <f t="shared" si="7534"/>
        <v>1.1064000000000007</v>
      </c>
      <c r="H59703" s="4">
        <f t="shared" si="7535"/>
        <v>0.77951064993039121</v>
      </c>
      <c r="I59703" s="4">
        <f t="shared" si="7536"/>
        <v>0.4595106499303912</v>
      </c>
      <c r="J59703">
        <f t="shared" si="7537"/>
        <v>13.046378096841574</v>
      </c>
      <c r="L59703">
        <f t="shared" si="7538"/>
        <v>2022</v>
      </c>
      <c r="M59703">
        <f t="shared" si="7539"/>
        <v>12</v>
      </c>
      <c r="N59703">
        <f t="shared" si="7540"/>
        <v>19</v>
      </c>
      <c r="O59703">
        <f t="shared" si="7541"/>
        <v>13.046378096841574</v>
      </c>
    </row>
    <row r="59704" spans="2:15" x14ac:dyDescent="0.25">
      <c r="B59704" s="3">
        <v>44914.375</v>
      </c>
      <c r="C59704">
        <v>15.976900000000001</v>
      </c>
      <c r="D59704">
        <v>61.398000000000003</v>
      </c>
      <c r="E59704">
        <v>14.872299999999999</v>
      </c>
      <c r="F59704">
        <v>41.253999999999998</v>
      </c>
      <c r="G59704">
        <f t="shared" si="7534"/>
        <v>1.1046000000000014</v>
      </c>
      <c r="H59704" s="4">
        <f t="shared" si="7535"/>
        <v>0.77824246557584109</v>
      </c>
      <c r="I59704" s="4">
        <f t="shared" si="7536"/>
        <v>0.45824246557584108</v>
      </c>
      <c r="J59704">
        <f t="shared" si="7537"/>
        <v>12.911459776773036</v>
      </c>
      <c r="L59704">
        <f t="shared" si="7538"/>
        <v>2022</v>
      </c>
      <c r="M59704">
        <f t="shared" si="7539"/>
        <v>12</v>
      </c>
      <c r="N59704">
        <f t="shared" si="7540"/>
        <v>19</v>
      </c>
      <c r="O59704">
        <f t="shared" si="7541"/>
        <v>12.911459776773036</v>
      </c>
    </row>
    <row r="59705" spans="2:15" x14ac:dyDescent="0.25">
      <c r="B59705" s="3">
        <v>44914.385416666664</v>
      </c>
      <c r="C59705">
        <v>15.9824</v>
      </c>
      <c r="D59705">
        <v>61.398000000000003</v>
      </c>
      <c r="E59705">
        <v>14.8787</v>
      </c>
      <c r="F59705">
        <v>44.741999999999997</v>
      </c>
      <c r="G59705">
        <f t="shared" si="7534"/>
        <v>1.1036999999999999</v>
      </c>
      <c r="H59705" s="4">
        <f t="shared" si="7535"/>
        <v>0.77760837339856481</v>
      </c>
      <c r="I59705" s="4">
        <f t="shared" si="7536"/>
        <v>0.4576083733985648</v>
      </c>
      <c r="J59705">
        <f t="shared" si="7537"/>
        <v>12.844386106232847</v>
      </c>
      <c r="L59705">
        <f t="shared" si="7538"/>
        <v>2022</v>
      </c>
      <c r="M59705">
        <f t="shared" si="7539"/>
        <v>12</v>
      </c>
      <c r="N59705">
        <f t="shared" si="7540"/>
        <v>19</v>
      </c>
      <c r="O59705">
        <f t="shared" si="7541"/>
        <v>12.844386106232847</v>
      </c>
    </row>
    <row r="59706" spans="2:15" x14ac:dyDescent="0.25">
      <c r="B59706" s="3">
        <v>44914.395833333336</v>
      </c>
      <c r="C59706">
        <v>15.9842</v>
      </c>
      <c r="D59706">
        <v>61.398000000000003</v>
      </c>
      <c r="E59706">
        <v>14.880599999999999</v>
      </c>
      <c r="F59706">
        <v>48.695</v>
      </c>
      <c r="G59706">
        <f t="shared" si="7534"/>
        <v>1.1036000000000001</v>
      </c>
      <c r="H59706" s="4">
        <f t="shared" si="7535"/>
        <v>0.77753791871220113</v>
      </c>
      <c r="I59706" s="4">
        <f t="shared" si="7536"/>
        <v>0.45753791871220112</v>
      </c>
      <c r="J59706">
        <f t="shared" si="7537"/>
        <v>12.836949299874467</v>
      </c>
      <c r="L59706">
        <f t="shared" si="7538"/>
        <v>2022</v>
      </c>
      <c r="M59706">
        <f t="shared" si="7539"/>
        <v>12</v>
      </c>
      <c r="N59706">
        <f t="shared" si="7540"/>
        <v>19</v>
      </c>
      <c r="O59706">
        <f t="shared" si="7541"/>
        <v>12.836949299874467</v>
      </c>
    </row>
    <row r="59707" spans="2:15" x14ac:dyDescent="0.25">
      <c r="B59707" s="3">
        <v>44914.40625</v>
      </c>
      <c r="C59707">
        <v>15.981999999999999</v>
      </c>
      <c r="D59707">
        <v>61.226999999999997</v>
      </c>
      <c r="E59707">
        <v>14.8848</v>
      </c>
      <c r="F59707">
        <v>52.401000000000003</v>
      </c>
      <c r="G59707">
        <f t="shared" si="7534"/>
        <v>1.0971999999999991</v>
      </c>
      <c r="H59707" s="4">
        <f t="shared" si="7535"/>
        <v>0.7730288187849097</v>
      </c>
      <c r="I59707" s="4">
        <f t="shared" si="7536"/>
        <v>0.45302881878490969</v>
      </c>
      <c r="J59707">
        <f t="shared" si="7537"/>
        <v>12.367532424410198</v>
      </c>
      <c r="L59707">
        <f t="shared" si="7538"/>
        <v>2022</v>
      </c>
      <c r="M59707">
        <f t="shared" si="7539"/>
        <v>12</v>
      </c>
      <c r="N59707">
        <f t="shared" si="7540"/>
        <v>19</v>
      </c>
      <c r="O59707">
        <f t="shared" si="7541"/>
        <v>12.367532424410198</v>
      </c>
    </row>
    <row r="59708" spans="2:15" x14ac:dyDescent="0.25">
      <c r="B59708" s="3">
        <v>44914.416666666664</v>
      </c>
      <c r="C59708">
        <v>15.9824</v>
      </c>
      <c r="D59708">
        <v>61.398000000000003</v>
      </c>
      <c r="E59708">
        <v>14.8886</v>
      </c>
      <c r="F59708">
        <v>53.798000000000002</v>
      </c>
      <c r="G59708">
        <f t="shared" si="7534"/>
        <v>1.0937999999999999</v>
      </c>
      <c r="H59708" s="4">
        <f t="shared" si="7535"/>
        <v>0.77063335944853706</v>
      </c>
      <c r="I59708" s="4">
        <f t="shared" si="7536"/>
        <v>0.45063335944853705</v>
      </c>
      <c r="J59708">
        <f t="shared" si="7537"/>
        <v>12.123345059389537</v>
      </c>
      <c r="L59708">
        <f t="shared" si="7538"/>
        <v>2022</v>
      </c>
      <c r="M59708">
        <f t="shared" si="7539"/>
        <v>12</v>
      </c>
      <c r="N59708">
        <f t="shared" si="7540"/>
        <v>19</v>
      </c>
      <c r="O59708">
        <f t="shared" si="7541"/>
        <v>12.123345059389537</v>
      </c>
    </row>
    <row r="59709" spans="2:15" x14ac:dyDescent="0.25">
      <c r="B59709" s="3">
        <v>44914.427083333336</v>
      </c>
      <c r="C59709">
        <v>15.9878</v>
      </c>
      <c r="D59709">
        <v>61.398000000000003</v>
      </c>
      <c r="E59709">
        <v>14.8896</v>
      </c>
      <c r="F59709">
        <v>53.622999999999998</v>
      </c>
      <c r="G59709">
        <f t="shared" si="7534"/>
        <v>1.0982000000000003</v>
      </c>
      <c r="H59709" s="4">
        <f t="shared" si="7535"/>
        <v>0.77373336564854955</v>
      </c>
      <c r="I59709" s="4">
        <f t="shared" si="7536"/>
        <v>0.45373336564854955</v>
      </c>
      <c r="J59709">
        <f t="shared" si="7537"/>
        <v>12.440034263742938</v>
      </c>
      <c r="L59709">
        <f t="shared" si="7538"/>
        <v>2022</v>
      </c>
      <c r="M59709">
        <f t="shared" si="7539"/>
        <v>12</v>
      </c>
      <c r="N59709">
        <f t="shared" si="7540"/>
        <v>19</v>
      </c>
      <c r="O59709">
        <f t="shared" si="7541"/>
        <v>12.440034263742938</v>
      </c>
    </row>
    <row r="59710" spans="2:15" x14ac:dyDescent="0.25">
      <c r="B59710" s="3">
        <v>44914.4375</v>
      </c>
      <c r="C59710">
        <v>15.991400000000001</v>
      </c>
      <c r="D59710">
        <v>61.398000000000003</v>
      </c>
      <c r="E59710">
        <v>14.891999999999999</v>
      </c>
      <c r="F59710">
        <v>53.448999999999998</v>
      </c>
      <c r="G59710">
        <f t="shared" si="7534"/>
        <v>1.099400000000001</v>
      </c>
      <c r="H59710" s="4">
        <f t="shared" si="7535"/>
        <v>0.77457882188491711</v>
      </c>
      <c r="I59710" s="4">
        <f t="shared" si="7536"/>
        <v>0.45457882188491711</v>
      </c>
      <c r="J59710">
        <f t="shared" si="7537"/>
        <v>12.527447783541612</v>
      </c>
      <c r="L59710">
        <f t="shared" si="7538"/>
        <v>2022</v>
      </c>
      <c r="M59710">
        <f t="shared" si="7539"/>
        <v>12</v>
      </c>
      <c r="N59710">
        <f t="shared" si="7540"/>
        <v>19</v>
      </c>
      <c r="O59710">
        <f t="shared" si="7541"/>
        <v>12.527447783541612</v>
      </c>
    </row>
    <row r="59711" spans="2:15" x14ac:dyDescent="0.25">
      <c r="B59711" s="3">
        <v>44914.447916666664</v>
      </c>
      <c r="C59711">
        <v>15.9933</v>
      </c>
      <c r="D59711">
        <v>61.398000000000003</v>
      </c>
      <c r="E59711">
        <v>14.8871</v>
      </c>
      <c r="F59711">
        <v>53.798000000000002</v>
      </c>
      <c r="G59711">
        <f t="shared" si="7534"/>
        <v>1.1061999999999994</v>
      </c>
      <c r="H59711" s="4">
        <f t="shared" si="7535"/>
        <v>0.77936974055766239</v>
      </c>
      <c r="I59711" s="4">
        <f t="shared" si="7536"/>
        <v>0.45936974055766239</v>
      </c>
      <c r="J59711">
        <f t="shared" si="7537"/>
        <v>13.031336293786282</v>
      </c>
      <c r="L59711">
        <f t="shared" si="7538"/>
        <v>2022</v>
      </c>
      <c r="M59711">
        <f t="shared" si="7539"/>
        <v>12</v>
      </c>
      <c r="N59711">
        <f t="shared" si="7540"/>
        <v>19</v>
      </c>
      <c r="O59711">
        <f t="shared" si="7541"/>
        <v>13.031336293786282</v>
      </c>
    </row>
    <row r="59712" spans="2:15" x14ac:dyDescent="0.25">
      <c r="B59712" s="3">
        <v>44914.458333333336</v>
      </c>
      <c r="C59712">
        <v>15.998699999999999</v>
      </c>
      <c r="D59712">
        <v>61.398000000000003</v>
      </c>
      <c r="E59712">
        <v>14.879300000000001</v>
      </c>
      <c r="F59712">
        <v>54.668999999999997</v>
      </c>
      <c r="G59712">
        <f t="shared" si="7534"/>
        <v>1.1193999999999988</v>
      </c>
      <c r="H59712" s="4">
        <f t="shared" si="7535"/>
        <v>0.7886697591576991</v>
      </c>
      <c r="I59712" s="4">
        <f t="shared" si="7536"/>
        <v>0.4686697591576991</v>
      </c>
      <c r="J59712">
        <f t="shared" si="7537"/>
        <v>14.051744278703557</v>
      </c>
      <c r="L59712">
        <f t="shared" si="7538"/>
        <v>2022</v>
      </c>
      <c r="M59712">
        <f t="shared" si="7539"/>
        <v>12</v>
      </c>
      <c r="N59712">
        <f t="shared" si="7540"/>
        <v>19</v>
      </c>
      <c r="O59712">
        <f t="shared" si="7541"/>
        <v>14.051744278703557</v>
      </c>
    </row>
    <row r="59713" spans="2:15" x14ac:dyDescent="0.25">
      <c r="B59713" s="3">
        <v>44914.46875</v>
      </c>
      <c r="C59713">
        <v>16.000599999999999</v>
      </c>
      <c r="D59713">
        <v>61.398000000000003</v>
      </c>
      <c r="E59713">
        <v>14.8772</v>
      </c>
      <c r="F59713">
        <v>57.095999999999997</v>
      </c>
      <c r="G59713">
        <f t="shared" si="7534"/>
        <v>1.1233999999999984</v>
      </c>
      <c r="H59713" s="4">
        <f t="shared" si="7535"/>
        <v>0.79148794661225563</v>
      </c>
      <c r="I59713" s="4">
        <f t="shared" si="7536"/>
        <v>0.47148794661225563</v>
      </c>
      <c r="J59713">
        <f t="shared" si="7537"/>
        <v>14.372213357837134</v>
      </c>
      <c r="L59713">
        <f t="shared" si="7538"/>
        <v>2022</v>
      </c>
      <c r="M59713">
        <f t="shared" si="7539"/>
        <v>12</v>
      </c>
      <c r="N59713">
        <f t="shared" si="7540"/>
        <v>19</v>
      </c>
      <c r="O59713">
        <f t="shared" si="7541"/>
        <v>14.372213357837134</v>
      </c>
    </row>
    <row r="59714" spans="2:15" x14ac:dyDescent="0.25">
      <c r="B59714" s="3">
        <v>44914.479166666664</v>
      </c>
      <c r="C59714">
        <v>16.000599999999999</v>
      </c>
      <c r="D59714">
        <v>61.398000000000003</v>
      </c>
      <c r="E59714">
        <v>14.874599999999999</v>
      </c>
      <c r="F59714">
        <v>59.337000000000003</v>
      </c>
      <c r="G59714">
        <f t="shared" si="7534"/>
        <v>1.1259999999999994</v>
      </c>
      <c r="H59714" s="4">
        <f t="shared" si="7535"/>
        <v>0.79331976845771834</v>
      </c>
      <c r="I59714" s="4">
        <f t="shared" si="7536"/>
        <v>0.47331976845771834</v>
      </c>
      <c r="J59714">
        <f t="shared" si="7537"/>
        <v>14.583374770512473</v>
      </c>
      <c r="L59714">
        <f t="shared" si="7538"/>
        <v>2022</v>
      </c>
      <c r="M59714">
        <f t="shared" si="7539"/>
        <v>12</v>
      </c>
      <c r="N59714">
        <f t="shared" si="7540"/>
        <v>19</v>
      </c>
      <c r="O59714">
        <f t="shared" si="7541"/>
        <v>14.583374770512473</v>
      </c>
    </row>
    <row r="59715" spans="2:15" x14ac:dyDescent="0.25">
      <c r="B59715" s="3">
        <v>44914.489583333336</v>
      </c>
      <c r="C59715">
        <v>15.997400000000001</v>
      </c>
      <c r="D59715">
        <v>61.569000000000003</v>
      </c>
      <c r="E59715">
        <v>14.870699999999999</v>
      </c>
      <c r="F59715">
        <v>61.569000000000003</v>
      </c>
      <c r="G59715">
        <f t="shared" si="7534"/>
        <v>1.1267000000000014</v>
      </c>
      <c r="H59715" s="4">
        <f t="shared" si="7535"/>
        <v>0.79381295126226703</v>
      </c>
      <c r="I59715" s="4">
        <f t="shared" si="7536"/>
        <v>0.47381295126226702</v>
      </c>
      <c r="J59715">
        <f t="shared" si="7537"/>
        <v>14.640612917593055</v>
      </c>
      <c r="L59715">
        <f t="shared" si="7538"/>
        <v>2022</v>
      </c>
      <c r="M59715">
        <f t="shared" si="7539"/>
        <v>12</v>
      </c>
      <c r="N59715">
        <f t="shared" si="7540"/>
        <v>19</v>
      </c>
      <c r="O59715">
        <f t="shared" si="7541"/>
        <v>14.640612917593055</v>
      </c>
    </row>
    <row r="59716" spans="2:15" x14ac:dyDescent="0.25">
      <c r="B59716" s="3">
        <v>44914.5</v>
      </c>
      <c r="C59716">
        <v>15.989699999999999</v>
      </c>
      <c r="D59716">
        <v>61.398000000000003</v>
      </c>
      <c r="E59716">
        <v>14.8672</v>
      </c>
      <c r="F59716">
        <v>62.94</v>
      </c>
      <c r="G59716">
        <f t="shared" si="7534"/>
        <v>1.1224999999999987</v>
      </c>
      <c r="H59716" s="4">
        <f t="shared" si="7535"/>
        <v>0.79085385443498057</v>
      </c>
      <c r="I59716" s="4">
        <f t="shared" si="7536"/>
        <v>0.47085385443498057</v>
      </c>
      <c r="J59716">
        <f t="shared" si="7537"/>
        <v>14.29964480923139</v>
      </c>
      <c r="L59716">
        <f t="shared" si="7538"/>
        <v>2022</v>
      </c>
      <c r="M59716">
        <f t="shared" si="7539"/>
        <v>12</v>
      </c>
      <c r="N59716">
        <f t="shared" si="7540"/>
        <v>19</v>
      </c>
      <c r="O59716">
        <f t="shared" si="7541"/>
        <v>14.29964480923139</v>
      </c>
    </row>
    <row r="59717" spans="2:15" x14ac:dyDescent="0.25">
      <c r="B59717" s="3">
        <v>44914.510416666664</v>
      </c>
      <c r="C59717">
        <v>15.9878</v>
      </c>
      <c r="D59717">
        <v>61.398000000000003</v>
      </c>
      <c r="E59717">
        <v>14.859</v>
      </c>
      <c r="F59717">
        <v>63.110999999999997</v>
      </c>
      <c r="G59717">
        <f t="shared" ref="G59717:G59780" si="7542">C59717-E59717</f>
        <v>1.1288</v>
      </c>
      <c r="H59717" s="4">
        <f t="shared" ref="H59717:H59780" si="7543">1000*G59717/2.2/(2.54^2)/100</f>
        <v>0.79529249967590832</v>
      </c>
      <c r="I59717" s="4">
        <f t="shared" ref="I59717:I59780" si="7544">H59717-($Y$3-$Y$4)/100</f>
        <v>0.47529249967590831</v>
      </c>
      <c r="J59717">
        <f t="shared" ref="J59717:J59780" si="7545">IF(I59717&lt;0,0,243.07*I59717^3.7614)</f>
        <v>14.81331710132536</v>
      </c>
      <c r="L59717">
        <f t="shared" ref="L59717:L59780" si="7546">YEAR(B59717)</f>
        <v>2022</v>
      </c>
      <c r="M59717">
        <f t="shared" ref="M59717:M59780" si="7547">MONTH(B59717)</f>
        <v>12</v>
      </c>
      <c r="N59717">
        <f t="shared" ref="N59717:N59780" si="7548">DAY(B59717)</f>
        <v>19</v>
      </c>
      <c r="O59717">
        <f t="shared" ref="O59717:O59780" si="7549">J59717</f>
        <v>14.81331710132536</v>
      </c>
    </row>
    <row r="59718" spans="2:15" x14ac:dyDescent="0.25">
      <c r="B59718" s="3">
        <v>44914.520833333336</v>
      </c>
      <c r="C59718">
        <v>15.9842</v>
      </c>
      <c r="D59718">
        <v>61.398000000000003</v>
      </c>
      <c r="E59718">
        <v>14.855499999999999</v>
      </c>
      <c r="F59718">
        <v>62.94</v>
      </c>
      <c r="G59718">
        <f t="shared" si="7542"/>
        <v>1.1287000000000003</v>
      </c>
      <c r="H59718" s="4">
        <f t="shared" si="7543"/>
        <v>0.79522204498954463</v>
      </c>
      <c r="I59718" s="4">
        <f t="shared" si="7544"/>
        <v>0.47522204498954462</v>
      </c>
      <c r="J59718">
        <f t="shared" si="7545"/>
        <v>14.805059348530582</v>
      </c>
      <c r="L59718">
        <f t="shared" si="7546"/>
        <v>2022</v>
      </c>
      <c r="M59718">
        <f t="shared" si="7547"/>
        <v>12</v>
      </c>
      <c r="N59718">
        <f t="shared" si="7548"/>
        <v>19</v>
      </c>
      <c r="O59718">
        <f t="shared" si="7549"/>
        <v>14.805059348530582</v>
      </c>
    </row>
    <row r="59719" spans="2:15" x14ac:dyDescent="0.25">
      <c r="B59719" s="3">
        <v>44914.53125</v>
      </c>
      <c r="C59719">
        <v>15.979200000000001</v>
      </c>
      <c r="D59719">
        <v>61.569000000000003</v>
      </c>
      <c r="E59719">
        <v>14.8559</v>
      </c>
      <c r="F59719">
        <v>63.110999999999997</v>
      </c>
      <c r="G59719">
        <f t="shared" si="7542"/>
        <v>1.1233000000000004</v>
      </c>
      <c r="H59719" s="4">
        <f t="shared" si="7543"/>
        <v>0.79141749192589317</v>
      </c>
      <c r="I59719" s="4">
        <f t="shared" si="7544"/>
        <v>0.47141749192589316</v>
      </c>
      <c r="J59719">
        <f t="shared" si="7545"/>
        <v>14.364136864060123</v>
      </c>
      <c r="L59719">
        <f t="shared" si="7546"/>
        <v>2022</v>
      </c>
      <c r="M59719">
        <f t="shared" si="7547"/>
        <v>12</v>
      </c>
      <c r="N59719">
        <f t="shared" si="7548"/>
        <v>19</v>
      </c>
      <c r="O59719">
        <f t="shared" si="7549"/>
        <v>14.364136864060123</v>
      </c>
    </row>
    <row r="59720" spans="2:15" x14ac:dyDescent="0.25">
      <c r="B59720" s="3">
        <v>44914.541666666664</v>
      </c>
      <c r="C59720">
        <v>15.9756</v>
      </c>
      <c r="D59720">
        <v>61.569000000000003</v>
      </c>
      <c r="E59720">
        <v>14.851100000000001</v>
      </c>
      <c r="F59720">
        <v>63.968000000000004</v>
      </c>
      <c r="G59720">
        <f t="shared" si="7542"/>
        <v>1.1244999999999994</v>
      </c>
      <c r="H59720" s="4">
        <f t="shared" si="7543"/>
        <v>0.79226294816225939</v>
      </c>
      <c r="I59720" s="4">
        <f t="shared" si="7544"/>
        <v>0.47226294816225939</v>
      </c>
      <c r="J59720">
        <f t="shared" si="7545"/>
        <v>14.461274983648673</v>
      </c>
      <c r="L59720">
        <f t="shared" si="7546"/>
        <v>2022</v>
      </c>
      <c r="M59720">
        <f t="shared" si="7547"/>
        <v>12</v>
      </c>
      <c r="N59720">
        <f t="shared" si="7548"/>
        <v>19</v>
      </c>
      <c r="O59720">
        <f t="shared" si="7549"/>
        <v>14.461274983648673</v>
      </c>
    </row>
    <row r="59721" spans="2:15" x14ac:dyDescent="0.25">
      <c r="B59721" s="3">
        <v>44914.552083333336</v>
      </c>
      <c r="C59721">
        <v>15.9701</v>
      </c>
      <c r="D59721">
        <v>61.569000000000003</v>
      </c>
      <c r="E59721">
        <v>14.844200000000001</v>
      </c>
      <c r="F59721">
        <v>65.167000000000002</v>
      </c>
      <c r="G59721">
        <f t="shared" si="7542"/>
        <v>1.1258999999999997</v>
      </c>
      <c r="H59721" s="4">
        <f t="shared" si="7543"/>
        <v>0.79324931377135455</v>
      </c>
      <c r="I59721" s="4">
        <f t="shared" si="7544"/>
        <v>0.47324931377135454</v>
      </c>
      <c r="J59721">
        <f t="shared" si="7545"/>
        <v>14.575211324184675</v>
      </c>
      <c r="L59721">
        <f t="shared" si="7546"/>
        <v>2022</v>
      </c>
      <c r="M59721">
        <f t="shared" si="7547"/>
        <v>12</v>
      </c>
      <c r="N59721">
        <f t="shared" si="7548"/>
        <v>19</v>
      </c>
      <c r="O59721">
        <f t="shared" si="7549"/>
        <v>14.575211324184675</v>
      </c>
    </row>
    <row r="59722" spans="2:15" x14ac:dyDescent="0.25">
      <c r="B59722" s="3">
        <v>44914.5625</v>
      </c>
      <c r="C59722">
        <v>15.9665</v>
      </c>
      <c r="D59722">
        <v>61.569000000000003</v>
      </c>
      <c r="E59722">
        <v>14.837400000000001</v>
      </c>
      <c r="F59722">
        <v>65.337999999999994</v>
      </c>
      <c r="G59722">
        <f t="shared" si="7542"/>
        <v>1.1290999999999993</v>
      </c>
      <c r="H59722" s="4">
        <f t="shared" si="7543"/>
        <v>0.79550386373499948</v>
      </c>
      <c r="I59722" s="4">
        <f t="shared" si="7544"/>
        <v>0.47550386373499948</v>
      </c>
      <c r="J59722">
        <f t="shared" si="7545"/>
        <v>14.838110648486182</v>
      </c>
      <c r="L59722">
        <f t="shared" si="7546"/>
        <v>2022</v>
      </c>
      <c r="M59722">
        <f t="shared" si="7547"/>
        <v>12</v>
      </c>
      <c r="N59722">
        <f t="shared" si="7548"/>
        <v>19</v>
      </c>
      <c r="O59722">
        <f t="shared" si="7549"/>
        <v>14.838110648486182</v>
      </c>
    </row>
    <row r="59723" spans="2:15" x14ac:dyDescent="0.25">
      <c r="B59723" s="3">
        <v>44914.572916666664</v>
      </c>
      <c r="C59723">
        <v>15.964700000000001</v>
      </c>
      <c r="D59723">
        <v>61.569000000000003</v>
      </c>
      <c r="E59723">
        <v>14.837400000000001</v>
      </c>
      <c r="F59723">
        <v>65.850999999999999</v>
      </c>
      <c r="G59723">
        <f t="shared" si="7542"/>
        <v>1.1273</v>
      </c>
      <c r="H59723" s="4">
        <f t="shared" si="7543"/>
        <v>0.7942356793804497</v>
      </c>
      <c r="I59723" s="4">
        <f t="shared" si="7544"/>
        <v>0.47423567938044969</v>
      </c>
      <c r="J59723">
        <f t="shared" si="7545"/>
        <v>14.689805307065713</v>
      </c>
      <c r="L59723">
        <f t="shared" si="7546"/>
        <v>2022</v>
      </c>
      <c r="M59723">
        <f t="shared" si="7547"/>
        <v>12</v>
      </c>
      <c r="N59723">
        <f t="shared" si="7548"/>
        <v>19</v>
      </c>
      <c r="O59723">
        <f t="shared" si="7549"/>
        <v>14.689805307065713</v>
      </c>
    </row>
    <row r="59724" spans="2:15" x14ac:dyDescent="0.25">
      <c r="B59724" s="3">
        <v>44914.583333333336</v>
      </c>
      <c r="C59724">
        <v>15.9575</v>
      </c>
      <c r="D59724">
        <v>61.569000000000003</v>
      </c>
      <c r="E59724">
        <v>14.835900000000001</v>
      </c>
      <c r="F59724">
        <v>66.879000000000005</v>
      </c>
      <c r="G59724">
        <f t="shared" si="7542"/>
        <v>1.121599999999999</v>
      </c>
      <c r="H59724" s="4">
        <f t="shared" si="7543"/>
        <v>0.79021976225770563</v>
      </c>
      <c r="I59724" s="4">
        <f t="shared" si="7544"/>
        <v>0.47021976225770562</v>
      </c>
      <c r="J59724">
        <f t="shared" si="7545"/>
        <v>14.227345622862433</v>
      </c>
      <c r="L59724">
        <f t="shared" si="7546"/>
        <v>2022</v>
      </c>
      <c r="M59724">
        <f t="shared" si="7547"/>
        <v>12</v>
      </c>
      <c r="N59724">
        <f t="shared" si="7548"/>
        <v>19</v>
      </c>
      <c r="O59724">
        <f t="shared" si="7549"/>
        <v>14.227345622862433</v>
      </c>
    </row>
    <row r="59725" spans="2:15" x14ac:dyDescent="0.25">
      <c r="B59725" s="3">
        <v>44914.59375</v>
      </c>
      <c r="C59725">
        <v>15.953900000000001</v>
      </c>
      <c r="D59725">
        <v>61.569000000000003</v>
      </c>
      <c r="E59725">
        <v>14.8392</v>
      </c>
      <c r="F59725">
        <v>68.076999999999998</v>
      </c>
      <c r="G59725">
        <f t="shared" si="7542"/>
        <v>1.1147000000000009</v>
      </c>
      <c r="H59725" s="4">
        <f t="shared" si="7543"/>
        <v>0.78535838889859666</v>
      </c>
      <c r="I59725" s="4">
        <f t="shared" si="7544"/>
        <v>0.46535838889859665</v>
      </c>
      <c r="J59725">
        <f t="shared" si="7545"/>
        <v>13.681932426571278</v>
      </c>
      <c r="L59725">
        <f t="shared" si="7546"/>
        <v>2022</v>
      </c>
      <c r="M59725">
        <f t="shared" si="7547"/>
        <v>12</v>
      </c>
      <c r="N59725">
        <f t="shared" si="7548"/>
        <v>19</v>
      </c>
      <c r="O59725">
        <f t="shared" si="7549"/>
        <v>13.681932426571278</v>
      </c>
    </row>
    <row r="59726" spans="2:15" x14ac:dyDescent="0.25">
      <c r="B59726" s="3">
        <v>44914.604166666664</v>
      </c>
      <c r="C59726">
        <v>15.9483</v>
      </c>
      <c r="D59726">
        <v>61.569000000000003</v>
      </c>
      <c r="E59726">
        <v>14.833399999999999</v>
      </c>
      <c r="F59726">
        <v>67.563999999999993</v>
      </c>
      <c r="G59726">
        <f t="shared" si="7542"/>
        <v>1.1149000000000004</v>
      </c>
      <c r="H59726" s="4">
        <f t="shared" si="7543"/>
        <v>0.78549929827132414</v>
      </c>
      <c r="I59726" s="4">
        <f t="shared" si="7544"/>
        <v>0.46549929827132414</v>
      </c>
      <c r="J59726">
        <f t="shared" si="7545"/>
        <v>13.697521878841611</v>
      </c>
      <c r="L59726">
        <f t="shared" si="7546"/>
        <v>2022</v>
      </c>
      <c r="M59726">
        <f t="shared" si="7547"/>
        <v>12</v>
      </c>
      <c r="N59726">
        <f t="shared" si="7548"/>
        <v>19</v>
      </c>
      <c r="O59726">
        <f t="shared" si="7549"/>
        <v>13.697521878841611</v>
      </c>
    </row>
    <row r="59727" spans="2:15" x14ac:dyDescent="0.25">
      <c r="B59727" s="3">
        <v>44914.614583333336</v>
      </c>
      <c r="C59727">
        <v>15.9466</v>
      </c>
      <c r="D59727">
        <v>61.569000000000003</v>
      </c>
      <c r="E59727">
        <v>14.830500000000001</v>
      </c>
      <c r="F59727">
        <v>66.537000000000006</v>
      </c>
      <c r="G59727">
        <f t="shared" si="7542"/>
        <v>1.1160999999999994</v>
      </c>
      <c r="H59727" s="4">
        <f t="shared" si="7543"/>
        <v>0.78634475450769048</v>
      </c>
      <c r="I59727" s="4">
        <f t="shared" si="7544"/>
        <v>0.46634475450769047</v>
      </c>
      <c r="J59727">
        <f t="shared" si="7545"/>
        <v>13.791332603300942</v>
      </c>
      <c r="L59727">
        <f t="shared" si="7546"/>
        <v>2022</v>
      </c>
      <c r="M59727">
        <f t="shared" si="7547"/>
        <v>12</v>
      </c>
      <c r="N59727">
        <f t="shared" si="7548"/>
        <v>19</v>
      </c>
      <c r="O59727">
        <f t="shared" si="7549"/>
        <v>13.791332603300942</v>
      </c>
    </row>
    <row r="59728" spans="2:15" x14ac:dyDescent="0.25">
      <c r="B59728" s="3">
        <v>44914.625</v>
      </c>
      <c r="C59728">
        <v>15.9466</v>
      </c>
      <c r="D59728">
        <v>61.569000000000003</v>
      </c>
      <c r="E59728">
        <v>14.8291</v>
      </c>
      <c r="F59728">
        <v>66.022000000000006</v>
      </c>
      <c r="G59728">
        <f t="shared" si="7542"/>
        <v>1.1174999999999997</v>
      </c>
      <c r="H59728" s="4">
        <f t="shared" si="7543"/>
        <v>0.78733112011678541</v>
      </c>
      <c r="I59728" s="4">
        <f t="shared" si="7544"/>
        <v>0.4673311201167854</v>
      </c>
      <c r="J59728">
        <f t="shared" si="7545"/>
        <v>13.901373616090153</v>
      </c>
      <c r="L59728">
        <f t="shared" si="7546"/>
        <v>2022</v>
      </c>
      <c r="M59728">
        <f t="shared" si="7547"/>
        <v>12</v>
      </c>
      <c r="N59728">
        <f t="shared" si="7548"/>
        <v>19</v>
      </c>
      <c r="O59728">
        <f t="shared" si="7549"/>
        <v>13.901373616090153</v>
      </c>
    </row>
    <row r="59729" spans="2:15" x14ac:dyDescent="0.25">
      <c r="B59729" s="3">
        <v>44914.635416666664</v>
      </c>
      <c r="C59729">
        <v>15.9483</v>
      </c>
      <c r="D59729">
        <v>61.569000000000003</v>
      </c>
      <c r="E59729">
        <v>14.8247</v>
      </c>
      <c r="F59729">
        <v>65.509</v>
      </c>
      <c r="G59729">
        <f t="shared" si="7542"/>
        <v>1.1235999999999997</v>
      </c>
      <c r="H59729" s="4">
        <f t="shared" si="7543"/>
        <v>0.79162885598498434</v>
      </c>
      <c r="I59729" s="4">
        <f t="shared" si="7544"/>
        <v>0.47162885598498433</v>
      </c>
      <c r="J59729">
        <f t="shared" si="7545"/>
        <v>14.388376346322751</v>
      </c>
      <c r="L59729">
        <f t="shared" si="7546"/>
        <v>2022</v>
      </c>
      <c r="M59729">
        <f t="shared" si="7547"/>
        <v>12</v>
      </c>
      <c r="N59729">
        <f t="shared" si="7548"/>
        <v>19</v>
      </c>
      <c r="O59729">
        <f t="shared" si="7549"/>
        <v>14.388376346322751</v>
      </c>
    </row>
    <row r="59730" spans="2:15" x14ac:dyDescent="0.25">
      <c r="B59730" s="3">
        <v>44914.645833333336</v>
      </c>
      <c r="C59730">
        <v>15.9411</v>
      </c>
      <c r="D59730">
        <v>61.569000000000003</v>
      </c>
      <c r="E59730">
        <v>14.823700000000001</v>
      </c>
      <c r="F59730">
        <v>65.167000000000002</v>
      </c>
      <c r="G59730">
        <f t="shared" si="7542"/>
        <v>1.1173999999999999</v>
      </c>
      <c r="H59730" s="4">
        <f t="shared" si="7543"/>
        <v>0.78726066543042161</v>
      </c>
      <c r="I59730" s="4">
        <f t="shared" si="7544"/>
        <v>0.46726066543042161</v>
      </c>
      <c r="J59730">
        <f t="shared" si="7545"/>
        <v>13.893492240614032</v>
      </c>
      <c r="L59730">
        <f t="shared" si="7546"/>
        <v>2022</v>
      </c>
      <c r="M59730">
        <f t="shared" si="7547"/>
        <v>12</v>
      </c>
      <c r="N59730">
        <f t="shared" si="7548"/>
        <v>19</v>
      </c>
      <c r="O59730">
        <f t="shared" si="7549"/>
        <v>13.893492240614032</v>
      </c>
    </row>
    <row r="59731" spans="2:15" x14ac:dyDescent="0.25">
      <c r="B59731" s="3">
        <v>44914.65625</v>
      </c>
      <c r="C59731">
        <v>15.9375</v>
      </c>
      <c r="D59731">
        <v>61.569000000000003</v>
      </c>
      <c r="E59731">
        <v>14.8247</v>
      </c>
      <c r="F59731">
        <v>64.995999999999995</v>
      </c>
      <c r="G59731">
        <f t="shared" si="7542"/>
        <v>1.1128</v>
      </c>
      <c r="H59731" s="4">
        <f t="shared" si="7543"/>
        <v>0.78401974985768152</v>
      </c>
      <c r="I59731" s="4">
        <f t="shared" si="7544"/>
        <v>0.46401974985768152</v>
      </c>
      <c r="J59731">
        <f t="shared" si="7545"/>
        <v>13.534481499625047</v>
      </c>
      <c r="L59731">
        <f t="shared" si="7546"/>
        <v>2022</v>
      </c>
      <c r="M59731">
        <f t="shared" si="7547"/>
        <v>12</v>
      </c>
      <c r="N59731">
        <f t="shared" si="7548"/>
        <v>19</v>
      </c>
      <c r="O59731">
        <f t="shared" si="7549"/>
        <v>13.534481499625047</v>
      </c>
    </row>
    <row r="59732" spans="2:15" x14ac:dyDescent="0.25">
      <c r="B59732" s="3">
        <v>44914.666666666664</v>
      </c>
      <c r="C59732">
        <v>15.9375</v>
      </c>
      <c r="D59732">
        <v>61.569000000000003</v>
      </c>
      <c r="E59732">
        <v>14.8233</v>
      </c>
      <c r="F59732">
        <v>64.995999999999995</v>
      </c>
      <c r="G59732">
        <f t="shared" si="7542"/>
        <v>1.1142000000000003</v>
      </c>
      <c r="H59732" s="4">
        <f t="shared" si="7543"/>
        <v>0.78500611546677657</v>
      </c>
      <c r="I59732" s="4">
        <f t="shared" si="7544"/>
        <v>0.46500611546677656</v>
      </c>
      <c r="J59732">
        <f t="shared" si="7545"/>
        <v>13.643015785179042</v>
      </c>
      <c r="L59732">
        <f t="shared" si="7546"/>
        <v>2022</v>
      </c>
      <c r="M59732">
        <f t="shared" si="7547"/>
        <v>12</v>
      </c>
      <c r="N59732">
        <f t="shared" si="7548"/>
        <v>19</v>
      </c>
      <c r="O59732">
        <f t="shared" si="7549"/>
        <v>13.643015785179042</v>
      </c>
    </row>
    <row r="59733" spans="2:15" x14ac:dyDescent="0.25">
      <c r="B59733" s="3">
        <v>44914.677083333336</v>
      </c>
      <c r="C59733">
        <v>15.935600000000001</v>
      </c>
      <c r="D59733">
        <v>61.569000000000003</v>
      </c>
      <c r="E59733">
        <v>14.8291</v>
      </c>
      <c r="F59733">
        <v>64.995999999999995</v>
      </c>
      <c r="G59733">
        <f t="shared" si="7542"/>
        <v>1.1065000000000005</v>
      </c>
      <c r="H59733" s="4">
        <f t="shared" si="7543"/>
        <v>0.77958110461675489</v>
      </c>
      <c r="I59733" s="4">
        <f t="shared" si="7544"/>
        <v>0.45958110461675489</v>
      </c>
      <c r="J59733">
        <f t="shared" si="7545"/>
        <v>13.053903776406868</v>
      </c>
      <c r="L59733">
        <f t="shared" si="7546"/>
        <v>2022</v>
      </c>
      <c r="M59733">
        <f t="shared" si="7547"/>
        <v>12</v>
      </c>
      <c r="N59733">
        <f t="shared" si="7548"/>
        <v>19</v>
      </c>
      <c r="O59733">
        <f t="shared" si="7549"/>
        <v>13.053903776406868</v>
      </c>
    </row>
    <row r="59734" spans="2:15" x14ac:dyDescent="0.25">
      <c r="B59734" s="3">
        <v>44914.6875</v>
      </c>
      <c r="C59734">
        <v>15.9352</v>
      </c>
      <c r="D59734">
        <v>61.398000000000003</v>
      </c>
      <c r="E59734">
        <v>14.832000000000001</v>
      </c>
      <c r="F59734">
        <v>64.480999999999995</v>
      </c>
      <c r="G59734">
        <f t="shared" si="7542"/>
        <v>1.1031999999999993</v>
      </c>
      <c r="H59734" s="4">
        <f t="shared" si="7543"/>
        <v>0.77725609996674483</v>
      </c>
      <c r="I59734" s="4">
        <f t="shared" si="7544"/>
        <v>0.45725609996674482</v>
      </c>
      <c r="J59734">
        <f t="shared" si="7545"/>
        <v>12.807233681817907</v>
      </c>
      <c r="L59734">
        <f t="shared" si="7546"/>
        <v>2022</v>
      </c>
      <c r="M59734">
        <f t="shared" si="7547"/>
        <v>12</v>
      </c>
      <c r="N59734">
        <f t="shared" si="7548"/>
        <v>19</v>
      </c>
      <c r="O59734">
        <f t="shared" si="7549"/>
        <v>12.807233681817907</v>
      </c>
    </row>
    <row r="59735" spans="2:15" x14ac:dyDescent="0.25">
      <c r="B59735" s="3">
        <v>44914.697916666664</v>
      </c>
      <c r="C59735">
        <v>15.935600000000001</v>
      </c>
      <c r="D59735">
        <v>61.569000000000003</v>
      </c>
      <c r="E59735">
        <v>14.8291</v>
      </c>
      <c r="F59735">
        <v>63.454999999999998</v>
      </c>
      <c r="G59735">
        <f t="shared" si="7542"/>
        <v>1.1065000000000005</v>
      </c>
      <c r="H59735" s="4">
        <f t="shared" si="7543"/>
        <v>0.77958110461675489</v>
      </c>
      <c r="I59735" s="4">
        <f t="shared" si="7544"/>
        <v>0.45958110461675489</v>
      </c>
      <c r="J59735">
        <f t="shared" si="7545"/>
        <v>13.053903776406868</v>
      </c>
      <c r="L59735">
        <f t="shared" si="7546"/>
        <v>2022</v>
      </c>
      <c r="M59735">
        <f t="shared" si="7547"/>
        <v>12</v>
      </c>
      <c r="N59735">
        <f t="shared" si="7548"/>
        <v>19</v>
      </c>
      <c r="O59735">
        <f t="shared" si="7549"/>
        <v>13.053903776406868</v>
      </c>
    </row>
    <row r="59736" spans="2:15" x14ac:dyDescent="0.25">
      <c r="B59736" s="3">
        <v>44914.708333333336</v>
      </c>
      <c r="C59736">
        <v>15.936999999999999</v>
      </c>
      <c r="D59736">
        <v>61.398000000000003</v>
      </c>
      <c r="E59736">
        <v>14.8276</v>
      </c>
      <c r="F59736">
        <v>62.424999999999997</v>
      </c>
      <c r="G59736">
        <f t="shared" si="7542"/>
        <v>1.1093999999999991</v>
      </c>
      <c r="H59736" s="4">
        <f t="shared" si="7543"/>
        <v>0.78162429052130744</v>
      </c>
      <c r="I59736" s="4">
        <f t="shared" si="7544"/>
        <v>0.46162429052130743</v>
      </c>
      <c r="J59736">
        <f t="shared" si="7545"/>
        <v>13.273538110095203</v>
      </c>
      <c r="L59736">
        <f t="shared" si="7546"/>
        <v>2022</v>
      </c>
      <c r="M59736">
        <f t="shared" si="7547"/>
        <v>12</v>
      </c>
      <c r="N59736">
        <f t="shared" si="7548"/>
        <v>19</v>
      </c>
      <c r="O59736">
        <f t="shared" si="7549"/>
        <v>13.273538110095203</v>
      </c>
    </row>
    <row r="59737" spans="2:15" x14ac:dyDescent="0.25">
      <c r="B59737" s="3">
        <v>44914.71875</v>
      </c>
      <c r="C59737">
        <v>15.938800000000001</v>
      </c>
      <c r="D59737">
        <v>61.398000000000003</v>
      </c>
      <c r="E59737">
        <v>14.8292</v>
      </c>
      <c r="F59737">
        <v>61.398000000000003</v>
      </c>
      <c r="G59737">
        <f t="shared" si="7542"/>
        <v>1.1096000000000004</v>
      </c>
      <c r="H59737" s="4">
        <f t="shared" si="7543"/>
        <v>0.78176519989403626</v>
      </c>
      <c r="I59737" s="4">
        <f t="shared" si="7544"/>
        <v>0.46176519989403625</v>
      </c>
      <c r="J59737">
        <f t="shared" si="7545"/>
        <v>13.288784621369839</v>
      </c>
      <c r="L59737">
        <f t="shared" si="7546"/>
        <v>2022</v>
      </c>
      <c r="M59737">
        <f t="shared" si="7547"/>
        <v>12</v>
      </c>
      <c r="N59737">
        <f t="shared" si="7548"/>
        <v>19</v>
      </c>
      <c r="O59737">
        <f t="shared" si="7549"/>
        <v>13.288784621369839</v>
      </c>
    </row>
    <row r="59738" spans="2:15" x14ac:dyDescent="0.25">
      <c r="B59738" s="3">
        <v>44914.729166666664</v>
      </c>
      <c r="C59738">
        <v>15.9411</v>
      </c>
      <c r="D59738">
        <v>61.569000000000003</v>
      </c>
      <c r="E59738">
        <v>14.8317</v>
      </c>
      <c r="F59738">
        <v>60.712000000000003</v>
      </c>
      <c r="G59738">
        <f t="shared" si="7542"/>
        <v>1.1094000000000008</v>
      </c>
      <c r="H59738" s="4">
        <f t="shared" si="7543"/>
        <v>0.78162429052130877</v>
      </c>
      <c r="I59738" s="4">
        <f t="shared" si="7544"/>
        <v>0.46162429052130877</v>
      </c>
      <c r="J59738">
        <f t="shared" si="7545"/>
        <v>13.273538110095345</v>
      </c>
      <c r="L59738">
        <f t="shared" si="7546"/>
        <v>2022</v>
      </c>
      <c r="M59738">
        <f t="shared" si="7547"/>
        <v>12</v>
      </c>
      <c r="N59738">
        <f t="shared" si="7548"/>
        <v>19</v>
      </c>
      <c r="O59738">
        <f t="shared" si="7549"/>
        <v>13.273538110095345</v>
      </c>
    </row>
    <row r="59739" spans="2:15" x14ac:dyDescent="0.25">
      <c r="B59739" s="3">
        <v>44914.739583333336</v>
      </c>
      <c r="C59739">
        <v>15.936999999999999</v>
      </c>
      <c r="D59739">
        <v>61.398000000000003</v>
      </c>
      <c r="E59739">
        <v>14.8337</v>
      </c>
      <c r="F59739">
        <v>59.850999999999999</v>
      </c>
      <c r="G59739">
        <f t="shared" si="7542"/>
        <v>1.1032999999999991</v>
      </c>
      <c r="H59739" s="4">
        <f t="shared" si="7543"/>
        <v>0.77732655465310851</v>
      </c>
      <c r="I59739" s="4">
        <f t="shared" si="7544"/>
        <v>0.45732655465310851</v>
      </c>
      <c r="J59739">
        <f t="shared" si="7545"/>
        <v>12.814657846940184</v>
      </c>
      <c r="L59739">
        <f t="shared" si="7546"/>
        <v>2022</v>
      </c>
      <c r="M59739">
        <f t="shared" si="7547"/>
        <v>12</v>
      </c>
      <c r="N59739">
        <f t="shared" si="7548"/>
        <v>19</v>
      </c>
      <c r="O59739">
        <f t="shared" si="7549"/>
        <v>12.814657846940184</v>
      </c>
    </row>
    <row r="59740" spans="2:15" x14ac:dyDescent="0.25">
      <c r="B59740" s="3">
        <v>44914.75</v>
      </c>
      <c r="C59740">
        <v>15.938800000000001</v>
      </c>
      <c r="D59740">
        <v>61.398000000000003</v>
      </c>
      <c r="E59740">
        <v>14.836600000000001</v>
      </c>
      <c r="F59740">
        <v>58.82</v>
      </c>
      <c r="G59740">
        <f t="shared" si="7542"/>
        <v>1.1021999999999998</v>
      </c>
      <c r="H59740" s="4">
        <f t="shared" si="7543"/>
        <v>0.77655155310310608</v>
      </c>
      <c r="I59740" s="4">
        <f t="shared" si="7544"/>
        <v>0.45655155310310608</v>
      </c>
      <c r="J59740">
        <f t="shared" si="7545"/>
        <v>12.733165588332316</v>
      </c>
      <c r="L59740">
        <f t="shared" si="7546"/>
        <v>2022</v>
      </c>
      <c r="M59740">
        <f t="shared" si="7547"/>
        <v>12</v>
      </c>
      <c r="N59740">
        <f t="shared" si="7548"/>
        <v>19</v>
      </c>
      <c r="O59740">
        <f t="shared" si="7549"/>
        <v>12.733165588332316</v>
      </c>
    </row>
    <row r="59741" spans="2:15" x14ac:dyDescent="0.25">
      <c r="B59741" s="3">
        <v>44914.760416666664</v>
      </c>
      <c r="C59741">
        <v>15.9407</v>
      </c>
      <c r="D59741">
        <v>61.398000000000003</v>
      </c>
      <c r="E59741">
        <v>14.837199999999999</v>
      </c>
      <c r="F59741">
        <v>57.957999999999998</v>
      </c>
      <c r="G59741">
        <f t="shared" si="7542"/>
        <v>1.1035000000000004</v>
      </c>
      <c r="H59741" s="4">
        <f t="shared" si="7543"/>
        <v>0.77746746402583744</v>
      </c>
      <c r="I59741" s="4">
        <f t="shared" si="7544"/>
        <v>0.45746746402583743</v>
      </c>
      <c r="J59741">
        <f t="shared" si="7545"/>
        <v>12.829515655111223</v>
      </c>
      <c r="L59741">
        <f t="shared" si="7546"/>
        <v>2022</v>
      </c>
      <c r="M59741">
        <f t="shared" si="7547"/>
        <v>12</v>
      </c>
      <c r="N59741">
        <f t="shared" si="7548"/>
        <v>19</v>
      </c>
      <c r="O59741">
        <f t="shared" si="7549"/>
        <v>12.829515655111223</v>
      </c>
    </row>
    <row r="59742" spans="2:15" x14ac:dyDescent="0.25">
      <c r="B59742" s="3">
        <v>44914.770833333336</v>
      </c>
      <c r="C59742">
        <v>15.9443</v>
      </c>
      <c r="D59742">
        <v>61.398000000000003</v>
      </c>
      <c r="E59742">
        <v>14.835800000000001</v>
      </c>
      <c r="F59742">
        <v>57.441000000000003</v>
      </c>
      <c r="G59742">
        <f t="shared" si="7542"/>
        <v>1.1084999999999994</v>
      </c>
      <c r="H59742" s="4">
        <f t="shared" si="7543"/>
        <v>0.78099019834403249</v>
      </c>
      <c r="I59742" s="4">
        <f t="shared" si="7544"/>
        <v>0.46099019834403249</v>
      </c>
      <c r="J59742">
        <f t="shared" si="7545"/>
        <v>13.205087678950207</v>
      </c>
      <c r="L59742">
        <f t="shared" si="7546"/>
        <v>2022</v>
      </c>
      <c r="M59742">
        <f t="shared" si="7547"/>
        <v>12</v>
      </c>
      <c r="N59742">
        <f t="shared" si="7548"/>
        <v>19</v>
      </c>
      <c r="O59742">
        <f t="shared" si="7549"/>
        <v>13.205087678950207</v>
      </c>
    </row>
    <row r="59743" spans="2:15" x14ac:dyDescent="0.25">
      <c r="B59743" s="3">
        <v>44914.78125</v>
      </c>
      <c r="C59743">
        <v>15.946</v>
      </c>
      <c r="D59743">
        <v>61.398000000000003</v>
      </c>
      <c r="E59743">
        <v>14.831</v>
      </c>
      <c r="F59743">
        <v>56.75</v>
      </c>
      <c r="G59743">
        <f t="shared" si="7542"/>
        <v>1.1150000000000002</v>
      </c>
      <c r="H59743" s="4">
        <f t="shared" si="7543"/>
        <v>0.78556975295768783</v>
      </c>
      <c r="I59743" s="4">
        <f t="shared" si="7544"/>
        <v>0.46556975295768782</v>
      </c>
      <c r="J59743">
        <f t="shared" si="7545"/>
        <v>13.705321493247173</v>
      </c>
      <c r="L59743">
        <f t="shared" si="7546"/>
        <v>2022</v>
      </c>
      <c r="M59743">
        <f t="shared" si="7547"/>
        <v>12</v>
      </c>
      <c r="N59743">
        <f t="shared" si="7548"/>
        <v>19</v>
      </c>
      <c r="O59743">
        <f t="shared" si="7549"/>
        <v>13.705321493247173</v>
      </c>
    </row>
    <row r="59744" spans="2:15" x14ac:dyDescent="0.25">
      <c r="B59744" s="3">
        <v>44914.791666666664</v>
      </c>
      <c r="C59744">
        <v>15.947900000000001</v>
      </c>
      <c r="D59744">
        <v>61.398000000000003</v>
      </c>
      <c r="E59744">
        <v>14.8324</v>
      </c>
      <c r="F59744">
        <v>56.23</v>
      </c>
      <c r="G59744">
        <f t="shared" si="7542"/>
        <v>1.1155000000000008</v>
      </c>
      <c r="H59744" s="4">
        <f t="shared" si="7543"/>
        <v>0.78592202638950781</v>
      </c>
      <c r="I59744" s="4">
        <f t="shared" si="7544"/>
        <v>0.4659220263895078</v>
      </c>
      <c r="J59744">
        <f t="shared" si="7545"/>
        <v>13.744368482738709</v>
      </c>
      <c r="L59744">
        <f t="shared" si="7546"/>
        <v>2022</v>
      </c>
      <c r="M59744">
        <f t="shared" si="7547"/>
        <v>12</v>
      </c>
      <c r="N59744">
        <f t="shared" si="7548"/>
        <v>19</v>
      </c>
      <c r="O59744">
        <f t="shared" si="7549"/>
        <v>13.744368482738709</v>
      </c>
    </row>
    <row r="59745" spans="2:15" x14ac:dyDescent="0.25">
      <c r="B59745" s="3">
        <v>44914.802083333336</v>
      </c>
      <c r="C59745">
        <v>15.9497</v>
      </c>
      <c r="D59745">
        <v>61.398000000000003</v>
      </c>
      <c r="E59745">
        <v>14.8368</v>
      </c>
      <c r="F59745">
        <v>55.710999999999999</v>
      </c>
      <c r="G59745">
        <f t="shared" si="7542"/>
        <v>1.1128999999999998</v>
      </c>
      <c r="H59745" s="4">
        <f t="shared" si="7543"/>
        <v>0.78409020454404521</v>
      </c>
      <c r="I59745" s="4">
        <f t="shared" si="7544"/>
        <v>0.4640902045440452</v>
      </c>
      <c r="J59745">
        <f t="shared" si="7545"/>
        <v>13.542212854480855</v>
      </c>
      <c r="L59745">
        <f t="shared" si="7546"/>
        <v>2022</v>
      </c>
      <c r="M59745">
        <f t="shared" si="7547"/>
        <v>12</v>
      </c>
      <c r="N59745">
        <f t="shared" si="7548"/>
        <v>19</v>
      </c>
      <c r="O59745">
        <f t="shared" si="7549"/>
        <v>13.542212854480855</v>
      </c>
    </row>
    <row r="59746" spans="2:15" x14ac:dyDescent="0.25">
      <c r="B59746" s="3">
        <v>44914.8125</v>
      </c>
      <c r="C59746">
        <v>15.947900000000001</v>
      </c>
      <c r="D59746">
        <v>61.398000000000003</v>
      </c>
      <c r="E59746">
        <v>14.835900000000001</v>
      </c>
      <c r="F59746">
        <v>55.363999999999997</v>
      </c>
      <c r="G59746">
        <f t="shared" si="7542"/>
        <v>1.1120000000000001</v>
      </c>
      <c r="H59746" s="4">
        <f t="shared" si="7543"/>
        <v>0.78345611236677015</v>
      </c>
      <c r="I59746" s="4">
        <f t="shared" si="7544"/>
        <v>0.46345611236677015</v>
      </c>
      <c r="J59746">
        <f t="shared" si="7545"/>
        <v>13.472747260837252</v>
      </c>
      <c r="L59746">
        <f t="shared" si="7546"/>
        <v>2022</v>
      </c>
      <c r="M59746">
        <f t="shared" si="7547"/>
        <v>12</v>
      </c>
      <c r="N59746">
        <f t="shared" si="7548"/>
        <v>19</v>
      </c>
      <c r="O59746">
        <f t="shared" si="7549"/>
        <v>13.472747260837252</v>
      </c>
    </row>
    <row r="59747" spans="2:15" x14ac:dyDescent="0.25">
      <c r="B59747" s="3">
        <v>44914.822916666664</v>
      </c>
      <c r="C59747">
        <v>15.9407</v>
      </c>
      <c r="D59747">
        <v>61.398000000000003</v>
      </c>
      <c r="E59747">
        <v>14.833399999999999</v>
      </c>
      <c r="F59747">
        <v>55.017000000000003</v>
      </c>
      <c r="G59747">
        <f t="shared" si="7542"/>
        <v>1.1073000000000004</v>
      </c>
      <c r="H59747" s="4">
        <f t="shared" si="7543"/>
        <v>0.78014474210766638</v>
      </c>
      <c r="I59747" s="4">
        <f t="shared" si="7544"/>
        <v>0.46014474210766637</v>
      </c>
      <c r="J59747">
        <f t="shared" si="7545"/>
        <v>13.114223999426324</v>
      </c>
      <c r="L59747">
        <f t="shared" si="7546"/>
        <v>2022</v>
      </c>
      <c r="M59747">
        <f t="shared" si="7547"/>
        <v>12</v>
      </c>
      <c r="N59747">
        <f t="shared" si="7548"/>
        <v>19</v>
      </c>
      <c r="O59747">
        <f t="shared" si="7549"/>
        <v>13.114223999426324</v>
      </c>
    </row>
    <row r="59748" spans="2:15" x14ac:dyDescent="0.25">
      <c r="B59748" s="3">
        <v>44914.833333333336</v>
      </c>
      <c r="C59748">
        <v>15.946</v>
      </c>
      <c r="D59748">
        <v>61.398000000000003</v>
      </c>
      <c r="E59748">
        <v>14.834</v>
      </c>
      <c r="F59748">
        <v>54.668999999999997</v>
      </c>
      <c r="G59748">
        <f t="shared" si="7542"/>
        <v>1.1120000000000001</v>
      </c>
      <c r="H59748" s="4">
        <f t="shared" si="7543"/>
        <v>0.78345611236677015</v>
      </c>
      <c r="I59748" s="4">
        <f t="shared" si="7544"/>
        <v>0.46345611236677015</v>
      </c>
      <c r="J59748">
        <f t="shared" si="7545"/>
        <v>13.472747260837252</v>
      </c>
      <c r="L59748">
        <f t="shared" si="7546"/>
        <v>2022</v>
      </c>
      <c r="M59748">
        <f t="shared" si="7547"/>
        <v>12</v>
      </c>
      <c r="N59748">
        <f t="shared" si="7548"/>
        <v>19</v>
      </c>
      <c r="O59748">
        <f t="shared" si="7549"/>
        <v>13.472747260837252</v>
      </c>
    </row>
    <row r="59749" spans="2:15" x14ac:dyDescent="0.25">
      <c r="B59749" s="3">
        <v>44914.84375</v>
      </c>
      <c r="C59749">
        <v>15.9497</v>
      </c>
      <c r="D59749">
        <v>61.398000000000003</v>
      </c>
      <c r="E59749">
        <v>14.840299999999999</v>
      </c>
      <c r="F59749">
        <v>54.322000000000003</v>
      </c>
      <c r="G59749">
        <f t="shared" si="7542"/>
        <v>1.1094000000000008</v>
      </c>
      <c r="H59749" s="4">
        <f t="shared" si="7543"/>
        <v>0.78162429052130877</v>
      </c>
      <c r="I59749" s="4">
        <f t="shared" si="7544"/>
        <v>0.46162429052130877</v>
      </c>
      <c r="J59749">
        <f t="shared" si="7545"/>
        <v>13.273538110095345</v>
      </c>
      <c r="L59749">
        <f t="shared" si="7546"/>
        <v>2022</v>
      </c>
      <c r="M59749">
        <f t="shared" si="7547"/>
        <v>12</v>
      </c>
      <c r="N59749">
        <f t="shared" si="7548"/>
        <v>19</v>
      </c>
      <c r="O59749">
        <f t="shared" si="7549"/>
        <v>13.273538110095345</v>
      </c>
    </row>
    <row r="59750" spans="2:15" x14ac:dyDescent="0.25">
      <c r="B59750" s="3">
        <v>44914.854166666664</v>
      </c>
      <c r="C59750">
        <v>15.947900000000001</v>
      </c>
      <c r="D59750">
        <v>61.398000000000003</v>
      </c>
      <c r="E59750">
        <v>14.839399999999999</v>
      </c>
      <c r="F59750">
        <v>53.972999999999999</v>
      </c>
      <c r="G59750">
        <f t="shared" si="7542"/>
        <v>1.1085000000000012</v>
      </c>
      <c r="H59750" s="4">
        <f t="shared" si="7543"/>
        <v>0.78099019834403383</v>
      </c>
      <c r="I59750" s="4">
        <f t="shared" si="7544"/>
        <v>0.46099019834403382</v>
      </c>
      <c r="J59750">
        <f t="shared" si="7545"/>
        <v>13.205087678950358</v>
      </c>
      <c r="L59750">
        <f t="shared" si="7546"/>
        <v>2022</v>
      </c>
      <c r="M59750">
        <f t="shared" si="7547"/>
        <v>12</v>
      </c>
      <c r="N59750">
        <f t="shared" si="7548"/>
        <v>19</v>
      </c>
      <c r="O59750">
        <f t="shared" si="7549"/>
        <v>13.205087678950358</v>
      </c>
    </row>
    <row r="59751" spans="2:15" x14ac:dyDescent="0.25">
      <c r="B59751" s="3">
        <v>44914.864583333336</v>
      </c>
      <c r="C59751">
        <v>15.946</v>
      </c>
      <c r="D59751">
        <v>61.398000000000003</v>
      </c>
      <c r="E59751">
        <v>14.8398</v>
      </c>
      <c r="F59751">
        <v>53.622999999999998</v>
      </c>
      <c r="G59751">
        <f t="shared" si="7542"/>
        <v>1.1061999999999994</v>
      </c>
      <c r="H59751" s="4">
        <f t="shared" si="7543"/>
        <v>0.77936974055766239</v>
      </c>
      <c r="I59751" s="4">
        <f t="shared" si="7544"/>
        <v>0.45936974055766239</v>
      </c>
      <c r="J59751">
        <f t="shared" si="7545"/>
        <v>13.031336293786282</v>
      </c>
      <c r="L59751">
        <f t="shared" si="7546"/>
        <v>2022</v>
      </c>
      <c r="M59751">
        <f t="shared" si="7547"/>
        <v>12</v>
      </c>
      <c r="N59751">
        <f t="shared" si="7548"/>
        <v>19</v>
      </c>
      <c r="O59751">
        <f t="shared" si="7549"/>
        <v>13.031336293786282</v>
      </c>
    </row>
    <row r="59752" spans="2:15" x14ac:dyDescent="0.25">
      <c r="B59752" s="3">
        <v>44914.875</v>
      </c>
      <c r="C59752">
        <v>15.946</v>
      </c>
      <c r="D59752">
        <v>61.398000000000003</v>
      </c>
      <c r="E59752">
        <v>14.840400000000001</v>
      </c>
      <c r="F59752">
        <v>53.274000000000001</v>
      </c>
      <c r="G59752">
        <f t="shared" si="7542"/>
        <v>1.105599999999999</v>
      </c>
      <c r="H59752" s="4">
        <f t="shared" si="7543"/>
        <v>0.77894701243947861</v>
      </c>
      <c r="I59752" s="4">
        <f t="shared" si="7544"/>
        <v>0.45894701243947861</v>
      </c>
      <c r="J59752">
        <f t="shared" si="7545"/>
        <v>12.986287271296268</v>
      </c>
      <c r="L59752">
        <f t="shared" si="7546"/>
        <v>2022</v>
      </c>
      <c r="M59752">
        <f t="shared" si="7547"/>
        <v>12</v>
      </c>
      <c r="N59752">
        <f t="shared" si="7548"/>
        <v>19</v>
      </c>
      <c r="O59752">
        <f t="shared" si="7549"/>
        <v>12.986287271296268</v>
      </c>
    </row>
    <row r="59753" spans="2:15" x14ac:dyDescent="0.25">
      <c r="B59753" s="3">
        <v>44914.885416666664</v>
      </c>
      <c r="C59753">
        <v>15.951499999999999</v>
      </c>
      <c r="D59753">
        <v>61.398000000000003</v>
      </c>
      <c r="E59753">
        <v>14.8429</v>
      </c>
      <c r="F59753">
        <v>53.1</v>
      </c>
      <c r="G59753">
        <f t="shared" si="7542"/>
        <v>1.1085999999999991</v>
      </c>
      <c r="H59753" s="4">
        <f t="shared" si="7543"/>
        <v>0.7810606530303964</v>
      </c>
      <c r="I59753" s="4">
        <f t="shared" si="7544"/>
        <v>0.46106065303039639</v>
      </c>
      <c r="J59753">
        <f t="shared" si="7545"/>
        <v>13.212680455970395</v>
      </c>
      <c r="L59753">
        <f t="shared" si="7546"/>
        <v>2022</v>
      </c>
      <c r="M59753">
        <f t="shared" si="7547"/>
        <v>12</v>
      </c>
      <c r="N59753">
        <f t="shared" si="7548"/>
        <v>19</v>
      </c>
      <c r="O59753">
        <f t="shared" si="7549"/>
        <v>13.212680455970395</v>
      </c>
    </row>
    <row r="59754" spans="2:15" x14ac:dyDescent="0.25">
      <c r="B59754" s="3">
        <v>44914.895833333336</v>
      </c>
      <c r="C59754">
        <v>15.9552</v>
      </c>
      <c r="D59754">
        <v>61.398000000000003</v>
      </c>
      <c r="E59754">
        <v>14.840400000000001</v>
      </c>
      <c r="F59754">
        <v>52.75</v>
      </c>
      <c r="G59754">
        <f t="shared" si="7542"/>
        <v>1.1147999999999989</v>
      </c>
      <c r="H59754" s="4">
        <f t="shared" si="7543"/>
        <v>0.78542884358495901</v>
      </c>
      <c r="I59754" s="4">
        <f t="shared" si="7544"/>
        <v>0.46542884358495901</v>
      </c>
      <c r="J59754">
        <f t="shared" si="7545"/>
        <v>13.689725523572433</v>
      </c>
      <c r="L59754">
        <f t="shared" si="7546"/>
        <v>2022</v>
      </c>
      <c r="M59754">
        <f t="shared" si="7547"/>
        <v>12</v>
      </c>
      <c r="N59754">
        <f t="shared" si="7548"/>
        <v>19</v>
      </c>
      <c r="O59754">
        <f t="shared" si="7549"/>
        <v>13.689725523572433</v>
      </c>
    </row>
    <row r="59755" spans="2:15" x14ac:dyDescent="0.25">
      <c r="B59755" s="3">
        <v>44914.90625</v>
      </c>
      <c r="C59755">
        <v>15.9533</v>
      </c>
      <c r="D59755">
        <v>61.398000000000003</v>
      </c>
      <c r="E59755">
        <v>14.839</v>
      </c>
      <c r="F59755">
        <v>52.75</v>
      </c>
      <c r="G59755">
        <f t="shared" si="7542"/>
        <v>1.1143000000000001</v>
      </c>
      <c r="H59755" s="4">
        <f t="shared" si="7543"/>
        <v>0.78507657015314036</v>
      </c>
      <c r="I59755" s="4">
        <f t="shared" si="7544"/>
        <v>0.46507657015314036</v>
      </c>
      <c r="J59755">
        <f t="shared" si="7545"/>
        <v>13.650792603870411</v>
      </c>
      <c r="L59755">
        <f t="shared" si="7546"/>
        <v>2022</v>
      </c>
      <c r="M59755">
        <f t="shared" si="7547"/>
        <v>12</v>
      </c>
      <c r="N59755">
        <f t="shared" si="7548"/>
        <v>19</v>
      </c>
      <c r="O59755">
        <f t="shared" si="7549"/>
        <v>13.650792603870411</v>
      </c>
    </row>
    <row r="59756" spans="2:15" x14ac:dyDescent="0.25">
      <c r="B59756" s="3">
        <v>44914.916666666664</v>
      </c>
      <c r="C59756">
        <v>15.956899999999999</v>
      </c>
      <c r="D59756">
        <v>61.398000000000003</v>
      </c>
      <c r="E59756">
        <v>14.8429</v>
      </c>
      <c r="F59756">
        <v>52.576000000000001</v>
      </c>
      <c r="G59756">
        <f t="shared" si="7542"/>
        <v>1.113999999999999</v>
      </c>
      <c r="H59756" s="4">
        <f t="shared" si="7543"/>
        <v>0.78486520609404797</v>
      </c>
      <c r="I59756" s="4">
        <f t="shared" si="7544"/>
        <v>0.46486520609404797</v>
      </c>
      <c r="J59756">
        <f t="shared" si="7545"/>
        <v>13.627471906098922</v>
      </c>
      <c r="L59756">
        <f t="shared" si="7546"/>
        <v>2022</v>
      </c>
      <c r="M59756">
        <f t="shared" si="7547"/>
        <v>12</v>
      </c>
      <c r="N59756">
        <f t="shared" si="7548"/>
        <v>19</v>
      </c>
      <c r="O59756">
        <f t="shared" si="7549"/>
        <v>13.627471906098922</v>
      </c>
    </row>
    <row r="59757" spans="2:15" x14ac:dyDescent="0.25">
      <c r="B59757" s="3">
        <v>44914.927083333336</v>
      </c>
      <c r="C59757">
        <v>15.956899999999999</v>
      </c>
      <c r="D59757">
        <v>61.398000000000003</v>
      </c>
      <c r="E59757">
        <v>14.840999999999999</v>
      </c>
      <c r="F59757">
        <v>52.401000000000003</v>
      </c>
      <c r="G59757">
        <f t="shared" si="7542"/>
        <v>1.1158999999999999</v>
      </c>
      <c r="H59757" s="4">
        <f t="shared" si="7543"/>
        <v>0.78620384513496289</v>
      </c>
      <c r="I59757" s="4">
        <f t="shared" si="7544"/>
        <v>0.46620384513496288</v>
      </c>
      <c r="J59757">
        <f t="shared" si="7545"/>
        <v>13.775664827445421</v>
      </c>
      <c r="L59757">
        <f t="shared" si="7546"/>
        <v>2022</v>
      </c>
      <c r="M59757">
        <f t="shared" si="7547"/>
        <v>12</v>
      </c>
      <c r="N59757">
        <f t="shared" si="7548"/>
        <v>19</v>
      </c>
      <c r="O59757">
        <f t="shared" si="7549"/>
        <v>13.775664827445421</v>
      </c>
    </row>
    <row r="59758" spans="2:15" x14ac:dyDescent="0.25">
      <c r="B59758" s="3">
        <v>44914.9375</v>
      </c>
      <c r="C59758">
        <v>15.9533</v>
      </c>
      <c r="D59758">
        <v>61.398000000000003</v>
      </c>
      <c r="E59758">
        <v>14.840400000000001</v>
      </c>
      <c r="F59758">
        <v>52.225000000000001</v>
      </c>
      <c r="G59758">
        <f t="shared" si="7542"/>
        <v>1.1128999999999998</v>
      </c>
      <c r="H59758" s="4">
        <f t="shared" si="7543"/>
        <v>0.78409020454404521</v>
      </c>
      <c r="I59758" s="4">
        <f t="shared" si="7544"/>
        <v>0.4640902045440452</v>
      </c>
      <c r="J59758">
        <f t="shared" si="7545"/>
        <v>13.542212854480855</v>
      </c>
      <c r="L59758">
        <f t="shared" si="7546"/>
        <v>2022</v>
      </c>
      <c r="M59758">
        <f t="shared" si="7547"/>
        <v>12</v>
      </c>
      <c r="N59758">
        <f t="shared" si="7548"/>
        <v>19</v>
      </c>
      <c r="O59758">
        <f t="shared" si="7549"/>
        <v>13.542212854480855</v>
      </c>
    </row>
    <row r="59759" spans="2:15" x14ac:dyDescent="0.25">
      <c r="B59759" s="3">
        <v>44914.947916666664</v>
      </c>
      <c r="C59759">
        <v>15.956899999999999</v>
      </c>
      <c r="D59759">
        <v>61.398000000000003</v>
      </c>
      <c r="E59759">
        <v>14.84</v>
      </c>
      <c r="F59759">
        <v>52.05</v>
      </c>
      <c r="G59759">
        <f t="shared" si="7542"/>
        <v>1.1168999999999993</v>
      </c>
      <c r="H59759" s="4">
        <f t="shared" si="7543"/>
        <v>0.78690839199860163</v>
      </c>
      <c r="I59759" s="4">
        <f t="shared" si="7544"/>
        <v>0.46690839199860162</v>
      </c>
      <c r="J59759">
        <f t="shared" si="7545"/>
        <v>13.854134559149477</v>
      </c>
      <c r="L59759">
        <f t="shared" si="7546"/>
        <v>2022</v>
      </c>
      <c r="M59759">
        <f t="shared" si="7547"/>
        <v>12</v>
      </c>
      <c r="N59759">
        <f t="shared" si="7548"/>
        <v>19</v>
      </c>
      <c r="O59759">
        <f t="shared" si="7549"/>
        <v>13.854134559149477</v>
      </c>
    </row>
    <row r="59760" spans="2:15" x14ac:dyDescent="0.25">
      <c r="B59760" s="3">
        <v>44914.958333333336</v>
      </c>
      <c r="C59760">
        <v>15.956899999999999</v>
      </c>
      <c r="D59760">
        <v>61.398000000000003</v>
      </c>
      <c r="E59760">
        <v>14.835000000000001</v>
      </c>
      <c r="F59760">
        <v>51.874000000000002</v>
      </c>
      <c r="G59760">
        <f t="shared" si="7542"/>
        <v>1.1218999999999983</v>
      </c>
      <c r="H59760" s="4">
        <f t="shared" si="7543"/>
        <v>0.79043112631679679</v>
      </c>
      <c r="I59760" s="4">
        <f t="shared" si="7544"/>
        <v>0.47043112631679679</v>
      </c>
      <c r="J59760">
        <f t="shared" si="7545"/>
        <v>14.251415461948682</v>
      </c>
      <c r="L59760">
        <f t="shared" si="7546"/>
        <v>2022</v>
      </c>
      <c r="M59760">
        <f t="shared" si="7547"/>
        <v>12</v>
      </c>
      <c r="N59760">
        <f t="shared" si="7548"/>
        <v>19</v>
      </c>
      <c r="O59760">
        <f t="shared" si="7549"/>
        <v>14.251415461948682</v>
      </c>
    </row>
    <row r="59761" spans="2:15" x14ac:dyDescent="0.25">
      <c r="B59761" s="3">
        <v>44914.96875</v>
      </c>
      <c r="C59761">
        <v>15.951499999999999</v>
      </c>
      <c r="D59761">
        <v>61.398000000000003</v>
      </c>
      <c r="E59761">
        <v>14.84</v>
      </c>
      <c r="F59761">
        <v>51.523000000000003</v>
      </c>
      <c r="G59761">
        <f t="shared" si="7542"/>
        <v>1.1114999999999995</v>
      </c>
      <c r="H59761" s="4">
        <f t="shared" si="7543"/>
        <v>0.78310383893495017</v>
      </c>
      <c r="I59761" s="4">
        <f t="shared" si="7544"/>
        <v>0.46310383893495016</v>
      </c>
      <c r="J59761">
        <f t="shared" si="7545"/>
        <v>13.434268494154304</v>
      </c>
      <c r="L59761">
        <f t="shared" si="7546"/>
        <v>2022</v>
      </c>
      <c r="M59761">
        <f t="shared" si="7547"/>
        <v>12</v>
      </c>
      <c r="N59761">
        <f t="shared" si="7548"/>
        <v>19</v>
      </c>
      <c r="O59761">
        <f t="shared" si="7549"/>
        <v>13.434268494154304</v>
      </c>
    </row>
    <row r="59762" spans="2:15" x14ac:dyDescent="0.25">
      <c r="B59762" s="3">
        <v>44914.979166666664</v>
      </c>
      <c r="C59762">
        <v>15.9533</v>
      </c>
      <c r="D59762">
        <v>61.398000000000003</v>
      </c>
      <c r="E59762">
        <v>14.8453</v>
      </c>
      <c r="F59762">
        <v>51.345999999999997</v>
      </c>
      <c r="G59762">
        <f t="shared" si="7542"/>
        <v>1.1080000000000005</v>
      </c>
      <c r="H59762" s="4">
        <f t="shared" si="7543"/>
        <v>0.78063792491221373</v>
      </c>
      <c r="I59762" s="4">
        <f t="shared" si="7544"/>
        <v>0.46063792491221373</v>
      </c>
      <c r="J59762">
        <f t="shared" si="7545"/>
        <v>13.167171832620642</v>
      </c>
      <c r="L59762">
        <f t="shared" si="7546"/>
        <v>2022</v>
      </c>
      <c r="M59762">
        <f t="shared" si="7547"/>
        <v>12</v>
      </c>
      <c r="N59762">
        <f t="shared" si="7548"/>
        <v>19</v>
      </c>
      <c r="O59762">
        <f t="shared" si="7549"/>
        <v>13.167171832620642</v>
      </c>
    </row>
    <row r="59763" spans="2:15" x14ac:dyDescent="0.25">
      <c r="B59763" s="3">
        <v>44914.989583333336</v>
      </c>
      <c r="C59763">
        <v>15.956899999999999</v>
      </c>
      <c r="D59763">
        <v>61.398000000000003</v>
      </c>
      <c r="E59763">
        <v>14.844900000000001</v>
      </c>
      <c r="F59763">
        <v>51.171999999999997</v>
      </c>
      <c r="G59763">
        <f t="shared" si="7542"/>
        <v>1.1119999999999983</v>
      </c>
      <c r="H59763" s="4">
        <f t="shared" si="7543"/>
        <v>0.78345611236676904</v>
      </c>
      <c r="I59763" s="4">
        <f t="shared" si="7544"/>
        <v>0.46345611236676904</v>
      </c>
      <c r="J59763">
        <f t="shared" si="7545"/>
        <v>13.472747260837128</v>
      </c>
      <c r="L59763">
        <f t="shared" si="7546"/>
        <v>2022</v>
      </c>
      <c r="M59763">
        <f t="shared" si="7547"/>
        <v>12</v>
      </c>
      <c r="N59763">
        <f t="shared" si="7548"/>
        <v>19</v>
      </c>
      <c r="O59763">
        <f t="shared" si="7549"/>
        <v>13.472747260837128</v>
      </c>
    </row>
    <row r="59764" spans="2:15" x14ac:dyDescent="0.25">
      <c r="B59764" s="3">
        <v>44915</v>
      </c>
      <c r="C59764">
        <v>15.951499999999999</v>
      </c>
      <c r="D59764">
        <v>61.398000000000003</v>
      </c>
      <c r="E59764">
        <v>14.8445</v>
      </c>
      <c r="F59764">
        <v>50.994999999999997</v>
      </c>
      <c r="G59764">
        <f t="shared" si="7542"/>
        <v>1.1069999999999993</v>
      </c>
      <c r="H59764" s="4">
        <f t="shared" si="7543"/>
        <v>0.77993337804857377</v>
      </c>
      <c r="I59764" s="4">
        <f t="shared" si="7544"/>
        <v>0.45993337804857376</v>
      </c>
      <c r="J59764">
        <f t="shared" si="7545"/>
        <v>13.091579989029317</v>
      </c>
      <c r="L59764">
        <f t="shared" si="7546"/>
        <v>2022</v>
      </c>
      <c r="M59764">
        <f t="shared" si="7547"/>
        <v>12</v>
      </c>
      <c r="N59764">
        <f t="shared" si="7548"/>
        <v>20</v>
      </c>
      <c r="O59764">
        <f t="shared" si="7549"/>
        <v>13.091579989029317</v>
      </c>
    </row>
    <row r="59765" spans="2:15" x14ac:dyDescent="0.25">
      <c r="B59765" s="3">
        <v>44915.010416666664</v>
      </c>
      <c r="C59765">
        <v>15.9533</v>
      </c>
      <c r="D59765">
        <v>61.398000000000003</v>
      </c>
      <c r="E59765">
        <v>14.8424</v>
      </c>
      <c r="F59765">
        <v>50.819000000000003</v>
      </c>
      <c r="G59765">
        <f t="shared" si="7542"/>
        <v>1.1109000000000009</v>
      </c>
      <c r="H59765" s="4">
        <f t="shared" si="7543"/>
        <v>0.78268111081676783</v>
      </c>
      <c r="I59765" s="4">
        <f t="shared" si="7544"/>
        <v>0.46268111081676783</v>
      </c>
      <c r="J59765">
        <f t="shared" si="7545"/>
        <v>13.388200543175095</v>
      </c>
      <c r="L59765">
        <f t="shared" si="7546"/>
        <v>2022</v>
      </c>
      <c r="M59765">
        <f t="shared" si="7547"/>
        <v>12</v>
      </c>
      <c r="N59765">
        <f t="shared" si="7548"/>
        <v>20</v>
      </c>
      <c r="O59765">
        <f t="shared" si="7549"/>
        <v>13.388200543175095</v>
      </c>
    </row>
    <row r="59766" spans="2:15" x14ac:dyDescent="0.25">
      <c r="B59766" s="3">
        <v>44915.020833333336</v>
      </c>
      <c r="C59766">
        <v>15.9588</v>
      </c>
      <c r="D59766">
        <v>61.398000000000003</v>
      </c>
      <c r="E59766">
        <v>14.8482</v>
      </c>
      <c r="F59766">
        <v>50.819000000000003</v>
      </c>
      <c r="G59766">
        <f t="shared" si="7542"/>
        <v>1.1105999999999998</v>
      </c>
      <c r="H59766" s="4">
        <f t="shared" si="7543"/>
        <v>0.78246974675767522</v>
      </c>
      <c r="I59766" s="4">
        <f t="shared" si="7544"/>
        <v>0.46246974675767522</v>
      </c>
      <c r="J59766">
        <f t="shared" si="7545"/>
        <v>13.365210109602858</v>
      </c>
      <c r="L59766">
        <f t="shared" si="7546"/>
        <v>2022</v>
      </c>
      <c r="M59766">
        <f t="shared" si="7547"/>
        <v>12</v>
      </c>
      <c r="N59766">
        <f t="shared" si="7548"/>
        <v>20</v>
      </c>
      <c r="O59766">
        <f t="shared" si="7549"/>
        <v>13.365210109602858</v>
      </c>
    </row>
    <row r="59767" spans="2:15" x14ac:dyDescent="0.25">
      <c r="B59767" s="3">
        <v>44915.03125</v>
      </c>
      <c r="C59767">
        <v>15.960699999999999</v>
      </c>
      <c r="D59767">
        <v>61.398000000000003</v>
      </c>
      <c r="E59767">
        <v>14.8453</v>
      </c>
      <c r="F59767">
        <v>50.819000000000003</v>
      </c>
      <c r="G59767">
        <f t="shared" si="7542"/>
        <v>1.1153999999999993</v>
      </c>
      <c r="H59767" s="4">
        <f t="shared" si="7543"/>
        <v>0.78585157170314279</v>
      </c>
      <c r="I59767" s="4">
        <f t="shared" si="7544"/>
        <v>0.46585157170314279</v>
      </c>
      <c r="J59767">
        <f t="shared" si="7545"/>
        <v>13.736552559614603</v>
      </c>
      <c r="L59767">
        <f t="shared" si="7546"/>
        <v>2022</v>
      </c>
      <c r="M59767">
        <f t="shared" si="7547"/>
        <v>12</v>
      </c>
      <c r="N59767">
        <f t="shared" si="7548"/>
        <v>20</v>
      </c>
      <c r="O59767">
        <f t="shared" si="7549"/>
        <v>13.736552559614603</v>
      </c>
    </row>
    <row r="59768" spans="2:15" x14ac:dyDescent="0.25">
      <c r="B59768" s="3">
        <v>44915.041666666664</v>
      </c>
      <c r="C59768">
        <v>15.956899999999999</v>
      </c>
      <c r="D59768">
        <v>61.398000000000003</v>
      </c>
      <c r="E59768">
        <v>14.8453</v>
      </c>
      <c r="F59768">
        <v>50.819000000000003</v>
      </c>
      <c r="G59768">
        <f t="shared" si="7542"/>
        <v>1.1115999999999993</v>
      </c>
      <c r="H59768" s="4">
        <f t="shared" si="7543"/>
        <v>0.78317429362131397</v>
      </c>
      <c r="I59768" s="4">
        <f t="shared" si="7544"/>
        <v>0.46317429362131396</v>
      </c>
      <c r="J59768">
        <f t="shared" si="7545"/>
        <v>13.441957784722367</v>
      </c>
      <c r="L59768">
        <f t="shared" si="7546"/>
        <v>2022</v>
      </c>
      <c r="M59768">
        <f t="shared" si="7547"/>
        <v>12</v>
      </c>
      <c r="N59768">
        <f t="shared" si="7548"/>
        <v>20</v>
      </c>
      <c r="O59768">
        <f t="shared" si="7549"/>
        <v>13.441957784722367</v>
      </c>
    </row>
    <row r="59769" spans="2:15" x14ac:dyDescent="0.25">
      <c r="B59769" s="3">
        <v>44915.052083333336</v>
      </c>
      <c r="C59769">
        <v>15.956899999999999</v>
      </c>
      <c r="D59769">
        <v>61.398000000000003</v>
      </c>
      <c r="E59769">
        <v>14.8453</v>
      </c>
      <c r="F59769">
        <v>50.819000000000003</v>
      </c>
      <c r="G59769">
        <f t="shared" si="7542"/>
        <v>1.1115999999999993</v>
      </c>
      <c r="H59769" s="4">
        <f t="shared" si="7543"/>
        <v>0.78317429362131397</v>
      </c>
      <c r="I59769" s="4">
        <f t="shared" si="7544"/>
        <v>0.46317429362131396</v>
      </c>
      <c r="J59769">
        <f t="shared" si="7545"/>
        <v>13.441957784722367</v>
      </c>
      <c r="L59769">
        <f t="shared" si="7546"/>
        <v>2022</v>
      </c>
      <c r="M59769">
        <f t="shared" si="7547"/>
        <v>12</v>
      </c>
      <c r="N59769">
        <f t="shared" si="7548"/>
        <v>20</v>
      </c>
      <c r="O59769">
        <f t="shared" si="7549"/>
        <v>13.441957784722367</v>
      </c>
    </row>
    <row r="59770" spans="2:15" x14ac:dyDescent="0.25">
      <c r="B59770" s="3">
        <v>44915.0625</v>
      </c>
      <c r="C59770">
        <v>15.960699999999999</v>
      </c>
      <c r="D59770">
        <v>61.398000000000003</v>
      </c>
      <c r="E59770">
        <v>14.836600000000001</v>
      </c>
      <c r="F59770">
        <v>50.819000000000003</v>
      </c>
      <c r="G59770">
        <f t="shared" si="7542"/>
        <v>1.1240999999999985</v>
      </c>
      <c r="H59770" s="4">
        <f t="shared" si="7543"/>
        <v>0.79198112941680321</v>
      </c>
      <c r="I59770" s="4">
        <f t="shared" si="7544"/>
        <v>0.4719811294168032</v>
      </c>
      <c r="J59770">
        <f t="shared" si="7545"/>
        <v>14.428842197254454</v>
      </c>
      <c r="L59770">
        <f t="shared" si="7546"/>
        <v>2022</v>
      </c>
      <c r="M59770">
        <f t="shared" si="7547"/>
        <v>12</v>
      </c>
      <c r="N59770">
        <f t="shared" si="7548"/>
        <v>20</v>
      </c>
      <c r="O59770">
        <f t="shared" si="7549"/>
        <v>14.428842197254454</v>
      </c>
    </row>
    <row r="59771" spans="2:15" x14ac:dyDescent="0.25">
      <c r="B59771" s="3">
        <v>44915.072916666664</v>
      </c>
      <c r="C59771">
        <v>15.962400000000001</v>
      </c>
      <c r="D59771">
        <v>61.398000000000003</v>
      </c>
      <c r="E59771">
        <v>14.8424</v>
      </c>
      <c r="F59771">
        <v>50.819000000000003</v>
      </c>
      <c r="G59771">
        <f t="shared" si="7542"/>
        <v>1.120000000000001</v>
      </c>
      <c r="H59771" s="4">
        <f t="shared" si="7543"/>
        <v>0.78909248727588421</v>
      </c>
      <c r="I59771" s="4">
        <f t="shared" si="7544"/>
        <v>0.46909248727588421</v>
      </c>
      <c r="J59771">
        <f t="shared" si="7545"/>
        <v>14.099476842693541</v>
      </c>
      <c r="L59771">
        <f t="shared" si="7546"/>
        <v>2022</v>
      </c>
      <c r="M59771">
        <f t="shared" si="7547"/>
        <v>12</v>
      </c>
      <c r="N59771">
        <f t="shared" si="7548"/>
        <v>20</v>
      </c>
      <c r="O59771">
        <f t="shared" si="7549"/>
        <v>14.099476842693541</v>
      </c>
    </row>
    <row r="59772" spans="2:15" x14ac:dyDescent="0.25">
      <c r="B59772" s="3">
        <v>44915.083333333336</v>
      </c>
      <c r="C59772">
        <v>15.962400000000001</v>
      </c>
      <c r="D59772">
        <v>61.398000000000003</v>
      </c>
      <c r="E59772">
        <v>14.8482</v>
      </c>
      <c r="F59772">
        <v>50.819000000000003</v>
      </c>
      <c r="G59772">
        <f t="shared" si="7542"/>
        <v>1.1142000000000003</v>
      </c>
      <c r="H59772" s="4">
        <f t="shared" si="7543"/>
        <v>0.78500611546677657</v>
      </c>
      <c r="I59772" s="4">
        <f t="shared" si="7544"/>
        <v>0.46500611546677656</v>
      </c>
      <c r="J59772">
        <f t="shared" si="7545"/>
        <v>13.643015785179042</v>
      </c>
      <c r="L59772">
        <f t="shared" si="7546"/>
        <v>2022</v>
      </c>
      <c r="M59772">
        <f t="shared" si="7547"/>
        <v>12</v>
      </c>
      <c r="N59772">
        <f t="shared" si="7548"/>
        <v>20</v>
      </c>
      <c r="O59772">
        <f t="shared" si="7549"/>
        <v>13.643015785179042</v>
      </c>
    </row>
    <row r="59773" spans="2:15" x14ac:dyDescent="0.25">
      <c r="B59773" s="3">
        <v>44915.09375</v>
      </c>
      <c r="C59773">
        <v>15.960699999999999</v>
      </c>
      <c r="D59773">
        <v>61.398000000000003</v>
      </c>
      <c r="E59773">
        <v>14.8482</v>
      </c>
      <c r="F59773">
        <v>50.819000000000003</v>
      </c>
      <c r="G59773">
        <f t="shared" si="7542"/>
        <v>1.1124999999999989</v>
      </c>
      <c r="H59773" s="4">
        <f t="shared" si="7543"/>
        <v>0.78380838579858891</v>
      </c>
      <c r="I59773" s="4">
        <f t="shared" si="7544"/>
        <v>0.46380838579858891</v>
      </c>
      <c r="J59773">
        <f t="shared" si="7545"/>
        <v>13.511306877065692</v>
      </c>
      <c r="L59773">
        <f t="shared" si="7546"/>
        <v>2022</v>
      </c>
      <c r="M59773">
        <f t="shared" si="7547"/>
        <v>12</v>
      </c>
      <c r="N59773">
        <f t="shared" si="7548"/>
        <v>20</v>
      </c>
      <c r="O59773">
        <f t="shared" si="7549"/>
        <v>13.511306877065692</v>
      </c>
    </row>
    <row r="59774" spans="2:15" x14ac:dyDescent="0.25">
      <c r="B59774" s="3">
        <v>44915.104166666664</v>
      </c>
      <c r="C59774">
        <v>15.951499999999999</v>
      </c>
      <c r="D59774">
        <v>61.398000000000003</v>
      </c>
      <c r="E59774">
        <v>14.8439</v>
      </c>
      <c r="F59774">
        <v>50.819000000000003</v>
      </c>
      <c r="G59774">
        <f t="shared" si="7542"/>
        <v>1.1075999999999997</v>
      </c>
      <c r="H59774" s="4">
        <f t="shared" si="7543"/>
        <v>0.78035610616675755</v>
      </c>
      <c r="I59774" s="4">
        <f t="shared" si="7544"/>
        <v>0.46035610616675754</v>
      </c>
      <c r="J59774">
        <f t="shared" si="7545"/>
        <v>13.136896750355112</v>
      </c>
      <c r="L59774">
        <f t="shared" si="7546"/>
        <v>2022</v>
      </c>
      <c r="M59774">
        <f t="shared" si="7547"/>
        <v>12</v>
      </c>
      <c r="N59774">
        <f t="shared" si="7548"/>
        <v>20</v>
      </c>
      <c r="O59774">
        <f t="shared" si="7549"/>
        <v>13.136896750355112</v>
      </c>
    </row>
    <row r="59775" spans="2:15" x14ac:dyDescent="0.25">
      <c r="B59775" s="3">
        <v>44915.114583333336</v>
      </c>
      <c r="C59775">
        <v>15.9588</v>
      </c>
      <c r="D59775">
        <v>61.398000000000003</v>
      </c>
      <c r="E59775">
        <v>14.844900000000001</v>
      </c>
      <c r="F59775">
        <v>50.643000000000001</v>
      </c>
      <c r="G59775">
        <f t="shared" si="7542"/>
        <v>1.1138999999999992</v>
      </c>
      <c r="H59775" s="4">
        <f t="shared" si="7543"/>
        <v>0.78479475140768395</v>
      </c>
      <c r="I59775" s="4">
        <f t="shared" si="7544"/>
        <v>0.46479475140768395</v>
      </c>
      <c r="J59775">
        <f t="shared" si="7545"/>
        <v>13.619704843974137</v>
      </c>
      <c r="L59775">
        <f t="shared" si="7546"/>
        <v>2022</v>
      </c>
      <c r="M59775">
        <f t="shared" si="7547"/>
        <v>12</v>
      </c>
      <c r="N59775">
        <f t="shared" si="7548"/>
        <v>20</v>
      </c>
      <c r="O59775">
        <f t="shared" si="7549"/>
        <v>13.619704843974137</v>
      </c>
    </row>
    <row r="59776" spans="2:15" x14ac:dyDescent="0.25">
      <c r="B59776" s="3">
        <v>44915.125</v>
      </c>
      <c r="C59776">
        <v>15.962400000000001</v>
      </c>
      <c r="D59776">
        <v>61.398000000000003</v>
      </c>
      <c r="E59776">
        <v>14.846399999999999</v>
      </c>
      <c r="F59776">
        <v>50.643000000000001</v>
      </c>
      <c r="G59776">
        <f t="shared" si="7542"/>
        <v>1.1160000000000014</v>
      </c>
      <c r="H59776" s="4">
        <f t="shared" si="7543"/>
        <v>0.78627429982132779</v>
      </c>
      <c r="I59776" s="4">
        <f t="shared" si="7544"/>
        <v>0.46627429982132779</v>
      </c>
      <c r="J59776">
        <f t="shared" si="7545"/>
        <v>13.783497081023258</v>
      </c>
      <c r="L59776">
        <f t="shared" si="7546"/>
        <v>2022</v>
      </c>
      <c r="M59776">
        <f t="shared" si="7547"/>
        <v>12</v>
      </c>
      <c r="N59776">
        <f t="shared" si="7548"/>
        <v>20</v>
      </c>
      <c r="O59776">
        <f t="shared" si="7549"/>
        <v>13.783497081023258</v>
      </c>
    </row>
    <row r="59777" spans="2:15" x14ac:dyDescent="0.25">
      <c r="B59777" s="3">
        <v>44915.135416666664</v>
      </c>
      <c r="C59777">
        <v>15.9643</v>
      </c>
      <c r="D59777">
        <v>61.398000000000003</v>
      </c>
      <c r="E59777">
        <v>14.834199999999999</v>
      </c>
      <c r="F59777">
        <v>50.466000000000001</v>
      </c>
      <c r="G59777">
        <f t="shared" si="7542"/>
        <v>1.1301000000000005</v>
      </c>
      <c r="H59777" s="4">
        <f t="shared" si="7543"/>
        <v>0.79620841059863967</v>
      </c>
      <c r="I59777" s="4">
        <f t="shared" si="7544"/>
        <v>0.47620841059863966</v>
      </c>
      <c r="J59777">
        <f t="shared" si="7545"/>
        <v>14.92097586864762</v>
      </c>
      <c r="L59777">
        <f t="shared" si="7546"/>
        <v>2022</v>
      </c>
      <c r="M59777">
        <f t="shared" si="7547"/>
        <v>12</v>
      </c>
      <c r="N59777">
        <f t="shared" si="7548"/>
        <v>20</v>
      </c>
      <c r="O59777">
        <f t="shared" si="7549"/>
        <v>14.92097586864762</v>
      </c>
    </row>
    <row r="59778" spans="2:15" x14ac:dyDescent="0.25">
      <c r="B59778" s="3">
        <v>44915.145833333336</v>
      </c>
      <c r="C59778">
        <v>15.9588</v>
      </c>
      <c r="D59778">
        <v>61.398000000000003</v>
      </c>
      <c r="E59778">
        <v>14.8385</v>
      </c>
      <c r="F59778">
        <v>50.466000000000001</v>
      </c>
      <c r="G59778">
        <f t="shared" si="7542"/>
        <v>1.1203000000000003</v>
      </c>
      <c r="H59778" s="4">
        <f t="shared" si="7543"/>
        <v>0.78930385133497538</v>
      </c>
      <c r="I59778" s="4">
        <f t="shared" si="7544"/>
        <v>0.46930385133497537</v>
      </c>
      <c r="J59778">
        <f t="shared" si="7545"/>
        <v>14.123387711205197</v>
      </c>
      <c r="L59778">
        <f t="shared" si="7546"/>
        <v>2022</v>
      </c>
      <c r="M59778">
        <f t="shared" si="7547"/>
        <v>12</v>
      </c>
      <c r="N59778">
        <f t="shared" si="7548"/>
        <v>20</v>
      </c>
      <c r="O59778">
        <f t="shared" si="7549"/>
        <v>14.123387711205197</v>
      </c>
    </row>
    <row r="59779" spans="2:15" x14ac:dyDescent="0.25">
      <c r="B59779" s="3">
        <v>44915.15625</v>
      </c>
      <c r="C59779">
        <v>15.9588</v>
      </c>
      <c r="D59779">
        <v>61.398000000000003</v>
      </c>
      <c r="E59779">
        <v>14.8391</v>
      </c>
      <c r="F59779">
        <v>50.643000000000001</v>
      </c>
      <c r="G59779">
        <f t="shared" si="7542"/>
        <v>1.1196999999999999</v>
      </c>
      <c r="H59779" s="4">
        <f t="shared" si="7543"/>
        <v>0.78888112321679171</v>
      </c>
      <c r="I59779" s="4">
        <f t="shared" si="7544"/>
        <v>0.46888112321679171</v>
      </c>
      <c r="J59779">
        <f t="shared" si="7545"/>
        <v>14.07559570639061</v>
      </c>
      <c r="L59779">
        <f t="shared" si="7546"/>
        <v>2022</v>
      </c>
      <c r="M59779">
        <f t="shared" si="7547"/>
        <v>12</v>
      </c>
      <c r="N59779">
        <f t="shared" si="7548"/>
        <v>20</v>
      </c>
      <c r="O59779">
        <f t="shared" si="7549"/>
        <v>14.07559570639061</v>
      </c>
    </row>
    <row r="59780" spans="2:15" x14ac:dyDescent="0.25">
      <c r="B59780" s="3">
        <v>44915.166666666664</v>
      </c>
      <c r="C59780">
        <v>15.960699999999999</v>
      </c>
      <c r="D59780">
        <v>61.398000000000003</v>
      </c>
      <c r="E59780">
        <v>14.843</v>
      </c>
      <c r="F59780">
        <v>50.466000000000001</v>
      </c>
      <c r="G59780">
        <f t="shared" si="7542"/>
        <v>1.1176999999999992</v>
      </c>
      <c r="H59780" s="4">
        <f t="shared" si="7543"/>
        <v>0.787472029489513</v>
      </c>
      <c r="I59780" s="4">
        <f t="shared" si="7544"/>
        <v>0.467472029489513</v>
      </c>
      <c r="J59780">
        <f t="shared" si="7545"/>
        <v>13.917146213196366</v>
      </c>
      <c r="L59780">
        <f t="shared" si="7546"/>
        <v>2022</v>
      </c>
      <c r="M59780">
        <f t="shared" si="7547"/>
        <v>12</v>
      </c>
      <c r="N59780">
        <f t="shared" si="7548"/>
        <v>20</v>
      </c>
      <c r="O59780">
        <f t="shared" si="7549"/>
        <v>13.917146213196366</v>
      </c>
    </row>
    <row r="59781" spans="2:15" x14ac:dyDescent="0.25">
      <c r="B59781" s="3">
        <v>44915.177083333336</v>
      </c>
      <c r="C59781">
        <v>15.951499999999999</v>
      </c>
      <c r="D59781">
        <v>61.398000000000003</v>
      </c>
      <c r="E59781">
        <v>14.8371</v>
      </c>
      <c r="F59781">
        <v>50.466000000000001</v>
      </c>
      <c r="G59781">
        <f t="shared" ref="G59781:G59844" si="7550">C59781-E59781</f>
        <v>1.1143999999999998</v>
      </c>
      <c r="H59781" s="4">
        <f t="shared" ref="H59781:H59844" si="7551">1000*G59781/2.2/(2.54^2)/100</f>
        <v>0.78514702483950405</v>
      </c>
      <c r="I59781" s="4">
        <f t="shared" ref="I59781:I59844" si="7552">H59781-($Y$3-$Y$4)/100</f>
        <v>0.46514702483950404</v>
      </c>
      <c r="J59781">
        <f t="shared" ref="J59781:J59844" si="7553">IF(I59781&lt;0,0,243.07*I59781^3.7614)</f>
        <v>13.658572676486941</v>
      </c>
      <c r="L59781">
        <f t="shared" ref="L59781:L59844" si="7554">YEAR(B59781)</f>
        <v>2022</v>
      </c>
      <c r="M59781">
        <f t="shared" ref="M59781:M59844" si="7555">MONTH(B59781)</f>
        <v>12</v>
      </c>
      <c r="N59781">
        <f t="shared" ref="N59781:N59844" si="7556">DAY(B59781)</f>
        <v>20</v>
      </c>
      <c r="O59781">
        <f t="shared" ref="O59781:O59844" si="7557">J59781</f>
        <v>13.658572676486941</v>
      </c>
    </row>
    <row r="59782" spans="2:15" x14ac:dyDescent="0.25">
      <c r="B59782" s="3">
        <v>44915.1875</v>
      </c>
      <c r="C59782">
        <v>15.951499999999999</v>
      </c>
      <c r="D59782">
        <v>61.398000000000003</v>
      </c>
      <c r="E59782">
        <v>14.8308</v>
      </c>
      <c r="F59782">
        <v>50.29</v>
      </c>
      <c r="G59782">
        <f t="shared" si="7550"/>
        <v>1.1206999999999994</v>
      </c>
      <c r="H59782" s="4">
        <f t="shared" si="7551"/>
        <v>0.78958567008043057</v>
      </c>
      <c r="I59782" s="4">
        <f t="shared" si="7552"/>
        <v>0.46958567008043056</v>
      </c>
      <c r="J59782">
        <f t="shared" si="7553"/>
        <v>14.155315160116693</v>
      </c>
      <c r="L59782">
        <f t="shared" si="7554"/>
        <v>2022</v>
      </c>
      <c r="M59782">
        <f t="shared" si="7555"/>
        <v>12</v>
      </c>
      <c r="N59782">
        <f t="shared" si="7556"/>
        <v>20</v>
      </c>
      <c r="O59782">
        <f t="shared" si="7557"/>
        <v>14.155315160116693</v>
      </c>
    </row>
    <row r="59783" spans="2:15" x14ac:dyDescent="0.25">
      <c r="B59783" s="3">
        <v>44915.197916666664</v>
      </c>
      <c r="C59783">
        <v>15.9552</v>
      </c>
      <c r="D59783">
        <v>61.398000000000003</v>
      </c>
      <c r="E59783">
        <v>14.827400000000001</v>
      </c>
      <c r="F59783">
        <v>50.113</v>
      </c>
      <c r="G59783">
        <f t="shared" si="7550"/>
        <v>1.1277999999999988</v>
      </c>
      <c r="H59783" s="4">
        <f t="shared" si="7551"/>
        <v>0.79458795281226846</v>
      </c>
      <c r="I59783" s="4">
        <f t="shared" si="7552"/>
        <v>0.47458795281226845</v>
      </c>
      <c r="J59783">
        <f t="shared" si="7553"/>
        <v>14.730891567104242</v>
      </c>
      <c r="L59783">
        <f t="shared" si="7554"/>
        <v>2022</v>
      </c>
      <c r="M59783">
        <f t="shared" si="7555"/>
        <v>12</v>
      </c>
      <c r="N59783">
        <f t="shared" si="7556"/>
        <v>20</v>
      </c>
      <c r="O59783">
        <f t="shared" si="7557"/>
        <v>14.730891567104242</v>
      </c>
    </row>
    <row r="59784" spans="2:15" x14ac:dyDescent="0.25">
      <c r="B59784" s="3">
        <v>44915.208333333336</v>
      </c>
      <c r="C59784">
        <v>15.9588</v>
      </c>
      <c r="D59784">
        <v>61.398000000000003</v>
      </c>
      <c r="E59784">
        <v>14.831799999999999</v>
      </c>
      <c r="F59784">
        <v>50.113</v>
      </c>
      <c r="G59784">
        <f t="shared" si="7550"/>
        <v>1.1270000000000007</v>
      </c>
      <c r="H59784" s="4">
        <f t="shared" si="7551"/>
        <v>0.79402431532135831</v>
      </c>
      <c r="I59784" s="4">
        <f t="shared" si="7552"/>
        <v>0.4740243153213583</v>
      </c>
      <c r="J59784">
        <f t="shared" si="7553"/>
        <v>14.665193969824983</v>
      </c>
      <c r="L59784">
        <f t="shared" si="7554"/>
        <v>2022</v>
      </c>
      <c r="M59784">
        <f t="shared" si="7555"/>
        <v>12</v>
      </c>
      <c r="N59784">
        <f t="shared" si="7556"/>
        <v>20</v>
      </c>
      <c r="O59784">
        <f t="shared" si="7557"/>
        <v>14.665193969824983</v>
      </c>
    </row>
    <row r="59785" spans="2:15" x14ac:dyDescent="0.25">
      <c r="B59785" s="3">
        <v>44915.21875</v>
      </c>
      <c r="C59785">
        <v>15.951499999999999</v>
      </c>
      <c r="D59785">
        <v>61.398000000000003</v>
      </c>
      <c r="E59785">
        <v>14.8347</v>
      </c>
      <c r="F59785">
        <v>50.113</v>
      </c>
      <c r="G59785">
        <f t="shared" si="7550"/>
        <v>1.1167999999999996</v>
      </c>
      <c r="H59785" s="4">
        <f t="shared" si="7551"/>
        <v>0.78683793731223783</v>
      </c>
      <c r="I59785" s="4">
        <f t="shared" si="7552"/>
        <v>0.46683793731223783</v>
      </c>
      <c r="J59785">
        <f t="shared" si="7553"/>
        <v>13.846272855942022</v>
      </c>
      <c r="L59785">
        <f t="shared" si="7554"/>
        <v>2022</v>
      </c>
      <c r="M59785">
        <f t="shared" si="7555"/>
        <v>12</v>
      </c>
      <c r="N59785">
        <f t="shared" si="7556"/>
        <v>20</v>
      </c>
      <c r="O59785">
        <f t="shared" si="7557"/>
        <v>13.846272855942022</v>
      </c>
    </row>
    <row r="59786" spans="2:15" x14ac:dyDescent="0.25">
      <c r="B59786" s="3">
        <v>44915.229166666664</v>
      </c>
      <c r="C59786">
        <v>15.947900000000001</v>
      </c>
      <c r="D59786">
        <v>61.398000000000003</v>
      </c>
      <c r="E59786">
        <v>14.8352</v>
      </c>
      <c r="F59786">
        <v>50.29</v>
      </c>
      <c r="G59786">
        <f t="shared" si="7550"/>
        <v>1.1127000000000002</v>
      </c>
      <c r="H59786" s="4">
        <f t="shared" si="7551"/>
        <v>0.78394929517131773</v>
      </c>
      <c r="I59786" s="4">
        <f t="shared" si="7552"/>
        <v>0.46394929517131772</v>
      </c>
      <c r="J59786">
        <f t="shared" si="7553"/>
        <v>13.526753385681721</v>
      </c>
      <c r="L59786">
        <f t="shared" si="7554"/>
        <v>2022</v>
      </c>
      <c r="M59786">
        <f t="shared" si="7555"/>
        <v>12</v>
      </c>
      <c r="N59786">
        <f t="shared" si="7556"/>
        <v>20</v>
      </c>
      <c r="O59786">
        <f t="shared" si="7557"/>
        <v>13.526753385681721</v>
      </c>
    </row>
    <row r="59787" spans="2:15" x14ac:dyDescent="0.25">
      <c r="B59787" s="3">
        <v>44915.239583333336</v>
      </c>
      <c r="C59787">
        <v>15.9443</v>
      </c>
      <c r="D59787">
        <v>61.398000000000003</v>
      </c>
      <c r="E59787">
        <v>14.8352</v>
      </c>
      <c r="F59787">
        <v>50.29</v>
      </c>
      <c r="G59787">
        <f t="shared" si="7550"/>
        <v>1.1090999999999998</v>
      </c>
      <c r="H59787" s="4">
        <f t="shared" si="7551"/>
        <v>0.78141292646221627</v>
      </c>
      <c r="I59787" s="4">
        <f t="shared" si="7552"/>
        <v>0.46141292646221627</v>
      </c>
      <c r="J59787">
        <f t="shared" si="7553"/>
        <v>13.250692427280017</v>
      </c>
      <c r="L59787">
        <f t="shared" si="7554"/>
        <v>2022</v>
      </c>
      <c r="M59787">
        <f t="shared" si="7555"/>
        <v>12</v>
      </c>
      <c r="N59787">
        <f t="shared" si="7556"/>
        <v>20</v>
      </c>
      <c r="O59787">
        <f t="shared" si="7557"/>
        <v>13.250692427280017</v>
      </c>
    </row>
    <row r="59788" spans="2:15" x14ac:dyDescent="0.25">
      <c r="B59788" s="3">
        <v>44915.25</v>
      </c>
      <c r="C59788">
        <v>15.947900000000001</v>
      </c>
      <c r="D59788">
        <v>61.398000000000003</v>
      </c>
      <c r="E59788">
        <v>14.8371</v>
      </c>
      <c r="F59788">
        <v>50.466000000000001</v>
      </c>
      <c r="G59788">
        <f t="shared" si="7550"/>
        <v>1.1108000000000011</v>
      </c>
      <c r="H59788" s="4">
        <f t="shared" si="7551"/>
        <v>0.78261065613040381</v>
      </c>
      <c r="I59788" s="4">
        <f t="shared" si="7552"/>
        <v>0.46261065613040381</v>
      </c>
      <c r="J59788">
        <f t="shared" si="7553"/>
        <v>13.380533842008589</v>
      </c>
      <c r="L59788">
        <f t="shared" si="7554"/>
        <v>2022</v>
      </c>
      <c r="M59788">
        <f t="shared" si="7555"/>
        <v>12</v>
      </c>
      <c r="N59788">
        <f t="shared" si="7556"/>
        <v>20</v>
      </c>
      <c r="O59788">
        <f t="shared" si="7557"/>
        <v>13.380533842008589</v>
      </c>
    </row>
    <row r="59789" spans="2:15" x14ac:dyDescent="0.25">
      <c r="B59789" s="3">
        <v>44915.260416666664</v>
      </c>
      <c r="C59789">
        <v>15.9497</v>
      </c>
      <c r="D59789">
        <v>61.398000000000003</v>
      </c>
      <c r="E59789">
        <v>14.8459</v>
      </c>
      <c r="F59789">
        <v>50.466000000000001</v>
      </c>
      <c r="G59789">
        <f t="shared" si="7550"/>
        <v>1.1037999999999997</v>
      </c>
      <c r="H59789" s="4">
        <f t="shared" si="7551"/>
        <v>0.77767882808492872</v>
      </c>
      <c r="I59789" s="4">
        <f t="shared" si="7552"/>
        <v>0.45767882808492871</v>
      </c>
      <c r="J59789">
        <f t="shared" si="7553"/>
        <v>12.851826075043968</v>
      </c>
      <c r="L59789">
        <f t="shared" si="7554"/>
        <v>2022</v>
      </c>
      <c r="M59789">
        <f t="shared" si="7555"/>
        <v>12</v>
      </c>
      <c r="N59789">
        <f t="shared" si="7556"/>
        <v>20</v>
      </c>
      <c r="O59789">
        <f t="shared" si="7557"/>
        <v>12.851826075043968</v>
      </c>
    </row>
    <row r="59790" spans="2:15" x14ac:dyDescent="0.25">
      <c r="B59790" s="3">
        <v>44915.270833333336</v>
      </c>
      <c r="C59790">
        <v>15.951499999999999</v>
      </c>
      <c r="D59790">
        <v>61.398000000000003</v>
      </c>
      <c r="E59790">
        <v>14.8347</v>
      </c>
      <c r="F59790">
        <v>50.643000000000001</v>
      </c>
      <c r="G59790">
        <f t="shared" si="7550"/>
        <v>1.1167999999999996</v>
      </c>
      <c r="H59790" s="4">
        <f t="shared" si="7551"/>
        <v>0.78683793731223783</v>
      </c>
      <c r="I59790" s="4">
        <f t="shared" si="7552"/>
        <v>0.46683793731223783</v>
      </c>
      <c r="J59790">
        <f t="shared" si="7553"/>
        <v>13.846272855942022</v>
      </c>
      <c r="L59790">
        <f t="shared" si="7554"/>
        <v>2022</v>
      </c>
      <c r="M59790">
        <f t="shared" si="7555"/>
        <v>12</v>
      </c>
      <c r="N59790">
        <f t="shared" si="7556"/>
        <v>20</v>
      </c>
      <c r="O59790">
        <f t="shared" si="7557"/>
        <v>13.846272855942022</v>
      </c>
    </row>
    <row r="59791" spans="2:15" x14ac:dyDescent="0.25">
      <c r="B59791" s="3">
        <v>44915.28125</v>
      </c>
      <c r="C59791">
        <v>15.951499999999999</v>
      </c>
      <c r="D59791">
        <v>61.398000000000003</v>
      </c>
      <c r="E59791">
        <v>14.8362</v>
      </c>
      <c r="F59791">
        <v>50.643000000000001</v>
      </c>
      <c r="G59791">
        <f t="shared" si="7550"/>
        <v>1.1152999999999995</v>
      </c>
      <c r="H59791" s="4">
        <f t="shared" si="7551"/>
        <v>0.78578111701677911</v>
      </c>
      <c r="I59791" s="4">
        <f t="shared" si="7552"/>
        <v>0.4657811170167791</v>
      </c>
      <c r="J59791">
        <f t="shared" si="7553"/>
        <v>13.728739899972755</v>
      </c>
      <c r="L59791">
        <f t="shared" si="7554"/>
        <v>2022</v>
      </c>
      <c r="M59791">
        <f t="shared" si="7555"/>
        <v>12</v>
      </c>
      <c r="N59791">
        <f t="shared" si="7556"/>
        <v>20</v>
      </c>
      <c r="O59791">
        <f t="shared" si="7557"/>
        <v>13.728739899972755</v>
      </c>
    </row>
    <row r="59792" spans="2:15" x14ac:dyDescent="0.25">
      <c r="B59792" s="3">
        <v>44915.291666666664</v>
      </c>
      <c r="C59792">
        <v>15.9533</v>
      </c>
      <c r="D59792">
        <v>61.398000000000003</v>
      </c>
      <c r="E59792">
        <v>14.839499999999999</v>
      </c>
      <c r="F59792">
        <v>50.819000000000003</v>
      </c>
      <c r="G59792">
        <f t="shared" si="7550"/>
        <v>1.1138000000000012</v>
      </c>
      <c r="H59792" s="4">
        <f t="shared" si="7551"/>
        <v>0.78472429672132149</v>
      </c>
      <c r="I59792" s="4">
        <f t="shared" si="7552"/>
        <v>0.46472429672132148</v>
      </c>
      <c r="J59792">
        <f t="shared" si="7553"/>
        <v>13.611941032302438</v>
      </c>
      <c r="L59792">
        <f t="shared" si="7554"/>
        <v>2022</v>
      </c>
      <c r="M59792">
        <f t="shared" si="7555"/>
        <v>12</v>
      </c>
      <c r="N59792">
        <f t="shared" si="7556"/>
        <v>20</v>
      </c>
      <c r="O59792">
        <f t="shared" si="7557"/>
        <v>13.611941032302438</v>
      </c>
    </row>
    <row r="59793" spans="2:15" x14ac:dyDescent="0.25">
      <c r="B59793" s="3">
        <v>44915.302083333336</v>
      </c>
      <c r="C59793">
        <v>15.956899999999999</v>
      </c>
      <c r="D59793">
        <v>61.398000000000003</v>
      </c>
      <c r="E59793">
        <v>14.838100000000001</v>
      </c>
      <c r="F59793">
        <v>50.819000000000003</v>
      </c>
      <c r="G59793">
        <f t="shared" si="7550"/>
        <v>1.1187999999999985</v>
      </c>
      <c r="H59793" s="4">
        <f t="shared" si="7551"/>
        <v>0.78824703103951532</v>
      </c>
      <c r="I59793" s="4">
        <f t="shared" si="7552"/>
        <v>0.46824703103951532</v>
      </c>
      <c r="J59793">
        <f t="shared" si="7553"/>
        <v>14.004130454845678</v>
      </c>
      <c r="L59793">
        <f t="shared" si="7554"/>
        <v>2022</v>
      </c>
      <c r="M59793">
        <f t="shared" si="7555"/>
        <v>12</v>
      </c>
      <c r="N59793">
        <f t="shared" si="7556"/>
        <v>20</v>
      </c>
      <c r="O59793">
        <f t="shared" si="7557"/>
        <v>14.004130454845678</v>
      </c>
    </row>
    <row r="59794" spans="2:15" x14ac:dyDescent="0.25">
      <c r="B59794" s="3">
        <v>44915.3125</v>
      </c>
      <c r="C59794">
        <v>15.951499999999999</v>
      </c>
      <c r="D59794">
        <v>61.398000000000003</v>
      </c>
      <c r="E59794">
        <v>14.819100000000001</v>
      </c>
      <c r="F59794">
        <v>50.819000000000003</v>
      </c>
      <c r="G59794">
        <f t="shared" si="7550"/>
        <v>1.1323999999999987</v>
      </c>
      <c r="H59794" s="4">
        <f t="shared" si="7551"/>
        <v>0.79782886838500844</v>
      </c>
      <c r="I59794" s="4">
        <f t="shared" si="7552"/>
        <v>0.47782886838500843</v>
      </c>
      <c r="J59794">
        <f t="shared" si="7553"/>
        <v>15.112854730060359</v>
      </c>
      <c r="L59794">
        <f t="shared" si="7554"/>
        <v>2022</v>
      </c>
      <c r="M59794">
        <f t="shared" si="7555"/>
        <v>12</v>
      </c>
      <c r="N59794">
        <f t="shared" si="7556"/>
        <v>20</v>
      </c>
      <c r="O59794">
        <f t="shared" si="7557"/>
        <v>15.112854730060359</v>
      </c>
    </row>
    <row r="59795" spans="2:15" x14ac:dyDescent="0.25">
      <c r="B59795" s="3">
        <v>44915.322916666664</v>
      </c>
      <c r="C59795">
        <v>15.951499999999999</v>
      </c>
      <c r="D59795">
        <v>61.398000000000003</v>
      </c>
      <c r="E59795">
        <v>14.816599999999999</v>
      </c>
      <c r="F59795">
        <v>50.994999999999997</v>
      </c>
      <c r="G59795">
        <f t="shared" si="7550"/>
        <v>1.1349</v>
      </c>
      <c r="H59795" s="4">
        <f t="shared" si="7551"/>
        <v>0.79959023554410746</v>
      </c>
      <c r="I59795" s="4">
        <f t="shared" si="7552"/>
        <v>0.47959023554410746</v>
      </c>
      <c r="J59795">
        <f t="shared" si="7553"/>
        <v>15.323466697826911</v>
      </c>
      <c r="L59795">
        <f t="shared" si="7554"/>
        <v>2022</v>
      </c>
      <c r="M59795">
        <f t="shared" si="7555"/>
        <v>12</v>
      </c>
      <c r="N59795">
        <f t="shared" si="7556"/>
        <v>20</v>
      </c>
      <c r="O59795">
        <f t="shared" si="7557"/>
        <v>15.323466697826911</v>
      </c>
    </row>
    <row r="59796" spans="2:15" x14ac:dyDescent="0.25">
      <c r="B59796" s="3">
        <v>44915.333333333336</v>
      </c>
      <c r="C59796">
        <v>15.951499999999999</v>
      </c>
      <c r="D59796">
        <v>61.398000000000003</v>
      </c>
      <c r="E59796">
        <v>14.8201</v>
      </c>
      <c r="F59796">
        <v>51.171999999999997</v>
      </c>
      <c r="G59796">
        <f t="shared" si="7550"/>
        <v>1.1313999999999993</v>
      </c>
      <c r="H59796" s="4">
        <f t="shared" si="7551"/>
        <v>0.79712432152136969</v>
      </c>
      <c r="I59796" s="4">
        <f t="shared" si="7552"/>
        <v>0.47712432152136969</v>
      </c>
      <c r="J59796">
        <f t="shared" si="7553"/>
        <v>15.029207944761566</v>
      </c>
      <c r="L59796">
        <f t="shared" si="7554"/>
        <v>2022</v>
      </c>
      <c r="M59796">
        <f t="shared" si="7555"/>
        <v>12</v>
      </c>
      <c r="N59796">
        <f t="shared" si="7556"/>
        <v>20</v>
      </c>
      <c r="O59796">
        <f t="shared" si="7557"/>
        <v>15.029207944761566</v>
      </c>
    </row>
    <row r="59797" spans="2:15" x14ac:dyDescent="0.25">
      <c r="B59797" s="3">
        <v>44915.34375</v>
      </c>
      <c r="C59797">
        <v>15.9497</v>
      </c>
      <c r="D59797">
        <v>61.398000000000003</v>
      </c>
      <c r="E59797">
        <v>14.823399999999999</v>
      </c>
      <c r="F59797">
        <v>51.345999999999997</v>
      </c>
      <c r="G59797">
        <f t="shared" si="7550"/>
        <v>1.1263000000000005</v>
      </c>
      <c r="H59797" s="4">
        <f t="shared" si="7551"/>
        <v>0.79353113251681096</v>
      </c>
      <c r="I59797" s="4">
        <f t="shared" si="7552"/>
        <v>0.47353113251681095</v>
      </c>
      <c r="J59797">
        <f t="shared" si="7553"/>
        <v>14.607885250194395</v>
      </c>
      <c r="L59797">
        <f t="shared" si="7554"/>
        <v>2022</v>
      </c>
      <c r="M59797">
        <f t="shared" si="7555"/>
        <v>12</v>
      </c>
      <c r="N59797">
        <f t="shared" si="7556"/>
        <v>20</v>
      </c>
      <c r="O59797">
        <f t="shared" si="7557"/>
        <v>14.607885250194395</v>
      </c>
    </row>
    <row r="59798" spans="2:15" x14ac:dyDescent="0.25">
      <c r="B59798" s="3">
        <v>44915.354166666664</v>
      </c>
      <c r="C59798">
        <v>15.9352</v>
      </c>
      <c r="D59798">
        <v>61.398000000000003</v>
      </c>
      <c r="E59798">
        <v>14.8245</v>
      </c>
      <c r="F59798">
        <v>51.698999999999998</v>
      </c>
      <c r="G59798">
        <f t="shared" si="7550"/>
        <v>1.1106999999999996</v>
      </c>
      <c r="H59798" s="4">
        <f t="shared" si="7551"/>
        <v>0.78254020144403891</v>
      </c>
      <c r="I59798" s="4">
        <f t="shared" si="7552"/>
        <v>0.4625402014440389</v>
      </c>
      <c r="J59798">
        <f t="shared" si="7553"/>
        <v>13.372870364439335</v>
      </c>
      <c r="L59798">
        <f t="shared" si="7554"/>
        <v>2022</v>
      </c>
      <c r="M59798">
        <f t="shared" si="7555"/>
        <v>12</v>
      </c>
      <c r="N59798">
        <f t="shared" si="7556"/>
        <v>20</v>
      </c>
      <c r="O59798">
        <f t="shared" si="7557"/>
        <v>13.372870364439335</v>
      </c>
    </row>
    <row r="59799" spans="2:15" x14ac:dyDescent="0.25">
      <c r="B59799" s="3">
        <v>44915.364583333336</v>
      </c>
      <c r="C59799">
        <v>15.9315</v>
      </c>
      <c r="D59799">
        <v>61.398000000000003</v>
      </c>
      <c r="E59799">
        <v>14.827400000000001</v>
      </c>
      <c r="F59799">
        <v>52.225000000000001</v>
      </c>
      <c r="G59799">
        <f t="shared" si="7550"/>
        <v>1.104099999999999</v>
      </c>
      <c r="H59799" s="4">
        <f t="shared" si="7551"/>
        <v>0.77789019214401989</v>
      </c>
      <c r="I59799" s="4">
        <f t="shared" si="7552"/>
        <v>0.45789019214401988</v>
      </c>
      <c r="J59799">
        <f t="shared" si="7553"/>
        <v>12.874164964770825</v>
      </c>
      <c r="L59799">
        <f t="shared" si="7554"/>
        <v>2022</v>
      </c>
      <c r="M59799">
        <f t="shared" si="7555"/>
        <v>12</v>
      </c>
      <c r="N59799">
        <f t="shared" si="7556"/>
        <v>20</v>
      </c>
      <c r="O59799">
        <f t="shared" si="7557"/>
        <v>12.874164964770825</v>
      </c>
    </row>
    <row r="59800" spans="2:15" x14ac:dyDescent="0.25">
      <c r="B59800" s="3">
        <v>44915.375</v>
      </c>
      <c r="C59800">
        <v>15.938800000000001</v>
      </c>
      <c r="D59800">
        <v>61.398000000000003</v>
      </c>
      <c r="E59800">
        <v>14.830299999999999</v>
      </c>
      <c r="F59800">
        <v>52.75</v>
      </c>
      <c r="G59800">
        <f t="shared" si="7550"/>
        <v>1.1085000000000012</v>
      </c>
      <c r="H59800" s="4">
        <f t="shared" si="7551"/>
        <v>0.78099019834403383</v>
      </c>
      <c r="I59800" s="4">
        <f t="shared" si="7552"/>
        <v>0.46099019834403382</v>
      </c>
      <c r="J59800">
        <f t="shared" si="7553"/>
        <v>13.205087678950358</v>
      </c>
      <c r="L59800">
        <f t="shared" si="7554"/>
        <v>2022</v>
      </c>
      <c r="M59800">
        <f t="shared" si="7555"/>
        <v>12</v>
      </c>
      <c r="N59800">
        <f t="shared" si="7556"/>
        <v>20</v>
      </c>
      <c r="O59800">
        <f t="shared" si="7557"/>
        <v>13.205087678950358</v>
      </c>
    </row>
    <row r="59801" spans="2:15" x14ac:dyDescent="0.25">
      <c r="B59801" s="3">
        <v>44915.385416666664</v>
      </c>
      <c r="C59801">
        <v>15.936999999999999</v>
      </c>
      <c r="D59801">
        <v>61.398000000000003</v>
      </c>
      <c r="E59801">
        <v>14.829700000000001</v>
      </c>
      <c r="F59801">
        <v>53.622999999999998</v>
      </c>
      <c r="G59801">
        <f t="shared" si="7550"/>
        <v>1.1072999999999986</v>
      </c>
      <c r="H59801" s="4">
        <f t="shared" si="7551"/>
        <v>0.78014474210766493</v>
      </c>
      <c r="I59801" s="4">
        <f t="shared" si="7552"/>
        <v>0.46014474210766493</v>
      </c>
      <c r="J59801">
        <f t="shared" si="7553"/>
        <v>13.114223999426168</v>
      </c>
      <c r="L59801">
        <f t="shared" si="7554"/>
        <v>2022</v>
      </c>
      <c r="M59801">
        <f t="shared" si="7555"/>
        <v>12</v>
      </c>
      <c r="N59801">
        <f t="shared" si="7556"/>
        <v>20</v>
      </c>
      <c r="O59801">
        <f t="shared" si="7557"/>
        <v>13.114223999426168</v>
      </c>
    </row>
    <row r="59802" spans="2:15" x14ac:dyDescent="0.25">
      <c r="B59802" s="3">
        <v>44915.395833333336</v>
      </c>
      <c r="C59802">
        <v>15.9352</v>
      </c>
      <c r="D59802">
        <v>61.398000000000003</v>
      </c>
      <c r="E59802">
        <v>14.834</v>
      </c>
      <c r="F59802">
        <v>54.668999999999997</v>
      </c>
      <c r="G59802">
        <f t="shared" si="7550"/>
        <v>1.1012000000000004</v>
      </c>
      <c r="H59802" s="4">
        <f t="shared" si="7551"/>
        <v>0.77584700623946734</v>
      </c>
      <c r="I59802" s="4">
        <f t="shared" si="7552"/>
        <v>0.45584700623946733</v>
      </c>
      <c r="J59802">
        <f t="shared" si="7553"/>
        <v>12.659412454893358</v>
      </c>
      <c r="L59802">
        <f t="shared" si="7554"/>
        <v>2022</v>
      </c>
      <c r="M59802">
        <f t="shared" si="7555"/>
        <v>12</v>
      </c>
      <c r="N59802">
        <f t="shared" si="7556"/>
        <v>20</v>
      </c>
      <c r="O59802">
        <f t="shared" si="7557"/>
        <v>12.659412454893358</v>
      </c>
    </row>
    <row r="59803" spans="2:15" x14ac:dyDescent="0.25">
      <c r="B59803" s="3">
        <v>44915.40625</v>
      </c>
      <c r="C59803">
        <v>15.942399999999999</v>
      </c>
      <c r="D59803">
        <v>61.398000000000003</v>
      </c>
      <c r="E59803">
        <v>14.8421</v>
      </c>
      <c r="F59803">
        <v>55.536999999999999</v>
      </c>
      <c r="G59803">
        <f t="shared" si="7550"/>
        <v>1.1002999999999989</v>
      </c>
      <c r="H59803" s="4">
        <f t="shared" si="7551"/>
        <v>0.77521291406219106</v>
      </c>
      <c r="I59803" s="4">
        <f t="shared" si="7552"/>
        <v>0.45521291406219105</v>
      </c>
      <c r="J59803">
        <f t="shared" si="7553"/>
        <v>12.593303218451842</v>
      </c>
      <c r="L59803">
        <f t="shared" si="7554"/>
        <v>2022</v>
      </c>
      <c r="M59803">
        <f t="shared" si="7555"/>
        <v>12</v>
      </c>
      <c r="N59803">
        <f t="shared" si="7556"/>
        <v>20</v>
      </c>
      <c r="O59803">
        <f t="shared" si="7557"/>
        <v>12.593303218451842</v>
      </c>
    </row>
    <row r="59804" spans="2:15" x14ac:dyDescent="0.25">
      <c r="B59804" s="3">
        <v>44915.416666666664</v>
      </c>
      <c r="C59804">
        <v>15.9407</v>
      </c>
      <c r="D59804">
        <v>61.398000000000003</v>
      </c>
      <c r="E59804">
        <v>14.841100000000001</v>
      </c>
      <c r="F59804">
        <v>56.23</v>
      </c>
      <c r="G59804">
        <f t="shared" si="7550"/>
        <v>1.0995999999999988</v>
      </c>
      <c r="H59804" s="4">
        <f t="shared" si="7551"/>
        <v>0.77471973125764348</v>
      </c>
      <c r="I59804" s="4">
        <f t="shared" si="7552"/>
        <v>0.45471973125764348</v>
      </c>
      <c r="J59804">
        <f t="shared" si="7553"/>
        <v>12.542060423050771</v>
      </c>
      <c r="L59804">
        <f t="shared" si="7554"/>
        <v>2022</v>
      </c>
      <c r="M59804">
        <f t="shared" si="7555"/>
        <v>12</v>
      </c>
      <c r="N59804">
        <f t="shared" si="7556"/>
        <v>20</v>
      </c>
      <c r="O59804">
        <f t="shared" si="7557"/>
        <v>12.542060423050771</v>
      </c>
    </row>
    <row r="59805" spans="2:15" x14ac:dyDescent="0.25">
      <c r="B59805" s="3">
        <v>44915.427083333336</v>
      </c>
      <c r="C59805">
        <v>15.946</v>
      </c>
      <c r="D59805">
        <v>61.398000000000003</v>
      </c>
      <c r="E59805">
        <v>14.8421</v>
      </c>
      <c r="F59805">
        <v>57.095999999999997</v>
      </c>
      <c r="G59805">
        <f t="shared" si="7550"/>
        <v>1.1038999999999994</v>
      </c>
      <c r="H59805" s="4">
        <f t="shared" si="7551"/>
        <v>0.77774928277129229</v>
      </c>
      <c r="I59805" s="4">
        <f t="shared" si="7552"/>
        <v>0.45774928277129229</v>
      </c>
      <c r="J59805">
        <f t="shared" si="7553"/>
        <v>12.859269207165449</v>
      </c>
      <c r="L59805">
        <f t="shared" si="7554"/>
        <v>2022</v>
      </c>
      <c r="M59805">
        <f t="shared" si="7555"/>
        <v>12</v>
      </c>
      <c r="N59805">
        <f t="shared" si="7556"/>
        <v>20</v>
      </c>
      <c r="O59805">
        <f t="shared" si="7557"/>
        <v>12.859269207165449</v>
      </c>
    </row>
    <row r="59806" spans="2:15" x14ac:dyDescent="0.25">
      <c r="B59806" s="3">
        <v>44915.4375</v>
      </c>
      <c r="C59806">
        <v>15.9497</v>
      </c>
      <c r="D59806">
        <v>61.398000000000003</v>
      </c>
      <c r="E59806">
        <v>14.8416</v>
      </c>
      <c r="F59806">
        <v>57.957999999999998</v>
      </c>
      <c r="G59806">
        <f t="shared" si="7550"/>
        <v>1.1081000000000003</v>
      </c>
      <c r="H59806" s="4">
        <f t="shared" si="7551"/>
        <v>0.78070837959857753</v>
      </c>
      <c r="I59806" s="4">
        <f t="shared" si="7552"/>
        <v>0.46070837959857752</v>
      </c>
      <c r="J59806">
        <f t="shared" si="7553"/>
        <v>13.174748599591211</v>
      </c>
      <c r="L59806">
        <f t="shared" si="7554"/>
        <v>2022</v>
      </c>
      <c r="M59806">
        <f t="shared" si="7555"/>
        <v>12</v>
      </c>
      <c r="N59806">
        <f t="shared" si="7556"/>
        <v>20</v>
      </c>
      <c r="O59806">
        <f t="shared" si="7557"/>
        <v>13.174748599591211</v>
      </c>
    </row>
    <row r="59807" spans="2:15" x14ac:dyDescent="0.25">
      <c r="B59807" s="3">
        <v>44915.447916666664</v>
      </c>
      <c r="C59807">
        <v>15.9552</v>
      </c>
      <c r="D59807">
        <v>61.398000000000003</v>
      </c>
      <c r="E59807">
        <v>14.8391</v>
      </c>
      <c r="F59807">
        <v>58.646999999999998</v>
      </c>
      <c r="G59807">
        <f t="shared" si="7550"/>
        <v>1.1160999999999994</v>
      </c>
      <c r="H59807" s="4">
        <f t="shared" si="7551"/>
        <v>0.78634475450769048</v>
      </c>
      <c r="I59807" s="4">
        <f t="shared" si="7552"/>
        <v>0.46634475450769047</v>
      </c>
      <c r="J59807">
        <f t="shared" si="7553"/>
        <v>13.791332603300942</v>
      </c>
      <c r="L59807">
        <f t="shared" si="7554"/>
        <v>2022</v>
      </c>
      <c r="M59807">
        <f t="shared" si="7555"/>
        <v>12</v>
      </c>
      <c r="N59807">
        <f t="shared" si="7556"/>
        <v>20</v>
      </c>
      <c r="O59807">
        <f t="shared" si="7557"/>
        <v>13.791332603300942</v>
      </c>
    </row>
    <row r="59808" spans="2:15" x14ac:dyDescent="0.25">
      <c r="B59808" s="3">
        <v>44915.458333333336</v>
      </c>
      <c r="C59808">
        <v>15.9552</v>
      </c>
      <c r="D59808">
        <v>61.398000000000003</v>
      </c>
      <c r="E59808">
        <v>14.8362</v>
      </c>
      <c r="F59808">
        <v>59.164000000000001</v>
      </c>
      <c r="G59808">
        <f t="shared" si="7550"/>
        <v>1.1189999999999998</v>
      </c>
      <c r="H59808" s="4">
        <f t="shared" si="7551"/>
        <v>0.78838794041224436</v>
      </c>
      <c r="I59808" s="4">
        <f t="shared" si="7552"/>
        <v>0.46838794041224435</v>
      </c>
      <c r="J59808">
        <f t="shared" si="7553"/>
        <v>14.019988547760637</v>
      </c>
      <c r="L59808">
        <f t="shared" si="7554"/>
        <v>2022</v>
      </c>
      <c r="M59808">
        <f t="shared" si="7555"/>
        <v>12</v>
      </c>
      <c r="N59808">
        <f t="shared" si="7556"/>
        <v>20</v>
      </c>
      <c r="O59808">
        <f t="shared" si="7557"/>
        <v>14.019988547760637</v>
      </c>
    </row>
    <row r="59809" spans="2:15" x14ac:dyDescent="0.25">
      <c r="B59809" s="3">
        <v>44915.46875</v>
      </c>
      <c r="C59809">
        <v>15.9588</v>
      </c>
      <c r="D59809">
        <v>61.398000000000003</v>
      </c>
      <c r="E59809">
        <v>14.8416</v>
      </c>
      <c r="F59809">
        <v>59.508000000000003</v>
      </c>
      <c r="G59809">
        <f t="shared" si="7550"/>
        <v>1.1172000000000004</v>
      </c>
      <c r="H59809" s="4">
        <f t="shared" si="7551"/>
        <v>0.78711975605769424</v>
      </c>
      <c r="I59809" s="4">
        <f t="shared" si="7552"/>
        <v>0.46711975605769424</v>
      </c>
      <c r="J59809">
        <f t="shared" si="7553"/>
        <v>13.87773933145869</v>
      </c>
      <c r="L59809">
        <f t="shared" si="7554"/>
        <v>2022</v>
      </c>
      <c r="M59809">
        <f t="shared" si="7555"/>
        <v>12</v>
      </c>
      <c r="N59809">
        <f t="shared" si="7556"/>
        <v>20</v>
      </c>
      <c r="O59809">
        <f t="shared" si="7557"/>
        <v>13.87773933145869</v>
      </c>
    </row>
    <row r="59810" spans="2:15" x14ac:dyDescent="0.25">
      <c r="B59810" s="3">
        <v>44915.479166666664</v>
      </c>
      <c r="C59810">
        <v>15.9552</v>
      </c>
      <c r="D59810">
        <v>61.398000000000003</v>
      </c>
      <c r="E59810">
        <v>14.836600000000001</v>
      </c>
      <c r="F59810">
        <v>59.850999999999999</v>
      </c>
      <c r="G59810">
        <f t="shared" si="7550"/>
        <v>1.1185999999999989</v>
      </c>
      <c r="H59810" s="4">
        <f t="shared" si="7551"/>
        <v>0.78810612166678806</v>
      </c>
      <c r="I59810" s="4">
        <f t="shared" si="7552"/>
        <v>0.46810612166678806</v>
      </c>
      <c r="J59810">
        <f t="shared" si="7553"/>
        <v>13.988285534324284</v>
      </c>
      <c r="L59810">
        <f t="shared" si="7554"/>
        <v>2022</v>
      </c>
      <c r="M59810">
        <f t="shared" si="7555"/>
        <v>12</v>
      </c>
      <c r="N59810">
        <f t="shared" si="7556"/>
        <v>20</v>
      </c>
      <c r="O59810">
        <f t="shared" si="7557"/>
        <v>13.988285534324284</v>
      </c>
    </row>
    <row r="59811" spans="2:15" x14ac:dyDescent="0.25">
      <c r="B59811" s="3">
        <v>44915.489583333336</v>
      </c>
      <c r="C59811">
        <v>15.9552</v>
      </c>
      <c r="D59811">
        <v>61.398000000000003</v>
      </c>
      <c r="E59811">
        <v>14.836600000000001</v>
      </c>
      <c r="F59811">
        <v>60.368000000000002</v>
      </c>
      <c r="G59811">
        <f t="shared" si="7550"/>
        <v>1.1185999999999989</v>
      </c>
      <c r="H59811" s="4">
        <f t="shared" si="7551"/>
        <v>0.78810612166678806</v>
      </c>
      <c r="I59811" s="4">
        <f t="shared" si="7552"/>
        <v>0.46810612166678806</v>
      </c>
      <c r="J59811">
        <f t="shared" si="7553"/>
        <v>13.988285534324284</v>
      </c>
      <c r="L59811">
        <f t="shared" si="7554"/>
        <v>2022</v>
      </c>
      <c r="M59811">
        <f t="shared" si="7555"/>
        <v>12</v>
      </c>
      <c r="N59811">
        <f t="shared" si="7556"/>
        <v>20</v>
      </c>
      <c r="O59811">
        <f t="shared" si="7557"/>
        <v>13.988285534324284</v>
      </c>
    </row>
    <row r="59812" spans="2:15" x14ac:dyDescent="0.25">
      <c r="B59812" s="3">
        <v>44915.5</v>
      </c>
      <c r="C59812">
        <v>15.9552</v>
      </c>
      <c r="D59812">
        <v>61.398000000000003</v>
      </c>
      <c r="E59812">
        <v>14.831099999999999</v>
      </c>
      <c r="F59812">
        <v>61.054000000000002</v>
      </c>
      <c r="G59812">
        <f t="shared" si="7550"/>
        <v>1.1241000000000003</v>
      </c>
      <c r="H59812" s="4">
        <f t="shared" si="7551"/>
        <v>0.79198112941680454</v>
      </c>
      <c r="I59812" s="4">
        <f t="shared" si="7552"/>
        <v>0.47198112941680453</v>
      </c>
      <c r="J59812">
        <f t="shared" si="7553"/>
        <v>14.428842197254607</v>
      </c>
      <c r="L59812">
        <f t="shared" si="7554"/>
        <v>2022</v>
      </c>
      <c r="M59812">
        <f t="shared" si="7555"/>
        <v>12</v>
      </c>
      <c r="N59812">
        <f t="shared" si="7556"/>
        <v>20</v>
      </c>
      <c r="O59812">
        <f t="shared" si="7557"/>
        <v>14.428842197254607</v>
      </c>
    </row>
    <row r="59813" spans="2:15" x14ac:dyDescent="0.25">
      <c r="B59813" s="3">
        <v>44915.510416666664</v>
      </c>
      <c r="C59813">
        <v>15.9552</v>
      </c>
      <c r="D59813">
        <v>61.398000000000003</v>
      </c>
      <c r="E59813">
        <v>14.8268</v>
      </c>
      <c r="F59813">
        <v>61.569000000000003</v>
      </c>
      <c r="G59813">
        <f t="shared" si="7550"/>
        <v>1.1283999999999992</v>
      </c>
      <c r="H59813" s="4">
        <f t="shared" si="7551"/>
        <v>0.79501068093045224</v>
      </c>
      <c r="I59813" s="4">
        <f t="shared" si="7552"/>
        <v>0.47501068093045223</v>
      </c>
      <c r="J59813">
        <f t="shared" si="7553"/>
        <v>14.780306366564842</v>
      </c>
      <c r="L59813">
        <f t="shared" si="7554"/>
        <v>2022</v>
      </c>
      <c r="M59813">
        <f t="shared" si="7555"/>
        <v>12</v>
      </c>
      <c r="N59813">
        <f t="shared" si="7556"/>
        <v>20</v>
      </c>
      <c r="O59813">
        <f t="shared" si="7557"/>
        <v>14.780306366564842</v>
      </c>
    </row>
    <row r="59814" spans="2:15" x14ac:dyDescent="0.25">
      <c r="B59814" s="3">
        <v>44915.520833333336</v>
      </c>
      <c r="C59814">
        <v>15.947900000000001</v>
      </c>
      <c r="D59814">
        <v>61.398000000000003</v>
      </c>
      <c r="E59814">
        <v>14.82</v>
      </c>
      <c r="F59814">
        <v>62.253999999999998</v>
      </c>
      <c r="G59814">
        <f t="shared" si="7550"/>
        <v>1.1279000000000003</v>
      </c>
      <c r="H59814" s="4">
        <f t="shared" si="7551"/>
        <v>0.79465840749863337</v>
      </c>
      <c r="I59814" s="4">
        <f t="shared" si="7552"/>
        <v>0.47465840749863336</v>
      </c>
      <c r="J59814">
        <f t="shared" si="7553"/>
        <v>14.739118931740745</v>
      </c>
      <c r="L59814">
        <f t="shared" si="7554"/>
        <v>2022</v>
      </c>
      <c r="M59814">
        <f t="shared" si="7555"/>
        <v>12</v>
      </c>
      <c r="N59814">
        <f t="shared" si="7556"/>
        <v>20</v>
      </c>
      <c r="O59814">
        <f t="shared" si="7557"/>
        <v>14.739118931740745</v>
      </c>
    </row>
    <row r="59815" spans="2:15" x14ac:dyDescent="0.25">
      <c r="B59815" s="3">
        <v>44915.53125</v>
      </c>
      <c r="C59815">
        <v>15.946</v>
      </c>
      <c r="D59815">
        <v>61.398000000000003</v>
      </c>
      <c r="E59815">
        <v>14.8111</v>
      </c>
      <c r="F59815">
        <v>62.768999999999998</v>
      </c>
      <c r="G59815">
        <f t="shared" si="7550"/>
        <v>1.1349</v>
      </c>
      <c r="H59815" s="4">
        <f t="shared" si="7551"/>
        <v>0.79959023554410746</v>
      </c>
      <c r="I59815" s="4">
        <f t="shared" si="7552"/>
        <v>0.47959023554410746</v>
      </c>
      <c r="J59815">
        <f t="shared" si="7553"/>
        <v>15.323466697826911</v>
      </c>
      <c r="L59815">
        <f t="shared" si="7554"/>
        <v>2022</v>
      </c>
      <c r="M59815">
        <f t="shared" si="7555"/>
        <v>12</v>
      </c>
      <c r="N59815">
        <f t="shared" si="7556"/>
        <v>20</v>
      </c>
      <c r="O59815">
        <f t="shared" si="7557"/>
        <v>15.323466697826911</v>
      </c>
    </row>
    <row r="59816" spans="2:15" x14ac:dyDescent="0.25">
      <c r="B59816" s="3">
        <v>44915.541666666664</v>
      </c>
      <c r="C59816">
        <v>15.942399999999999</v>
      </c>
      <c r="D59816">
        <v>61.398000000000003</v>
      </c>
      <c r="E59816">
        <v>14.809100000000001</v>
      </c>
      <c r="F59816">
        <v>63.110999999999997</v>
      </c>
      <c r="G59816">
        <f t="shared" si="7550"/>
        <v>1.1332999999999984</v>
      </c>
      <c r="H59816" s="4">
        <f t="shared" si="7551"/>
        <v>0.7984629605622835</v>
      </c>
      <c r="I59816" s="4">
        <f t="shared" si="7552"/>
        <v>0.47846296056228349</v>
      </c>
      <c r="J59816">
        <f t="shared" si="7553"/>
        <v>15.188428598987748</v>
      </c>
      <c r="L59816">
        <f t="shared" si="7554"/>
        <v>2022</v>
      </c>
      <c r="M59816">
        <f t="shared" si="7555"/>
        <v>12</v>
      </c>
      <c r="N59816">
        <f t="shared" si="7556"/>
        <v>20</v>
      </c>
      <c r="O59816">
        <f t="shared" si="7557"/>
        <v>15.188428598987748</v>
      </c>
    </row>
    <row r="59817" spans="2:15" x14ac:dyDescent="0.25">
      <c r="B59817" s="3">
        <v>44915.552083333336</v>
      </c>
      <c r="C59817">
        <v>15.942399999999999</v>
      </c>
      <c r="D59817">
        <v>61.398000000000003</v>
      </c>
      <c r="E59817">
        <v>14.809699999999999</v>
      </c>
      <c r="F59817">
        <v>63.281999999999996</v>
      </c>
      <c r="G59817">
        <f t="shared" si="7550"/>
        <v>1.1326999999999998</v>
      </c>
      <c r="H59817" s="4">
        <f t="shared" si="7551"/>
        <v>0.79804023244410105</v>
      </c>
      <c r="I59817" s="4">
        <f t="shared" si="7552"/>
        <v>0.47804023244410104</v>
      </c>
      <c r="J59817">
        <f t="shared" si="7553"/>
        <v>15.138015273327946</v>
      </c>
      <c r="L59817">
        <f t="shared" si="7554"/>
        <v>2022</v>
      </c>
      <c r="M59817">
        <f t="shared" si="7555"/>
        <v>12</v>
      </c>
      <c r="N59817">
        <f t="shared" si="7556"/>
        <v>20</v>
      </c>
      <c r="O59817">
        <f t="shared" si="7557"/>
        <v>15.138015273327946</v>
      </c>
    </row>
    <row r="59818" spans="2:15" x14ac:dyDescent="0.25">
      <c r="B59818" s="3">
        <v>44915.5625</v>
      </c>
      <c r="C59818">
        <v>15.9315</v>
      </c>
      <c r="D59818">
        <v>61.398000000000003</v>
      </c>
      <c r="E59818">
        <v>14.8057</v>
      </c>
      <c r="F59818">
        <v>63.454999999999998</v>
      </c>
      <c r="G59818">
        <f t="shared" si="7550"/>
        <v>1.1257999999999999</v>
      </c>
      <c r="H59818" s="4">
        <f t="shared" si="7551"/>
        <v>0.79317885908499075</v>
      </c>
      <c r="I59818" s="4">
        <f t="shared" si="7552"/>
        <v>0.47317885908499074</v>
      </c>
      <c r="J59818">
        <f t="shared" si="7553"/>
        <v>14.567051233173334</v>
      </c>
      <c r="L59818">
        <f t="shared" si="7554"/>
        <v>2022</v>
      </c>
      <c r="M59818">
        <f t="shared" si="7555"/>
        <v>12</v>
      </c>
      <c r="N59818">
        <f t="shared" si="7556"/>
        <v>20</v>
      </c>
      <c r="O59818">
        <f t="shared" si="7557"/>
        <v>14.567051233173334</v>
      </c>
    </row>
    <row r="59819" spans="2:15" x14ac:dyDescent="0.25">
      <c r="B59819" s="3">
        <v>44915.572916666664</v>
      </c>
      <c r="C59819">
        <v>15.924300000000001</v>
      </c>
      <c r="D59819">
        <v>61.398000000000003</v>
      </c>
      <c r="E59819">
        <v>14.8018</v>
      </c>
      <c r="F59819">
        <v>63.625999999999998</v>
      </c>
      <c r="G59819">
        <f t="shared" si="7550"/>
        <v>1.1225000000000005</v>
      </c>
      <c r="H59819" s="4">
        <f t="shared" si="7551"/>
        <v>0.7908538544349818</v>
      </c>
      <c r="I59819" s="4">
        <f t="shared" si="7552"/>
        <v>0.47085385443498179</v>
      </c>
      <c r="J59819">
        <f t="shared" si="7553"/>
        <v>14.29964480923153</v>
      </c>
      <c r="L59819">
        <f t="shared" si="7554"/>
        <v>2022</v>
      </c>
      <c r="M59819">
        <f t="shared" si="7555"/>
        <v>12</v>
      </c>
      <c r="N59819">
        <f t="shared" si="7556"/>
        <v>20</v>
      </c>
      <c r="O59819">
        <f t="shared" si="7557"/>
        <v>14.29964480923153</v>
      </c>
    </row>
    <row r="59820" spans="2:15" x14ac:dyDescent="0.25">
      <c r="B59820" s="3">
        <v>44915.583333333336</v>
      </c>
      <c r="C59820">
        <v>15.924300000000001</v>
      </c>
      <c r="D59820">
        <v>61.398000000000003</v>
      </c>
      <c r="E59820">
        <v>14.792999999999999</v>
      </c>
      <c r="F59820">
        <v>63.625999999999998</v>
      </c>
      <c r="G59820">
        <f t="shared" si="7550"/>
        <v>1.1313000000000013</v>
      </c>
      <c r="H59820" s="4">
        <f t="shared" si="7551"/>
        <v>0.79705386683500734</v>
      </c>
      <c r="I59820" s="4">
        <f t="shared" si="7552"/>
        <v>0.47705386683500733</v>
      </c>
      <c r="J59820">
        <f t="shared" si="7553"/>
        <v>15.020862002069995</v>
      </c>
      <c r="L59820">
        <f t="shared" si="7554"/>
        <v>2022</v>
      </c>
      <c r="M59820">
        <f t="shared" si="7555"/>
        <v>12</v>
      </c>
      <c r="N59820">
        <f t="shared" si="7556"/>
        <v>20</v>
      </c>
      <c r="O59820">
        <f t="shared" si="7557"/>
        <v>15.020862002069995</v>
      </c>
    </row>
    <row r="59821" spans="2:15" x14ac:dyDescent="0.25">
      <c r="B59821" s="3">
        <v>44915.59375</v>
      </c>
      <c r="C59821">
        <v>15.922499999999999</v>
      </c>
      <c r="D59821">
        <v>61.398000000000003</v>
      </c>
      <c r="E59821">
        <v>14.795400000000001</v>
      </c>
      <c r="F59821">
        <v>63.454999999999998</v>
      </c>
      <c r="G59821">
        <f t="shared" si="7550"/>
        <v>1.1270999999999987</v>
      </c>
      <c r="H59821" s="4">
        <f t="shared" si="7551"/>
        <v>0.79409477000772066</v>
      </c>
      <c r="I59821" s="4">
        <f t="shared" si="7552"/>
        <v>0.47409477000772066</v>
      </c>
      <c r="J59821">
        <f t="shared" si="7553"/>
        <v>14.673394382729445</v>
      </c>
      <c r="L59821">
        <f t="shared" si="7554"/>
        <v>2022</v>
      </c>
      <c r="M59821">
        <f t="shared" si="7555"/>
        <v>12</v>
      </c>
      <c r="N59821">
        <f t="shared" si="7556"/>
        <v>20</v>
      </c>
      <c r="O59821">
        <f t="shared" si="7557"/>
        <v>14.673394382729445</v>
      </c>
    </row>
    <row r="59822" spans="2:15" x14ac:dyDescent="0.25">
      <c r="B59822" s="3">
        <v>44915.604166666664</v>
      </c>
      <c r="C59822">
        <v>15.917</v>
      </c>
      <c r="D59822">
        <v>61.398000000000003</v>
      </c>
      <c r="E59822">
        <v>14.798299999999999</v>
      </c>
      <c r="F59822">
        <v>63.454999999999998</v>
      </c>
      <c r="G59822">
        <f t="shared" si="7550"/>
        <v>1.1187000000000005</v>
      </c>
      <c r="H59822" s="4">
        <f t="shared" si="7551"/>
        <v>0.78817657635315297</v>
      </c>
      <c r="I59822" s="4">
        <f t="shared" si="7552"/>
        <v>0.46817657635315296</v>
      </c>
      <c r="J59822">
        <f t="shared" si="7553"/>
        <v>13.996206348472324</v>
      </c>
      <c r="L59822">
        <f t="shared" si="7554"/>
        <v>2022</v>
      </c>
      <c r="M59822">
        <f t="shared" si="7555"/>
        <v>12</v>
      </c>
      <c r="N59822">
        <f t="shared" si="7556"/>
        <v>20</v>
      </c>
      <c r="O59822">
        <f t="shared" si="7557"/>
        <v>13.996206348472324</v>
      </c>
    </row>
    <row r="59823" spans="2:15" x14ac:dyDescent="0.25">
      <c r="B59823" s="3">
        <v>44915.614583333336</v>
      </c>
      <c r="C59823">
        <v>15.917</v>
      </c>
      <c r="D59823">
        <v>61.398000000000003</v>
      </c>
      <c r="E59823">
        <v>14.7936</v>
      </c>
      <c r="F59823">
        <v>63.281999999999996</v>
      </c>
      <c r="G59823">
        <f t="shared" si="7550"/>
        <v>1.1234000000000002</v>
      </c>
      <c r="H59823" s="4">
        <f t="shared" si="7551"/>
        <v>0.79148794661225674</v>
      </c>
      <c r="I59823" s="4">
        <f t="shared" si="7552"/>
        <v>0.47148794661225674</v>
      </c>
      <c r="J59823">
        <f t="shared" si="7553"/>
        <v>14.372213357837255</v>
      </c>
      <c r="L59823">
        <f t="shared" si="7554"/>
        <v>2022</v>
      </c>
      <c r="M59823">
        <f t="shared" si="7555"/>
        <v>12</v>
      </c>
      <c r="N59823">
        <f t="shared" si="7556"/>
        <v>20</v>
      </c>
      <c r="O59823">
        <f t="shared" si="7557"/>
        <v>14.372213357837255</v>
      </c>
    </row>
    <row r="59824" spans="2:15" x14ac:dyDescent="0.25">
      <c r="B59824" s="3">
        <v>44915.625</v>
      </c>
      <c r="C59824">
        <v>15.9025</v>
      </c>
      <c r="D59824">
        <v>61.398000000000003</v>
      </c>
      <c r="E59824">
        <v>14.7965</v>
      </c>
      <c r="F59824">
        <v>63.281999999999996</v>
      </c>
      <c r="G59824">
        <f t="shared" si="7550"/>
        <v>1.1059999999999999</v>
      </c>
      <c r="H59824" s="4">
        <f t="shared" si="7551"/>
        <v>0.77922883118493491</v>
      </c>
      <c r="I59824" s="4">
        <f t="shared" si="7552"/>
        <v>0.4592288311849349</v>
      </c>
      <c r="J59824">
        <f t="shared" si="7553"/>
        <v>13.01630722643033</v>
      </c>
      <c r="L59824">
        <f t="shared" si="7554"/>
        <v>2022</v>
      </c>
      <c r="M59824">
        <f t="shared" si="7555"/>
        <v>12</v>
      </c>
      <c r="N59824">
        <f t="shared" si="7556"/>
        <v>20</v>
      </c>
      <c r="O59824">
        <f t="shared" si="7557"/>
        <v>13.01630722643033</v>
      </c>
    </row>
    <row r="59825" spans="2:15" x14ac:dyDescent="0.25">
      <c r="B59825" s="3">
        <v>44915.635416666664</v>
      </c>
      <c r="C59825">
        <v>15.913399999999999</v>
      </c>
      <c r="D59825">
        <v>61.398000000000003</v>
      </c>
      <c r="E59825">
        <v>14.793100000000001</v>
      </c>
      <c r="F59825">
        <v>62.597999999999999</v>
      </c>
      <c r="G59825">
        <f t="shared" si="7550"/>
        <v>1.1202999999999985</v>
      </c>
      <c r="H59825" s="4">
        <f t="shared" si="7551"/>
        <v>0.78930385133497438</v>
      </c>
      <c r="I59825" s="4">
        <f t="shared" si="7552"/>
        <v>0.46930385133497438</v>
      </c>
      <c r="J59825">
        <f t="shared" si="7553"/>
        <v>14.123387711205085</v>
      </c>
      <c r="L59825">
        <f t="shared" si="7554"/>
        <v>2022</v>
      </c>
      <c r="M59825">
        <f t="shared" si="7555"/>
        <v>12</v>
      </c>
      <c r="N59825">
        <f t="shared" si="7556"/>
        <v>20</v>
      </c>
      <c r="O59825">
        <f t="shared" si="7557"/>
        <v>14.123387711205085</v>
      </c>
    </row>
    <row r="59826" spans="2:15" x14ac:dyDescent="0.25">
      <c r="B59826" s="3">
        <v>44915.645833333336</v>
      </c>
      <c r="C59826">
        <v>15.9153</v>
      </c>
      <c r="D59826">
        <v>61.398000000000003</v>
      </c>
      <c r="E59826">
        <v>14.7941</v>
      </c>
      <c r="F59826">
        <v>61.911999999999999</v>
      </c>
      <c r="G59826">
        <f t="shared" si="7550"/>
        <v>1.1212</v>
      </c>
      <c r="H59826" s="4">
        <f t="shared" si="7551"/>
        <v>0.78993794351225066</v>
      </c>
      <c r="I59826" s="4">
        <f t="shared" si="7552"/>
        <v>0.46993794351225066</v>
      </c>
      <c r="J59826">
        <f t="shared" si="7553"/>
        <v>14.195298946045206</v>
      </c>
      <c r="L59826">
        <f t="shared" si="7554"/>
        <v>2022</v>
      </c>
      <c r="M59826">
        <f t="shared" si="7555"/>
        <v>12</v>
      </c>
      <c r="N59826">
        <f t="shared" si="7556"/>
        <v>20</v>
      </c>
      <c r="O59826">
        <f t="shared" si="7557"/>
        <v>14.195298946045206</v>
      </c>
    </row>
    <row r="59827" spans="2:15" x14ac:dyDescent="0.25">
      <c r="B59827" s="3">
        <v>44915.65625</v>
      </c>
      <c r="C59827">
        <v>15.909800000000001</v>
      </c>
      <c r="D59827">
        <v>61.398000000000003</v>
      </c>
      <c r="E59827">
        <v>14.797000000000001</v>
      </c>
      <c r="F59827">
        <v>61.398000000000003</v>
      </c>
      <c r="G59827">
        <f t="shared" si="7550"/>
        <v>1.1128</v>
      </c>
      <c r="H59827" s="4">
        <f t="shared" si="7551"/>
        <v>0.78401974985768152</v>
      </c>
      <c r="I59827" s="4">
        <f t="shared" si="7552"/>
        <v>0.46401974985768152</v>
      </c>
      <c r="J59827">
        <f t="shared" si="7553"/>
        <v>13.534481499625047</v>
      </c>
      <c r="L59827">
        <f t="shared" si="7554"/>
        <v>2022</v>
      </c>
      <c r="M59827">
        <f t="shared" si="7555"/>
        <v>12</v>
      </c>
      <c r="N59827">
        <f t="shared" si="7556"/>
        <v>20</v>
      </c>
      <c r="O59827">
        <f t="shared" si="7557"/>
        <v>13.534481499625047</v>
      </c>
    </row>
    <row r="59828" spans="2:15" x14ac:dyDescent="0.25">
      <c r="B59828" s="3">
        <v>44915.666666666664</v>
      </c>
      <c r="C59828">
        <v>15.9117</v>
      </c>
      <c r="D59828">
        <v>61.398000000000003</v>
      </c>
      <c r="E59828">
        <v>14.794600000000001</v>
      </c>
      <c r="F59828">
        <v>61.054000000000002</v>
      </c>
      <c r="G59828">
        <f t="shared" si="7550"/>
        <v>1.1170999999999989</v>
      </c>
      <c r="H59828" s="4">
        <f t="shared" si="7551"/>
        <v>0.787049301371329</v>
      </c>
      <c r="I59828" s="4">
        <f t="shared" si="7552"/>
        <v>0.467049301371329</v>
      </c>
      <c r="J59828">
        <f t="shared" si="7553"/>
        <v>13.869867796036754</v>
      </c>
      <c r="L59828">
        <f t="shared" si="7554"/>
        <v>2022</v>
      </c>
      <c r="M59828">
        <f t="shared" si="7555"/>
        <v>12</v>
      </c>
      <c r="N59828">
        <f t="shared" si="7556"/>
        <v>20</v>
      </c>
      <c r="O59828">
        <f t="shared" si="7557"/>
        <v>13.869867796036754</v>
      </c>
    </row>
    <row r="59829" spans="2:15" x14ac:dyDescent="0.25">
      <c r="B59829" s="3">
        <v>44915.677083333336</v>
      </c>
      <c r="C59829">
        <v>15.909800000000001</v>
      </c>
      <c r="D59829">
        <v>61.398000000000003</v>
      </c>
      <c r="E59829">
        <v>14.793699999999999</v>
      </c>
      <c r="F59829">
        <v>60.712000000000003</v>
      </c>
      <c r="G59829">
        <f t="shared" si="7550"/>
        <v>1.1161000000000012</v>
      </c>
      <c r="H59829" s="4">
        <f t="shared" si="7551"/>
        <v>0.7863447545076917</v>
      </c>
      <c r="I59829" s="4">
        <f t="shared" si="7552"/>
        <v>0.46634475450769169</v>
      </c>
      <c r="J59829">
        <f t="shared" si="7553"/>
        <v>13.791332603301077</v>
      </c>
      <c r="L59829">
        <f t="shared" si="7554"/>
        <v>2022</v>
      </c>
      <c r="M59829">
        <f t="shared" si="7555"/>
        <v>12</v>
      </c>
      <c r="N59829">
        <f t="shared" si="7556"/>
        <v>20</v>
      </c>
      <c r="O59829">
        <f t="shared" si="7557"/>
        <v>13.791332603301077</v>
      </c>
    </row>
    <row r="59830" spans="2:15" x14ac:dyDescent="0.25">
      <c r="B59830" s="3">
        <v>44915.6875</v>
      </c>
      <c r="C59830">
        <v>15.9117</v>
      </c>
      <c r="D59830">
        <v>61.398000000000003</v>
      </c>
      <c r="E59830">
        <v>14.7927</v>
      </c>
      <c r="F59830">
        <v>60.368000000000002</v>
      </c>
      <c r="G59830">
        <f t="shared" si="7550"/>
        <v>1.1189999999999998</v>
      </c>
      <c r="H59830" s="4">
        <f t="shared" si="7551"/>
        <v>0.78838794041224436</v>
      </c>
      <c r="I59830" s="4">
        <f t="shared" si="7552"/>
        <v>0.46838794041224435</v>
      </c>
      <c r="J59830">
        <f t="shared" si="7553"/>
        <v>14.019988547760637</v>
      </c>
      <c r="L59830">
        <f t="shared" si="7554"/>
        <v>2022</v>
      </c>
      <c r="M59830">
        <f t="shared" si="7555"/>
        <v>12</v>
      </c>
      <c r="N59830">
        <f t="shared" si="7556"/>
        <v>20</v>
      </c>
      <c r="O59830">
        <f t="shared" si="7557"/>
        <v>14.019988547760637</v>
      </c>
    </row>
    <row r="59831" spans="2:15" x14ac:dyDescent="0.25">
      <c r="B59831" s="3">
        <v>44915.697916666664</v>
      </c>
      <c r="C59831">
        <v>15.913399999999999</v>
      </c>
      <c r="D59831">
        <v>61.398000000000003</v>
      </c>
      <c r="E59831">
        <v>14.795199999999999</v>
      </c>
      <c r="F59831">
        <v>60.195</v>
      </c>
      <c r="G59831">
        <f t="shared" si="7550"/>
        <v>1.1181999999999999</v>
      </c>
      <c r="H59831" s="4">
        <f t="shared" si="7551"/>
        <v>0.78782430292133288</v>
      </c>
      <c r="I59831" s="4">
        <f t="shared" si="7552"/>
        <v>0.46782430292133287</v>
      </c>
      <c r="J59831">
        <f t="shared" si="7553"/>
        <v>13.9566351825378</v>
      </c>
      <c r="L59831">
        <f t="shared" si="7554"/>
        <v>2022</v>
      </c>
      <c r="M59831">
        <f t="shared" si="7555"/>
        <v>12</v>
      </c>
      <c r="N59831">
        <f t="shared" si="7556"/>
        <v>20</v>
      </c>
      <c r="O59831">
        <f t="shared" si="7557"/>
        <v>13.9566351825378</v>
      </c>
    </row>
    <row r="59832" spans="2:15" x14ac:dyDescent="0.25">
      <c r="B59832" s="3">
        <v>44915.708333333336</v>
      </c>
      <c r="C59832">
        <v>15.9117</v>
      </c>
      <c r="D59832">
        <v>61.398000000000003</v>
      </c>
      <c r="E59832">
        <v>14.7941</v>
      </c>
      <c r="F59832">
        <v>59.850999999999999</v>
      </c>
      <c r="G59832">
        <f t="shared" si="7550"/>
        <v>1.1175999999999995</v>
      </c>
      <c r="H59832" s="4">
        <f t="shared" si="7551"/>
        <v>0.78740157480314921</v>
      </c>
      <c r="I59832" s="4">
        <f t="shared" si="7552"/>
        <v>0.4674015748031492</v>
      </c>
      <c r="J59832">
        <f t="shared" si="7553"/>
        <v>13.909258273327097</v>
      </c>
      <c r="L59832">
        <f t="shared" si="7554"/>
        <v>2022</v>
      </c>
      <c r="M59832">
        <f t="shared" si="7555"/>
        <v>12</v>
      </c>
      <c r="N59832">
        <f t="shared" si="7556"/>
        <v>20</v>
      </c>
      <c r="O59832">
        <f t="shared" si="7557"/>
        <v>13.909258273327097</v>
      </c>
    </row>
    <row r="59833" spans="2:15" x14ac:dyDescent="0.25">
      <c r="B59833" s="3">
        <v>44915.71875</v>
      </c>
      <c r="C59833">
        <v>15.909800000000001</v>
      </c>
      <c r="D59833">
        <v>61.398000000000003</v>
      </c>
      <c r="E59833">
        <v>14.796200000000001</v>
      </c>
      <c r="F59833">
        <v>59.508000000000003</v>
      </c>
      <c r="G59833">
        <f t="shared" si="7550"/>
        <v>1.1135999999999999</v>
      </c>
      <c r="H59833" s="4">
        <f t="shared" si="7551"/>
        <v>0.78458338734859268</v>
      </c>
      <c r="I59833" s="4">
        <f t="shared" si="7552"/>
        <v>0.46458338734859267</v>
      </c>
      <c r="J59833">
        <f t="shared" si="7553"/>
        <v>13.59642315684621</v>
      </c>
      <c r="L59833">
        <f t="shared" si="7554"/>
        <v>2022</v>
      </c>
      <c r="M59833">
        <f t="shared" si="7555"/>
        <v>12</v>
      </c>
      <c r="N59833">
        <f t="shared" si="7556"/>
        <v>20</v>
      </c>
      <c r="O59833">
        <f t="shared" si="7557"/>
        <v>13.59642315684621</v>
      </c>
    </row>
    <row r="59834" spans="2:15" x14ac:dyDescent="0.25">
      <c r="B59834" s="3">
        <v>44915.729166666664</v>
      </c>
      <c r="C59834">
        <v>15.909800000000001</v>
      </c>
      <c r="D59834">
        <v>61.398000000000003</v>
      </c>
      <c r="E59834">
        <v>14.792299999999999</v>
      </c>
      <c r="F59834">
        <v>59.164000000000001</v>
      </c>
      <c r="G59834">
        <f t="shared" si="7550"/>
        <v>1.1175000000000015</v>
      </c>
      <c r="H59834" s="4">
        <f t="shared" si="7551"/>
        <v>0.78733112011678674</v>
      </c>
      <c r="I59834" s="4">
        <f t="shared" si="7552"/>
        <v>0.46733112011678674</v>
      </c>
      <c r="J59834">
        <f t="shared" si="7553"/>
        <v>13.901373616090307</v>
      </c>
      <c r="L59834">
        <f t="shared" si="7554"/>
        <v>2022</v>
      </c>
      <c r="M59834">
        <f t="shared" si="7555"/>
        <v>12</v>
      </c>
      <c r="N59834">
        <f t="shared" si="7556"/>
        <v>20</v>
      </c>
      <c r="O59834">
        <f t="shared" si="7557"/>
        <v>13.901373616090307</v>
      </c>
    </row>
    <row r="59835" spans="2:15" x14ac:dyDescent="0.25">
      <c r="B59835" s="3">
        <v>44915.739583333336</v>
      </c>
      <c r="C59835">
        <v>15.909800000000001</v>
      </c>
      <c r="D59835">
        <v>61.398000000000003</v>
      </c>
      <c r="E59835">
        <v>14.7883</v>
      </c>
      <c r="F59835">
        <v>58.82</v>
      </c>
      <c r="G59835">
        <f t="shared" si="7550"/>
        <v>1.1215000000000011</v>
      </c>
      <c r="H59835" s="4">
        <f t="shared" si="7551"/>
        <v>0.79014930757134327</v>
      </c>
      <c r="I59835" s="4">
        <f t="shared" si="7552"/>
        <v>0.47014930757134327</v>
      </c>
      <c r="J59835">
        <f t="shared" si="7553"/>
        <v>14.219328979484551</v>
      </c>
      <c r="L59835">
        <f t="shared" si="7554"/>
        <v>2022</v>
      </c>
      <c r="M59835">
        <f t="shared" si="7555"/>
        <v>12</v>
      </c>
      <c r="N59835">
        <f t="shared" si="7556"/>
        <v>20</v>
      </c>
      <c r="O59835">
        <f t="shared" si="7557"/>
        <v>14.219328979484551</v>
      </c>
    </row>
    <row r="59836" spans="2:15" x14ac:dyDescent="0.25">
      <c r="B59836" s="3">
        <v>44915.75</v>
      </c>
      <c r="C59836">
        <v>15.9117</v>
      </c>
      <c r="D59836">
        <v>61.398000000000003</v>
      </c>
      <c r="E59836">
        <v>14.789400000000001</v>
      </c>
      <c r="F59836">
        <v>58.646999999999998</v>
      </c>
      <c r="G59836">
        <f t="shared" si="7550"/>
        <v>1.1222999999999992</v>
      </c>
      <c r="H59836" s="4">
        <f t="shared" si="7551"/>
        <v>0.79071294506225331</v>
      </c>
      <c r="I59836" s="4">
        <f t="shared" si="7552"/>
        <v>0.47071294506225331</v>
      </c>
      <c r="J59836">
        <f t="shared" si="7553"/>
        <v>14.283555067648281</v>
      </c>
      <c r="L59836">
        <f t="shared" si="7554"/>
        <v>2022</v>
      </c>
      <c r="M59836">
        <f t="shared" si="7555"/>
        <v>12</v>
      </c>
      <c r="N59836">
        <f t="shared" si="7556"/>
        <v>20</v>
      </c>
      <c r="O59836">
        <f t="shared" si="7557"/>
        <v>14.283555067648281</v>
      </c>
    </row>
    <row r="59837" spans="2:15" x14ac:dyDescent="0.25">
      <c r="B59837" s="3">
        <v>44915.760416666664</v>
      </c>
      <c r="C59837">
        <v>15.913399999999999</v>
      </c>
      <c r="D59837">
        <v>61.398000000000003</v>
      </c>
      <c r="E59837">
        <v>14.788500000000001</v>
      </c>
      <c r="F59837">
        <v>58.302999999999997</v>
      </c>
      <c r="G59837">
        <f t="shared" si="7550"/>
        <v>1.1248999999999985</v>
      </c>
      <c r="H59837" s="4">
        <f t="shared" si="7551"/>
        <v>0.79254476690771458</v>
      </c>
      <c r="I59837" s="4">
        <f t="shared" si="7552"/>
        <v>0.47254476690771458</v>
      </c>
      <c r="J59837">
        <f t="shared" si="7553"/>
        <v>14.493761258176995</v>
      </c>
      <c r="L59837">
        <f t="shared" si="7554"/>
        <v>2022</v>
      </c>
      <c r="M59837">
        <f t="shared" si="7555"/>
        <v>12</v>
      </c>
      <c r="N59837">
        <f t="shared" si="7556"/>
        <v>20</v>
      </c>
      <c r="O59837">
        <f t="shared" si="7557"/>
        <v>14.493761258176995</v>
      </c>
    </row>
    <row r="59838" spans="2:15" x14ac:dyDescent="0.25">
      <c r="B59838" s="3">
        <v>44915.770833333336</v>
      </c>
      <c r="C59838">
        <v>15.909800000000001</v>
      </c>
      <c r="D59838">
        <v>61.398000000000003</v>
      </c>
      <c r="E59838">
        <v>14.789400000000001</v>
      </c>
      <c r="F59838">
        <v>58.131</v>
      </c>
      <c r="G59838">
        <f t="shared" si="7550"/>
        <v>1.1204000000000001</v>
      </c>
      <c r="H59838" s="4">
        <f t="shared" si="7551"/>
        <v>0.78937430602133929</v>
      </c>
      <c r="I59838" s="4">
        <f t="shared" si="7552"/>
        <v>0.46937430602133928</v>
      </c>
      <c r="J59838">
        <f t="shared" si="7553"/>
        <v>14.131364611945608</v>
      </c>
      <c r="L59838">
        <f t="shared" si="7554"/>
        <v>2022</v>
      </c>
      <c r="M59838">
        <f t="shared" si="7555"/>
        <v>12</v>
      </c>
      <c r="N59838">
        <f t="shared" si="7556"/>
        <v>20</v>
      </c>
      <c r="O59838">
        <f t="shared" si="7557"/>
        <v>14.131364611945608</v>
      </c>
    </row>
    <row r="59839" spans="2:15" x14ac:dyDescent="0.25">
      <c r="B59839" s="3">
        <v>44915.78125</v>
      </c>
      <c r="C59839">
        <v>15.909800000000001</v>
      </c>
      <c r="D59839">
        <v>61.398000000000003</v>
      </c>
      <c r="E59839">
        <v>14.7933</v>
      </c>
      <c r="F59839">
        <v>57.957999999999998</v>
      </c>
      <c r="G59839">
        <f t="shared" si="7550"/>
        <v>1.1165000000000003</v>
      </c>
      <c r="H59839" s="4">
        <f t="shared" si="7551"/>
        <v>0.78662657325314655</v>
      </c>
      <c r="I59839" s="4">
        <f t="shared" si="7552"/>
        <v>0.46662657325314655</v>
      </c>
      <c r="J59839">
        <f t="shared" si="7553"/>
        <v>13.822707396814955</v>
      </c>
      <c r="L59839">
        <f t="shared" si="7554"/>
        <v>2022</v>
      </c>
      <c r="M59839">
        <f t="shared" si="7555"/>
        <v>12</v>
      </c>
      <c r="N59839">
        <f t="shared" si="7556"/>
        <v>20</v>
      </c>
      <c r="O59839">
        <f t="shared" si="7557"/>
        <v>13.822707396814955</v>
      </c>
    </row>
    <row r="59840" spans="2:15" x14ac:dyDescent="0.25">
      <c r="B59840" s="3">
        <v>44915.791666666664</v>
      </c>
      <c r="C59840">
        <v>15.9061</v>
      </c>
      <c r="D59840">
        <v>61.398000000000003</v>
      </c>
      <c r="E59840">
        <v>14.7957</v>
      </c>
      <c r="F59840">
        <v>57.784999999999997</v>
      </c>
      <c r="G59840">
        <f t="shared" si="7550"/>
        <v>1.1104000000000003</v>
      </c>
      <c r="H59840" s="4">
        <f t="shared" si="7551"/>
        <v>0.78232883738494763</v>
      </c>
      <c r="I59840" s="4">
        <f t="shared" si="7552"/>
        <v>0.46232883738494762</v>
      </c>
      <c r="J59840">
        <f t="shared" si="7553"/>
        <v>13.349899264669491</v>
      </c>
      <c r="L59840">
        <f t="shared" si="7554"/>
        <v>2022</v>
      </c>
      <c r="M59840">
        <f t="shared" si="7555"/>
        <v>12</v>
      </c>
      <c r="N59840">
        <f t="shared" si="7556"/>
        <v>20</v>
      </c>
      <c r="O59840">
        <f t="shared" si="7557"/>
        <v>13.349899264669491</v>
      </c>
    </row>
    <row r="59841" spans="2:15" x14ac:dyDescent="0.25">
      <c r="B59841" s="3">
        <v>44915.802083333336</v>
      </c>
      <c r="C59841">
        <v>15.9079</v>
      </c>
      <c r="D59841">
        <v>61.398000000000003</v>
      </c>
      <c r="E59841">
        <v>14.792400000000001</v>
      </c>
      <c r="F59841">
        <v>57.613999999999997</v>
      </c>
      <c r="G59841">
        <f t="shared" si="7550"/>
        <v>1.115499999999999</v>
      </c>
      <c r="H59841" s="4">
        <f t="shared" si="7551"/>
        <v>0.7859220263895067</v>
      </c>
      <c r="I59841" s="4">
        <f t="shared" si="7552"/>
        <v>0.46592202638950669</v>
      </c>
      <c r="J59841">
        <f t="shared" si="7553"/>
        <v>13.744368482738588</v>
      </c>
      <c r="L59841">
        <f t="shared" si="7554"/>
        <v>2022</v>
      </c>
      <c r="M59841">
        <f t="shared" si="7555"/>
        <v>12</v>
      </c>
      <c r="N59841">
        <f t="shared" si="7556"/>
        <v>20</v>
      </c>
      <c r="O59841">
        <f t="shared" si="7557"/>
        <v>13.744368482738588</v>
      </c>
    </row>
    <row r="59842" spans="2:15" x14ac:dyDescent="0.25">
      <c r="B59842" s="3">
        <v>44915.8125</v>
      </c>
      <c r="C59842">
        <v>15.9102</v>
      </c>
      <c r="D59842">
        <v>61.569000000000003</v>
      </c>
      <c r="E59842">
        <v>14.784599999999999</v>
      </c>
      <c r="F59842">
        <v>57.441000000000003</v>
      </c>
      <c r="G59842">
        <f t="shared" si="7550"/>
        <v>1.1256000000000004</v>
      </c>
      <c r="H59842" s="4">
        <f t="shared" si="7551"/>
        <v>0.79303794971226327</v>
      </c>
      <c r="I59842" s="4">
        <f t="shared" si="7552"/>
        <v>0.47303794971226326</v>
      </c>
      <c r="J59842">
        <f t="shared" si="7553"/>
        <v>14.550741113580942</v>
      </c>
      <c r="L59842">
        <f t="shared" si="7554"/>
        <v>2022</v>
      </c>
      <c r="M59842">
        <f t="shared" si="7555"/>
        <v>12</v>
      </c>
      <c r="N59842">
        <f t="shared" si="7556"/>
        <v>20</v>
      </c>
      <c r="O59842">
        <f t="shared" si="7557"/>
        <v>14.550741113580942</v>
      </c>
    </row>
    <row r="59843" spans="2:15" x14ac:dyDescent="0.25">
      <c r="B59843" s="3">
        <v>44915.822916666664</v>
      </c>
      <c r="C59843">
        <v>15.915699999999999</v>
      </c>
      <c r="D59843">
        <v>61.569000000000003</v>
      </c>
      <c r="E59843">
        <v>14.787000000000001</v>
      </c>
      <c r="F59843">
        <v>57.268000000000001</v>
      </c>
      <c r="G59843">
        <f t="shared" si="7550"/>
        <v>1.1286999999999985</v>
      </c>
      <c r="H59843" s="4">
        <f t="shared" si="7551"/>
        <v>0.79522204498954341</v>
      </c>
      <c r="I59843" s="4">
        <f t="shared" si="7552"/>
        <v>0.4752220449895434</v>
      </c>
      <c r="J59843">
        <f t="shared" si="7553"/>
        <v>14.805059348530436</v>
      </c>
      <c r="L59843">
        <f t="shared" si="7554"/>
        <v>2022</v>
      </c>
      <c r="M59843">
        <f t="shared" si="7555"/>
        <v>12</v>
      </c>
      <c r="N59843">
        <f t="shared" si="7556"/>
        <v>20</v>
      </c>
      <c r="O59843">
        <f t="shared" si="7557"/>
        <v>14.805059348530436</v>
      </c>
    </row>
    <row r="59844" spans="2:15" x14ac:dyDescent="0.25">
      <c r="B59844" s="3">
        <v>44915.833333333336</v>
      </c>
      <c r="C59844">
        <v>15.912100000000001</v>
      </c>
      <c r="D59844">
        <v>61.569000000000003</v>
      </c>
      <c r="E59844">
        <v>14.7905</v>
      </c>
      <c r="F59844">
        <v>56.923000000000002</v>
      </c>
      <c r="G59844">
        <f t="shared" si="7550"/>
        <v>1.1216000000000008</v>
      </c>
      <c r="H59844" s="4">
        <f t="shared" si="7551"/>
        <v>0.79021976225770685</v>
      </c>
      <c r="I59844" s="4">
        <f t="shared" si="7552"/>
        <v>0.47021976225770684</v>
      </c>
      <c r="J59844">
        <f t="shared" si="7553"/>
        <v>14.227345622862574</v>
      </c>
      <c r="L59844">
        <f t="shared" si="7554"/>
        <v>2022</v>
      </c>
      <c r="M59844">
        <f t="shared" si="7555"/>
        <v>12</v>
      </c>
      <c r="N59844">
        <f t="shared" si="7556"/>
        <v>20</v>
      </c>
      <c r="O59844">
        <f t="shared" si="7557"/>
        <v>14.227345622862574</v>
      </c>
    </row>
    <row r="59845" spans="2:15" x14ac:dyDescent="0.25">
      <c r="B59845" s="3">
        <v>44915.84375</v>
      </c>
      <c r="C59845">
        <v>15.9102</v>
      </c>
      <c r="D59845">
        <v>61.569000000000003</v>
      </c>
      <c r="E59845">
        <v>14.792999999999999</v>
      </c>
      <c r="F59845">
        <v>56.75</v>
      </c>
      <c r="G59845">
        <f t="shared" ref="G59845:G59908" si="7558">C59845-E59845</f>
        <v>1.1172000000000004</v>
      </c>
      <c r="H59845" s="4">
        <f t="shared" ref="H59845:H59908" si="7559">1000*G59845/2.2/(2.54^2)/100</f>
        <v>0.78711975605769424</v>
      </c>
      <c r="I59845" s="4">
        <f t="shared" ref="I59845:I59908" si="7560">H59845-($Y$3-$Y$4)/100</f>
        <v>0.46711975605769424</v>
      </c>
      <c r="J59845">
        <f t="shared" ref="J59845:J59908" si="7561">IF(I59845&lt;0,0,243.07*I59845^3.7614)</f>
        <v>13.87773933145869</v>
      </c>
      <c r="L59845">
        <f t="shared" ref="L59845:L59908" si="7562">YEAR(B59845)</f>
        <v>2022</v>
      </c>
      <c r="M59845">
        <f t="shared" ref="M59845:M59908" si="7563">MONTH(B59845)</f>
        <v>12</v>
      </c>
      <c r="N59845">
        <f t="shared" ref="N59845:N59908" si="7564">DAY(B59845)</f>
        <v>20</v>
      </c>
      <c r="O59845">
        <f t="shared" ref="O59845:O59908" si="7565">J59845</f>
        <v>13.87773933145869</v>
      </c>
    </row>
    <row r="59846" spans="2:15" x14ac:dyDescent="0.25">
      <c r="B59846" s="3">
        <v>44915.854166666664</v>
      </c>
      <c r="C59846">
        <v>15.9085</v>
      </c>
      <c r="D59846">
        <v>61.569000000000003</v>
      </c>
      <c r="E59846">
        <v>14.792400000000001</v>
      </c>
      <c r="F59846">
        <v>56.576999999999998</v>
      </c>
      <c r="G59846">
        <f t="shared" si="7558"/>
        <v>1.1160999999999994</v>
      </c>
      <c r="H59846" s="4">
        <f t="shared" si="7559"/>
        <v>0.78634475450769048</v>
      </c>
      <c r="I59846" s="4">
        <f t="shared" si="7560"/>
        <v>0.46634475450769047</v>
      </c>
      <c r="J59846">
        <f t="shared" si="7561"/>
        <v>13.791332603300942</v>
      </c>
      <c r="L59846">
        <f t="shared" si="7562"/>
        <v>2022</v>
      </c>
      <c r="M59846">
        <f t="shared" si="7563"/>
        <v>12</v>
      </c>
      <c r="N59846">
        <f t="shared" si="7564"/>
        <v>20</v>
      </c>
      <c r="O59846">
        <f t="shared" si="7565"/>
        <v>13.791332603300942</v>
      </c>
    </row>
    <row r="59847" spans="2:15" x14ac:dyDescent="0.25">
      <c r="B59847" s="3">
        <v>44915.864583333336</v>
      </c>
      <c r="C59847">
        <v>15.906599999999999</v>
      </c>
      <c r="D59847">
        <v>61.569000000000003</v>
      </c>
      <c r="E59847">
        <v>14.792</v>
      </c>
      <c r="F59847">
        <v>56.404000000000003</v>
      </c>
      <c r="G59847">
        <f t="shared" si="7558"/>
        <v>1.1145999999999994</v>
      </c>
      <c r="H59847" s="4">
        <f t="shared" si="7559"/>
        <v>0.78528793421223153</v>
      </c>
      <c r="I59847" s="4">
        <f t="shared" si="7560"/>
        <v>0.46528793421223152</v>
      </c>
      <c r="J59847">
        <f t="shared" si="7561"/>
        <v>13.67414258696884</v>
      </c>
      <c r="L59847">
        <f t="shared" si="7562"/>
        <v>2022</v>
      </c>
      <c r="M59847">
        <f t="shared" si="7563"/>
        <v>12</v>
      </c>
      <c r="N59847">
        <f t="shared" si="7564"/>
        <v>20</v>
      </c>
      <c r="O59847">
        <f t="shared" si="7565"/>
        <v>13.67414258696884</v>
      </c>
    </row>
    <row r="59848" spans="2:15" x14ac:dyDescent="0.25">
      <c r="B59848" s="3">
        <v>44915.875</v>
      </c>
      <c r="C59848">
        <v>15.912100000000001</v>
      </c>
      <c r="D59848">
        <v>61.569000000000003</v>
      </c>
      <c r="E59848">
        <v>14.7944</v>
      </c>
      <c r="F59848">
        <v>56.23</v>
      </c>
      <c r="G59848">
        <f t="shared" si="7558"/>
        <v>1.117700000000001</v>
      </c>
      <c r="H59848" s="4">
        <f t="shared" si="7559"/>
        <v>0.78747202948951411</v>
      </c>
      <c r="I59848" s="4">
        <f t="shared" si="7560"/>
        <v>0.46747202948951411</v>
      </c>
      <c r="J59848">
        <f t="shared" si="7561"/>
        <v>13.917146213196489</v>
      </c>
      <c r="L59848">
        <f t="shared" si="7562"/>
        <v>2022</v>
      </c>
      <c r="M59848">
        <f t="shared" si="7563"/>
        <v>12</v>
      </c>
      <c r="N59848">
        <f t="shared" si="7564"/>
        <v>20</v>
      </c>
      <c r="O59848">
        <f t="shared" si="7565"/>
        <v>13.917146213196489</v>
      </c>
    </row>
    <row r="59849" spans="2:15" x14ac:dyDescent="0.25">
      <c r="B59849" s="3">
        <v>44915.885416666664</v>
      </c>
      <c r="C59849">
        <v>15.912100000000001</v>
      </c>
      <c r="D59849">
        <v>61.569000000000003</v>
      </c>
      <c r="E59849">
        <v>14.798299999999999</v>
      </c>
      <c r="F59849">
        <v>56.057000000000002</v>
      </c>
      <c r="G59849">
        <f t="shared" si="7558"/>
        <v>1.1138000000000012</v>
      </c>
      <c r="H59849" s="4">
        <f t="shared" si="7559"/>
        <v>0.78472429672132149</v>
      </c>
      <c r="I59849" s="4">
        <f t="shared" si="7560"/>
        <v>0.46472429672132148</v>
      </c>
      <c r="J59849">
        <f t="shared" si="7561"/>
        <v>13.611941032302438</v>
      </c>
      <c r="L59849">
        <f t="shared" si="7562"/>
        <v>2022</v>
      </c>
      <c r="M59849">
        <f t="shared" si="7563"/>
        <v>12</v>
      </c>
      <c r="N59849">
        <f t="shared" si="7564"/>
        <v>20</v>
      </c>
      <c r="O59849">
        <f t="shared" si="7565"/>
        <v>13.611941032302438</v>
      </c>
    </row>
    <row r="59850" spans="2:15" x14ac:dyDescent="0.25">
      <c r="B59850" s="3">
        <v>44915.895833333336</v>
      </c>
      <c r="C59850">
        <v>15.9102</v>
      </c>
      <c r="D59850">
        <v>61.569000000000003</v>
      </c>
      <c r="E59850">
        <v>14.802300000000001</v>
      </c>
      <c r="F59850">
        <v>55.884</v>
      </c>
      <c r="G59850">
        <f t="shared" si="7558"/>
        <v>1.107899999999999</v>
      </c>
      <c r="H59850" s="4">
        <f t="shared" si="7559"/>
        <v>0.78056747022584871</v>
      </c>
      <c r="I59850" s="4">
        <f t="shared" si="7560"/>
        <v>0.46056747022584871</v>
      </c>
      <c r="J59850">
        <f t="shared" si="7561"/>
        <v>13.159598265073473</v>
      </c>
      <c r="L59850">
        <f t="shared" si="7562"/>
        <v>2022</v>
      </c>
      <c r="M59850">
        <f t="shared" si="7563"/>
        <v>12</v>
      </c>
      <c r="N59850">
        <f t="shared" si="7564"/>
        <v>20</v>
      </c>
      <c r="O59850">
        <f t="shared" si="7565"/>
        <v>13.159598265073473</v>
      </c>
    </row>
    <row r="59851" spans="2:15" x14ac:dyDescent="0.25">
      <c r="B59851" s="3">
        <v>44915.90625</v>
      </c>
      <c r="C59851">
        <v>15.9102</v>
      </c>
      <c r="D59851">
        <v>61.569000000000003</v>
      </c>
      <c r="E59851">
        <v>14.7994</v>
      </c>
      <c r="F59851">
        <v>55.884</v>
      </c>
      <c r="G59851">
        <f t="shared" si="7558"/>
        <v>1.1107999999999993</v>
      </c>
      <c r="H59851" s="4">
        <f t="shared" si="7559"/>
        <v>0.78261065613040259</v>
      </c>
      <c r="I59851" s="4">
        <f t="shared" si="7560"/>
        <v>0.46261065613040259</v>
      </c>
      <c r="J59851">
        <f t="shared" si="7561"/>
        <v>13.380533842008452</v>
      </c>
      <c r="L59851">
        <f t="shared" si="7562"/>
        <v>2022</v>
      </c>
      <c r="M59851">
        <f t="shared" si="7563"/>
        <v>12</v>
      </c>
      <c r="N59851">
        <f t="shared" si="7564"/>
        <v>20</v>
      </c>
      <c r="O59851">
        <f t="shared" si="7565"/>
        <v>13.380533842008452</v>
      </c>
    </row>
    <row r="59852" spans="2:15" x14ac:dyDescent="0.25">
      <c r="B59852" s="3">
        <v>44915.916666666664</v>
      </c>
      <c r="C59852">
        <v>15.9193</v>
      </c>
      <c r="D59852">
        <v>61.569000000000003</v>
      </c>
      <c r="E59852">
        <v>14.8002</v>
      </c>
      <c r="F59852">
        <v>55.710999999999999</v>
      </c>
      <c r="G59852">
        <f t="shared" si="7558"/>
        <v>1.1190999999999995</v>
      </c>
      <c r="H59852" s="4">
        <f t="shared" si="7559"/>
        <v>0.78845839509860793</v>
      </c>
      <c r="I59852" s="4">
        <f t="shared" si="7560"/>
        <v>0.46845839509860793</v>
      </c>
      <c r="J59852">
        <f t="shared" si="7561"/>
        <v>14.027922536047621</v>
      </c>
      <c r="L59852">
        <f t="shared" si="7562"/>
        <v>2022</v>
      </c>
      <c r="M59852">
        <f t="shared" si="7563"/>
        <v>12</v>
      </c>
      <c r="N59852">
        <f t="shared" si="7564"/>
        <v>20</v>
      </c>
      <c r="O59852">
        <f t="shared" si="7565"/>
        <v>14.027922536047621</v>
      </c>
    </row>
    <row r="59853" spans="2:15" x14ac:dyDescent="0.25">
      <c r="B59853" s="3">
        <v>44915.927083333336</v>
      </c>
      <c r="C59853">
        <v>15.9193</v>
      </c>
      <c r="D59853">
        <v>61.569000000000003</v>
      </c>
      <c r="E59853">
        <v>14.8056</v>
      </c>
      <c r="F59853">
        <v>55.536999999999999</v>
      </c>
      <c r="G59853">
        <f t="shared" si="7558"/>
        <v>1.1136999999999997</v>
      </c>
      <c r="H59853" s="4">
        <f t="shared" si="7559"/>
        <v>0.78465384203495647</v>
      </c>
      <c r="I59853" s="4">
        <f t="shared" si="7560"/>
        <v>0.46465384203495647</v>
      </c>
      <c r="J59853">
        <f t="shared" si="7561"/>
        <v>13.60418047021556</v>
      </c>
      <c r="L59853">
        <f t="shared" si="7562"/>
        <v>2022</v>
      </c>
      <c r="M59853">
        <f t="shared" si="7563"/>
        <v>12</v>
      </c>
      <c r="N59853">
        <f t="shared" si="7564"/>
        <v>20</v>
      </c>
      <c r="O59853">
        <f t="shared" si="7565"/>
        <v>13.60418047021556</v>
      </c>
    </row>
    <row r="59854" spans="2:15" x14ac:dyDescent="0.25">
      <c r="B59854" s="3">
        <v>44915.9375</v>
      </c>
      <c r="C59854">
        <v>15.923</v>
      </c>
      <c r="D59854">
        <v>61.569000000000003</v>
      </c>
      <c r="E59854">
        <v>14.811500000000001</v>
      </c>
      <c r="F59854">
        <v>55.536999999999999</v>
      </c>
      <c r="G59854">
        <f t="shared" si="7558"/>
        <v>1.1114999999999995</v>
      </c>
      <c r="H59854" s="4">
        <f t="shared" si="7559"/>
        <v>0.78310383893495017</v>
      </c>
      <c r="I59854" s="4">
        <f t="shared" si="7560"/>
        <v>0.46310383893495016</v>
      </c>
      <c r="J59854">
        <f t="shared" si="7561"/>
        <v>13.434268494154304</v>
      </c>
      <c r="L59854">
        <f t="shared" si="7562"/>
        <v>2022</v>
      </c>
      <c r="M59854">
        <f t="shared" si="7563"/>
        <v>12</v>
      </c>
      <c r="N59854">
        <f t="shared" si="7564"/>
        <v>20</v>
      </c>
      <c r="O59854">
        <f t="shared" si="7565"/>
        <v>13.434268494154304</v>
      </c>
    </row>
    <row r="59855" spans="2:15" x14ac:dyDescent="0.25">
      <c r="B59855" s="3">
        <v>44915.947916666664</v>
      </c>
      <c r="C59855">
        <v>15.9193</v>
      </c>
      <c r="D59855">
        <v>61.569000000000003</v>
      </c>
      <c r="E59855">
        <v>14.8095</v>
      </c>
      <c r="F59855">
        <v>55.363999999999997</v>
      </c>
      <c r="G59855">
        <f t="shared" si="7558"/>
        <v>1.1097999999999999</v>
      </c>
      <c r="H59855" s="4">
        <f t="shared" si="7559"/>
        <v>0.78190610926676385</v>
      </c>
      <c r="I59855" s="4">
        <f t="shared" si="7560"/>
        <v>0.46190610926676384</v>
      </c>
      <c r="J59855">
        <f t="shared" si="7561"/>
        <v>13.304043985554477</v>
      </c>
      <c r="L59855">
        <f t="shared" si="7562"/>
        <v>2022</v>
      </c>
      <c r="M59855">
        <f t="shared" si="7563"/>
        <v>12</v>
      </c>
      <c r="N59855">
        <f t="shared" si="7564"/>
        <v>20</v>
      </c>
      <c r="O59855">
        <f t="shared" si="7565"/>
        <v>13.304043985554477</v>
      </c>
    </row>
    <row r="59856" spans="2:15" x14ac:dyDescent="0.25">
      <c r="B59856" s="3">
        <v>44915.958333333336</v>
      </c>
      <c r="C59856">
        <v>15.923</v>
      </c>
      <c r="D59856">
        <v>61.569000000000003</v>
      </c>
      <c r="E59856">
        <v>14.8086</v>
      </c>
      <c r="F59856">
        <v>55.017000000000003</v>
      </c>
      <c r="G59856">
        <f t="shared" si="7558"/>
        <v>1.1143999999999998</v>
      </c>
      <c r="H59856" s="4">
        <f t="shared" si="7559"/>
        <v>0.78514702483950405</v>
      </c>
      <c r="I59856" s="4">
        <f t="shared" si="7560"/>
        <v>0.46514702483950404</v>
      </c>
      <c r="J59856">
        <f t="shared" si="7561"/>
        <v>13.658572676486941</v>
      </c>
      <c r="L59856">
        <f t="shared" si="7562"/>
        <v>2022</v>
      </c>
      <c r="M59856">
        <f t="shared" si="7563"/>
        <v>12</v>
      </c>
      <c r="N59856">
        <f t="shared" si="7564"/>
        <v>20</v>
      </c>
      <c r="O59856">
        <f t="shared" si="7565"/>
        <v>13.658572676486941</v>
      </c>
    </row>
    <row r="59857" spans="2:15" x14ac:dyDescent="0.25">
      <c r="B59857" s="3">
        <v>44915.96875</v>
      </c>
      <c r="C59857">
        <v>15.923</v>
      </c>
      <c r="D59857">
        <v>61.569000000000003</v>
      </c>
      <c r="E59857">
        <v>14.8126</v>
      </c>
      <c r="F59857">
        <v>54.841999999999999</v>
      </c>
      <c r="G59857">
        <f t="shared" si="7558"/>
        <v>1.1104000000000003</v>
      </c>
      <c r="H59857" s="4">
        <f t="shared" si="7559"/>
        <v>0.78232883738494763</v>
      </c>
      <c r="I59857" s="4">
        <f t="shared" si="7560"/>
        <v>0.46232883738494762</v>
      </c>
      <c r="J59857">
        <f t="shared" si="7561"/>
        <v>13.349899264669491</v>
      </c>
      <c r="L59857">
        <f t="shared" si="7562"/>
        <v>2022</v>
      </c>
      <c r="M59857">
        <f t="shared" si="7563"/>
        <v>12</v>
      </c>
      <c r="N59857">
        <f t="shared" si="7564"/>
        <v>20</v>
      </c>
      <c r="O59857">
        <f t="shared" si="7565"/>
        <v>13.349899264669491</v>
      </c>
    </row>
    <row r="59858" spans="2:15" x14ac:dyDescent="0.25">
      <c r="B59858" s="3">
        <v>44915.979166666664</v>
      </c>
      <c r="C59858">
        <v>15.9338</v>
      </c>
      <c r="D59858">
        <v>61.569000000000003</v>
      </c>
      <c r="E59858">
        <v>14.8086</v>
      </c>
      <c r="F59858">
        <v>54.494999999999997</v>
      </c>
      <c r="G59858">
        <f t="shared" si="7558"/>
        <v>1.1251999999999995</v>
      </c>
      <c r="H59858" s="4">
        <f t="shared" si="7559"/>
        <v>0.79275613096680697</v>
      </c>
      <c r="I59858" s="4">
        <f t="shared" si="7560"/>
        <v>0.47275613096680696</v>
      </c>
      <c r="J59858">
        <f t="shared" si="7561"/>
        <v>14.518161099488829</v>
      </c>
      <c r="L59858">
        <f t="shared" si="7562"/>
        <v>2022</v>
      </c>
      <c r="M59858">
        <f t="shared" si="7563"/>
        <v>12</v>
      </c>
      <c r="N59858">
        <f t="shared" si="7564"/>
        <v>20</v>
      </c>
      <c r="O59858">
        <f t="shared" si="7565"/>
        <v>14.518161099488829</v>
      </c>
    </row>
    <row r="59859" spans="2:15" x14ac:dyDescent="0.25">
      <c r="B59859" s="3">
        <v>44915.989583333336</v>
      </c>
      <c r="C59859">
        <v>15.930199999999999</v>
      </c>
      <c r="D59859">
        <v>61.569000000000003</v>
      </c>
      <c r="E59859">
        <v>14.808199999999999</v>
      </c>
      <c r="F59859">
        <v>54.322000000000003</v>
      </c>
      <c r="G59859">
        <f t="shared" si="7558"/>
        <v>1.1219999999999999</v>
      </c>
      <c r="H59859" s="4">
        <f t="shared" si="7559"/>
        <v>0.79050158100316192</v>
      </c>
      <c r="I59859" s="4">
        <f t="shared" si="7560"/>
        <v>0.47050158100316192</v>
      </c>
      <c r="J59859">
        <f t="shared" si="7561"/>
        <v>14.259445380880683</v>
      </c>
      <c r="L59859">
        <f t="shared" si="7562"/>
        <v>2022</v>
      </c>
      <c r="M59859">
        <f t="shared" si="7563"/>
        <v>12</v>
      </c>
      <c r="N59859">
        <f t="shared" si="7564"/>
        <v>20</v>
      </c>
      <c r="O59859">
        <f t="shared" si="7565"/>
        <v>14.259445380880683</v>
      </c>
    </row>
    <row r="59860" spans="2:15" x14ac:dyDescent="0.25">
      <c r="B59860" s="3">
        <v>44916</v>
      </c>
      <c r="C59860">
        <v>15.932</v>
      </c>
      <c r="D59860">
        <v>61.569000000000003</v>
      </c>
      <c r="E59860">
        <v>14.8057</v>
      </c>
      <c r="F59860">
        <v>53.972999999999999</v>
      </c>
      <c r="G59860">
        <f t="shared" si="7558"/>
        <v>1.1263000000000005</v>
      </c>
      <c r="H59860" s="4">
        <f t="shared" si="7559"/>
        <v>0.79353113251681096</v>
      </c>
      <c r="I59860" s="4">
        <f t="shared" si="7560"/>
        <v>0.47353113251681095</v>
      </c>
      <c r="J59860">
        <f t="shared" si="7561"/>
        <v>14.607885250194395</v>
      </c>
      <c r="L59860">
        <f t="shared" si="7562"/>
        <v>2022</v>
      </c>
      <c r="M59860">
        <f t="shared" si="7563"/>
        <v>12</v>
      </c>
      <c r="N59860">
        <f t="shared" si="7564"/>
        <v>21</v>
      </c>
      <c r="O59860">
        <f t="shared" si="7565"/>
        <v>14.607885250194395</v>
      </c>
    </row>
    <row r="59861" spans="2:15" x14ac:dyDescent="0.25">
      <c r="B59861" s="3">
        <v>44916.010416666664</v>
      </c>
      <c r="C59861">
        <v>15.932</v>
      </c>
      <c r="D59861">
        <v>61.569000000000003</v>
      </c>
      <c r="E59861">
        <v>14.8063</v>
      </c>
      <c r="F59861">
        <v>53.622999999999998</v>
      </c>
      <c r="G59861">
        <f t="shared" si="7558"/>
        <v>1.1257000000000001</v>
      </c>
      <c r="H59861" s="4">
        <f t="shared" si="7559"/>
        <v>0.79310840439862706</v>
      </c>
      <c r="I59861" s="4">
        <f t="shared" si="7560"/>
        <v>0.47310840439862706</v>
      </c>
      <c r="J59861">
        <f t="shared" si="7561"/>
        <v>14.55889449659866</v>
      </c>
      <c r="L59861">
        <f t="shared" si="7562"/>
        <v>2022</v>
      </c>
      <c r="M59861">
        <f t="shared" si="7563"/>
        <v>12</v>
      </c>
      <c r="N59861">
        <f t="shared" si="7564"/>
        <v>21</v>
      </c>
      <c r="O59861">
        <f t="shared" si="7565"/>
        <v>14.55889449659866</v>
      </c>
    </row>
    <row r="59862" spans="2:15" x14ac:dyDescent="0.25">
      <c r="B59862" s="3">
        <v>44916.020833333336</v>
      </c>
      <c r="C59862">
        <v>15.9375</v>
      </c>
      <c r="D59862">
        <v>61.569000000000003</v>
      </c>
      <c r="E59862">
        <v>14.806800000000001</v>
      </c>
      <c r="F59862">
        <v>53.274000000000001</v>
      </c>
      <c r="G59862">
        <f t="shared" si="7558"/>
        <v>1.1306999999999992</v>
      </c>
      <c r="H59862" s="4">
        <f t="shared" si="7559"/>
        <v>0.79663113871682223</v>
      </c>
      <c r="I59862" s="4">
        <f t="shared" si="7560"/>
        <v>0.47663113871682222</v>
      </c>
      <c r="J59862">
        <f t="shared" si="7561"/>
        <v>14.970857777394938</v>
      </c>
      <c r="L59862">
        <f t="shared" si="7562"/>
        <v>2022</v>
      </c>
      <c r="M59862">
        <f t="shared" si="7563"/>
        <v>12</v>
      </c>
      <c r="N59862">
        <f t="shared" si="7564"/>
        <v>21</v>
      </c>
      <c r="O59862">
        <f t="shared" si="7565"/>
        <v>14.970857777394938</v>
      </c>
    </row>
    <row r="59863" spans="2:15" x14ac:dyDescent="0.25">
      <c r="B59863" s="3">
        <v>44916.03125</v>
      </c>
      <c r="C59863">
        <v>15.9375</v>
      </c>
      <c r="D59863">
        <v>61.569000000000003</v>
      </c>
      <c r="E59863">
        <v>14.8028</v>
      </c>
      <c r="F59863">
        <v>52.924999999999997</v>
      </c>
      <c r="G59863">
        <f t="shared" si="7558"/>
        <v>1.1347000000000005</v>
      </c>
      <c r="H59863" s="4">
        <f t="shared" si="7559"/>
        <v>0.79944932617137998</v>
      </c>
      <c r="I59863" s="4">
        <f t="shared" si="7560"/>
        <v>0.47944932617137997</v>
      </c>
      <c r="J59863">
        <f t="shared" si="7561"/>
        <v>15.30653892140155</v>
      </c>
      <c r="L59863">
        <f t="shared" si="7562"/>
        <v>2022</v>
      </c>
      <c r="M59863">
        <f t="shared" si="7563"/>
        <v>12</v>
      </c>
      <c r="N59863">
        <f t="shared" si="7564"/>
        <v>21</v>
      </c>
      <c r="O59863">
        <f t="shared" si="7565"/>
        <v>15.30653892140155</v>
      </c>
    </row>
    <row r="59864" spans="2:15" x14ac:dyDescent="0.25">
      <c r="B59864" s="3">
        <v>44916.041666666664</v>
      </c>
      <c r="C59864">
        <v>15.935600000000001</v>
      </c>
      <c r="D59864">
        <v>61.569000000000003</v>
      </c>
      <c r="E59864">
        <v>14.797599999999999</v>
      </c>
      <c r="F59864">
        <v>52.576000000000001</v>
      </c>
      <c r="G59864">
        <f t="shared" si="7558"/>
        <v>1.1380000000000017</v>
      </c>
      <c r="H59864" s="4">
        <f t="shared" si="7559"/>
        <v>0.80177433082138994</v>
      </c>
      <c r="I59864" s="4">
        <f t="shared" si="7560"/>
        <v>0.48177433082138993</v>
      </c>
      <c r="J59864">
        <f t="shared" si="7561"/>
        <v>15.58760858590963</v>
      </c>
      <c r="L59864">
        <f t="shared" si="7562"/>
        <v>2022</v>
      </c>
      <c r="M59864">
        <f t="shared" si="7563"/>
        <v>12</v>
      </c>
      <c r="N59864">
        <f t="shared" si="7564"/>
        <v>21</v>
      </c>
      <c r="O59864">
        <f t="shared" si="7565"/>
        <v>15.58760858590963</v>
      </c>
    </row>
    <row r="59865" spans="2:15" x14ac:dyDescent="0.25">
      <c r="B59865" s="3">
        <v>44916.052083333336</v>
      </c>
      <c r="C59865">
        <v>15.939399999999999</v>
      </c>
      <c r="D59865">
        <v>61.569000000000003</v>
      </c>
      <c r="E59865">
        <v>14.784000000000001</v>
      </c>
      <c r="F59865">
        <v>52.401000000000003</v>
      </c>
      <c r="G59865">
        <f t="shared" si="7558"/>
        <v>1.1553999999999984</v>
      </c>
      <c r="H59865" s="4">
        <f t="shared" si="7559"/>
        <v>0.81403344624870955</v>
      </c>
      <c r="I59865" s="4">
        <f t="shared" si="7560"/>
        <v>0.49403344624870954</v>
      </c>
      <c r="J59865">
        <f t="shared" si="7561"/>
        <v>17.132727315771483</v>
      </c>
      <c r="L59865">
        <f t="shared" si="7562"/>
        <v>2022</v>
      </c>
      <c r="M59865">
        <f t="shared" si="7563"/>
        <v>12</v>
      </c>
      <c r="N59865">
        <f t="shared" si="7564"/>
        <v>21</v>
      </c>
      <c r="O59865">
        <f t="shared" si="7565"/>
        <v>17.132727315771483</v>
      </c>
    </row>
    <row r="59866" spans="2:15" x14ac:dyDescent="0.25">
      <c r="B59866" s="3">
        <v>44916.0625</v>
      </c>
      <c r="C59866">
        <v>15.9411</v>
      </c>
      <c r="D59866">
        <v>61.569000000000003</v>
      </c>
      <c r="E59866">
        <v>14.7879</v>
      </c>
      <c r="F59866">
        <v>52.225000000000001</v>
      </c>
      <c r="G59866">
        <f t="shared" si="7558"/>
        <v>1.1532</v>
      </c>
      <c r="H59866" s="4">
        <f t="shared" si="7559"/>
        <v>0.81248344314870435</v>
      </c>
      <c r="I59866" s="4">
        <f t="shared" si="7560"/>
        <v>0.49248344314870435</v>
      </c>
      <c r="J59866">
        <f t="shared" si="7561"/>
        <v>16.931415010513366</v>
      </c>
      <c r="L59866">
        <f t="shared" si="7562"/>
        <v>2022</v>
      </c>
      <c r="M59866">
        <f t="shared" si="7563"/>
        <v>12</v>
      </c>
      <c r="N59866">
        <f t="shared" si="7564"/>
        <v>21</v>
      </c>
      <c r="O59866">
        <f t="shared" si="7565"/>
        <v>16.931415010513366</v>
      </c>
    </row>
    <row r="59867" spans="2:15" x14ac:dyDescent="0.25">
      <c r="B59867" s="3">
        <v>44916.072916666664</v>
      </c>
      <c r="C59867">
        <v>15.9411</v>
      </c>
      <c r="D59867">
        <v>61.569000000000003</v>
      </c>
      <c r="E59867">
        <v>14.7834</v>
      </c>
      <c r="F59867">
        <v>52.225000000000001</v>
      </c>
      <c r="G59867">
        <f t="shared" si="7558"/>
        <v>1.1577000000000002</v>
      </c>
      <c r="H59867" s="4">
        <f t="shared" si="7559"/>
        <v>0.81565390403508109</v>
      </c>
      <c r="I59867" s="4">
        <f t="shared" si="7560"/>
        <v>0.49565390403508108</v>
      </c>
      <c r="J59867">
        <f t="shared" si="7561"/>
        <v>17.345063274602527</v>
      </c>
      <c r="L59867">
        <f t="shared" si="7562"/>
        <v>2022</v>
      </c>
      <c r="M59867">
        <f t="shared" si="7563"/>
        <v>12</v>
      </c>
      <c r="N59867">
        <f t="shared" si="7564"/>
        <v>21</v>
      </c>
      <c r="O59867">
        <f t="shared" si="7565"/>
        <v>17.345063274602527</v>
      </c>
    </row>
    <row r="59868" spans="2:15" x14ac:dyDescent="0.25">
      <c r="B59868" s="3">
        <v>44916.083333333336</v>
      </c>
      <c r="C59868">
        <v>15.932</v>
      </c>
      <c r="D59868">
        <v>61.569000000000003</v>
      </c>
      <c r="E59868">
        <v>14.7704</v>
      </c>
      <c r="F59868">
        <v>52.225000000000001</v>
      </c>
      <c r="G59868">
        <f t="shared" si="7558"/>
        <v>1.1616</v>
      </c>
      <c r="H59868" s="4">
        <f t="shared" si="7559"/>
        <v>0.81840163680327338</v>
      </c>
      <c r="I59868" s="4">
        <f t="shared" si="7560"/>
        <v>0.49840163680327337</v>
      </c>
      <c r="J59868">
        <f t="shared" si="7561"/>
        <v>17.709518015616581</v>
      </c>
      <c r="L59868">
        <f t="shared" si="7562"/>
        <v>2022</v>
      </c>
      <c r="M59868">
        <f t="shared" si="7563"/>
        <v>12</v>
      </c>
      <c r="N59868">
        <f t="shared" si="7564"/>
        <v>21</v>
      </c>
      <c r="O59868">
        <f t="shared" si="7565"/>
        <v>17.709518015616581</v>
      </c>
    </row>
    <row r="59869" spans="2:15" x14ac:dyDescent="0.25">
      <c r="B59869" s="3">
        <v>44916.09375</v>
      </c>
      <c r="C59869">
        <v>15.932</v>
      </c>
      <c r="D59869">
        <v>61.569000000000003</v>
      </c>
      <c r="E59869">
        <v>14.755699999999999</v>
      </c>
      <c r="F59869">
        <v>52.225000000000001</v>
      </c>
      <c r="G59869">
        <f t="shared" si="7558"/>
        <v>1.1763000000000012</v>
      </c>
      <c r="H59869" s="4">
        <f t="shared" si="7559"/>
        <v>0.82875847569877037</v>
      </c>
      <c r="I59869" s="4">
        <f t="shared" si="7560"/>
        <v>0.50875847569877042</v>
      </c>
      <c r="J59869">
        <f t="shared" si="7561"/>
        <v>19.133935663128586</v>
      </c>
      <c r="L59869">
        <f t="shared" si="7562"/>
        <v>2022</v>
      </c>
      <c r="M59869">
        <f t="shared" si="7563"/>
        <v>12</v>
      </c>
      <c r="N59869">
        <f t="shared" si="7564"/>
        <v>21</v>
      </c>
      <c r="O59869">
        <f t="shared" si="7565"/>
        <v>19.133935663128586</v>
      </c>
    </row>
    <row r="59870" spans="2:15" x14ac:dyDescent="0.25">
      <c r="B59870" s="3">
        <v>44916.104166666664</v>
      </c>
      <c r="C59870">
        <v>15.935600000000001</v>
      </c>
      <c r="D59870">
        <v>61.569000000000003</v>
      </c>
      <c r="E59870">
        <v>14.7499</v>
      </c>
      <c r="F59870">
        <v>52.225000000000001</v>
      </c>
      <c r="G59870">
        <f t="shared" si="7558"/>
        <v>1.1857000000000006</v>
      </c>
      <c r="H59870" s="4">
        <f t="shared" si="7559"/>
        <v>0.83538121621697825</v>
      </c>
      <c r="I59870" s="4">
        <f t="shared" si="7560"/>
        <v>0.51538121621697819</v>
      </c>
      <c r="J59870">
        <f t="shared" si="7561"/>
        <v>20.087774502627628</v>
      </c>
      <c r="L59870">
        <f t="shared" si="7562"/>
        <v>2022</v>
      </c>
      <c r="M59870">
        <f t="shared" si="7563"/>
        <v>12</v>
      </c>
      <c r="N59870">
        <f t="shared" si="7564"/>
        <v>21</v>
      </c>
      <c r="O59870">
        <f t="shared" si="7565"/>
        <v>20.087774502627628</v>
      </c>
    </row>
    <row r="59871" spans="2:15" x14ac:dyDescent="0.25">
      <c r="B59871" s="3">
        <v>44916.114583333336</v>
      </c>
      <c r="C59871">
        <v>15.930199999999999</v>
      </c>
      <c r="D59871">
        <v>61.569000000000003</v>
      </c>
      <c r="E59871">
        <v>14.7689</v>
      </c>
      <c r="F59871">
        <v>52.225000000000001</v>
      </c>
      <c r="G59871">
        <f t="shared" si="7558"/>
        <v>1.1612999999999989</v>
      </c>
      <c r="H59871" s="4">
        <f t="shared" si="7559"/>
        <v>0.81819027274418099</v>
      </c>
      <c r="I59871" s="4">
        <f t="shared" si="7560"/>
        <v>0.49819027274418098</v>
      </c>
      <c r="J59871">
        <f t="shared" si="7561"/>
        <v>17.681285236015327</v>
      </c>
      <c r="L59871">
        <f t="shared" si="7562"/>
        <v>2022</v>
      </c>
      <c r="M59871">
        <f t="shared" si="7563"/>
        <v>12</v>
      </c>
      <c r="N59871">
        <f t="shared" si="7564"/>
        <v>21</v>
      </c>
      <c r="O59871">
        <f t="shared" si="7565"/>
        <v>17.681285236015327</v>
      </c>
    </row>
    <row r="59872" spans="2:15" x14ac:dyDescent="0.25">
      <c r="B59872" s="3">
        <v>44916.125</v>
      </c>
      <c r="C59872">
        <v>15.9175</v>
      </c>
      <c r="D59872">
        <v>61.569000000000003</v>
      </c>
      <c r="E59872">
        <v>14.7737</v>
      </c>
      <c r="F59872">
        <v>52.401000000000003</v>
      </c>
      <c r="G59872">
        <f t="shared" si="7558"/>
        <v>1.1438000000000006</v>
      </c>
      <c r="H59872" s="4">
        <f t="shared" si="7559"/>
        <v>0.80586070263049647</v>
      </c>
      <c r="I59872" s="4">
        <f t="shared" si="7560"/>
        <v>0.48586070263049647</v>
      </c>
      <c r="J59872">
        <f t="shared" si="7561"/>
        <v>16.090767042912152</v>
      </c>
      <c r="L59872">
        <f t="shared" si="7562"/>
        <v>2022</v>
      </c>
      <c r="M59872">
        <f t="shared" si="7563"/>
        <v>12</v>
      </c>
      <c r="N59872">
        <f t="shared" si="7564"/>
        <v>21</v>
      </c>
      <c r="O59872">
        <f t="shared" si="7565"/>
        <v>16.090767042912152</v>
      </c>
    </row>
    <row r="59873" spans="2:15" x14ac:dyDescent="0.25">
      <c r="B59873" s="3">
        <v>44916.135416666664</v>
      </c>
      <c r="C59873">
        <v>15.903</v>
      </c>
      <c r="D59873">
        <v>61.569000000000003</v>
      </c>
      <c r="E59873">
        <v>14.7796</v>
      </c>
      <c r="F59873">
        <v>52.401000000000003</v>
      </c>
      <c r="G59873">
        <f t="shared" si="7558"/>
        <v>1.1234000000000002</v>
      </c>
      <c r="H59873" s="4">
        <f t="shared" si="7559"/>
        <v>0.79148794661225674</v>
      </c>
      <c r="I59873" s="4">
        <f t="shared" si="7560"/>
        <v>0.47148794661225674</v>
      </c>
      <c r="J59873">
        <f t="shared" si="7561"/>
        <v>14.372213357837255</v>
      </c>
      <c r="L59873">
        <f t="shared" si="7562"/>
        <v>2022</v>
      </c>
      <c r="M59873">
        <f t="shared" si="7563"/>
        <v>12</v>
      </c>
      <c r="N59873">
        <f t="shared" si="7564"/>
        <v>21</v>
      </c>
      <c r="O59873">
        <f t="shared" si="7565"/>
        <v>14.372213357837255</v>
      </c>
    </row>
    <row r="59874" spans="2:15" x14ac:dyDescent="0.25">
      <c r="B59874" s="3">
        <v>44916.145833333336</v>
      </c>
      <c r="C59874">
        <v>15.9048</v>
      </c>
      <c r="D59874">
        <v>61.569000000000003</v>
      </c>
      <c r="E59874">
        <v>14.777200000000001</v>
      </c>
      <c r="F59874">
        <v>52.05</v>
      </c>
      <c r="G59874">
        <f t="shared" si="7558"/>
        <v>1.1275999999999993</v>
      </c>
      <c r="H59874" s="4">
        <f t="shared" si="7559"/>
        <v>0.79444704343954087</v>
      </c>
      <c r="I59874" s="4">
        <f t="shared" si="7560"/>
        <v>0.47444704343954086</v>
      </c>
      <c r="J59874">
        <f t="shared" si="7561"/>
        <v>14.714446953104964</v>
      </c>
      <c r="L59874">
        <f t="shared" si="7562"/>
        <v>2022</v>
      </c>
      <c r="M59874">
        <f t="shared" si="7563"/>
        <v>12</v>
      </c>
      <c r="N59874">
        <f t="shared" si="7564"/>
        <v>21</v>
      </c>
      <c r="O59874">
        <f t="shared" si="7565"/>
        <v>14.714446953104964</v>
      </c>
    </row>
    <row r="59875" spans="2:15" x14ac:dyDescent="0.25">
      <c r="B59875" s="3">
        <v>44916.15625</v>
      </c>
      <c r="C59875">
        <v>15.9338</v>
      </c>
      <c r="D59875">
        <v>61.569000000000003</v>
      </c>
      <c r="E59875">
        <v>14.7767</v>
      </c>
      <c r="F59875">
        <v>51.874000000000002</v>
      </c>
      <c r="G59875">
        <f t="shared" si="7558"/>
        <v>1.1570999999999998</v>
      </c>
      <c r="H59875" s="4">
        <f t="shared" si="7559"/>
        <v>0.81523117591689709</v>
      </c>
      <c r="I59875" s="4">
        <f t="shared" si="7560"/>
        <v>0.49523117591689708</v>
      </c>
      <c r="J59875">
        <f t="shared" si="7561"/>
        <v>17.289486087502539</v>
      </c>
      <c r="L59875">
        <f t="shared" si="7562"/>
        <v>2022</v>
      </c>
      <c r="M59875">
        <f t="shared" si="7563"/>
        <v>12</v>
      </c>
      <c r="N59875">
        <f t="shared" si="7564"/>
        <v>21</v>
      </c>
      <c r="O59875">
        <f t="shared" si="7565"/>
        <v>17.289486087502539</v>
      </c>
    </row>
    <row r="59876" spans="2:15" x14ac:dyDescent="0.25">
      <c r="B59876" s="3">
        <v>44916.166666666664</v>
      </c>
      <c r="C59876">
        <v>15.9411</v>
      </c>
      <c r="D59876">
        <v>61.569000000000003</v>
      </c>
      <c r="E59876">
        <v>14.776199999999999</v>
      </c>
      <c r="F59876">
        <v>51.698999999999998</v>
      </c>
      <c r="G59876">
        <f t="shared" si="7558"/>
        <v>1.1649000000000012</v>
      </c>
      <c r="H59876" s="4">
        <f t="shared" si="7559"/>
        <v>0.82072664145328378</v>
      </c>
      <c r="I59876" s="4">
        <f t="shared" si="7560"/>
        <v>0.50072664145328383</v>
      </c>
      <c r="J59876">
        <f t="shared" si="7561"/>
        <v>18.022267430478568</v>
      </c>
      <c r="L59876">
        <f t="shared" si="7562"/>
        <v>2022</v>
      </c>
      <c r="M59876">
        <f t="shared" si="7563"/>
        <v>12</v>
      </c>
      <c r="N59876">
        <f t="shared" si="7564"/>
        <v>21</v>
      </c>
      <c r="O59876">
        <f t="shared" si="7565"/>
        <v>18.022267430478568</v>
      </c>
    </row>
    <row r="59877" spans="2:15" x14ac:dyDescent="0.25">
      <c r="B59877" s="3">
        <v>44916.177083333336</v>
      </c>
      <c r="C59877">
        <v>15.9411</v>
      </c>
      <c r="D59877">
        <v>61.569000000000003</v>
      </c>
      <c r="E59877">
        <v>14.7743</v>
      </c>
      <c r="F59877">
        <v>51.523000000000003</v>
      </c>
      <c r="G59877">
        <f t="shared" si="7558"/>
        <v>1.1668000000000003</v>
      </c>
      <c r="H59877" s="4">
        <f t="shared" si="7559"/>
        <v>0.82206528049419736</v>
      </c>
      <c r="I59877" s="4">
        <f t="shared" si="7560"/>
        <v>0.50206528049419741</v>
      </c>
      <c r="J59877">
        <f t="shared" si="7561"/>
        <v>18.204163930494285</v>
      </c>
      <c r="L59877">
        <f t="shared" si="7562"/>
        <v>2022</v>
      </c>
      <c r="M59877">
        <f t="shared" si="7563"/>
        <v>12</v>
      </c>
      <c r="N59877">
        <f t="shared" si="7564"/>
        <v>21</v>
      </c>
      <c r="O59877">
        <f t="shared" si="7565"/>
        <v>18.204163930494285</v>
      </c>
    </row>
    <row r="59878" spans="2:15" x14ac:dyDescent="0.25">
      <c r="B59878" s="3">
        <v>44916.1875</v>
      </c>
      <c r="C59878">
        <v>15.9411</v>
      </c>
      <c r="D59878">
        <v>61.569000000000003</v>
      </c>
      <c r="E59878">
        <v>14.775700000000001</v>
      </c>
      <c r="F59878">
        <v>51.523000000000003</v>
      </c>
      <c r="G59878">
        <f t="shared" si="7558"/>
        <v>1.1654</v>
      </c>
      <c r="H59878" s="4">
        <f t="shared" si="7559"/>
        <v>0.82107891488510243</v>
      </c>
      <c r="I59878" s="4">
        <f t="shared" si="7560"/>
        <v>0.50107891488510248</v>
      </c>
      <c r="J59878">
        <f t="shared" si="7561"/>
        <v>18.070004962800475</v>
      </c>
      <c r="L59878">
        <f t="shared" si="7562"/>
        <v>2022</v>
      </c>
      <c r="M59878">
        <f t="shared" si="7563"/>
        <v>12</v>
      </c>
      <c r="N59878">
        <f t="shared" si="7564"/>
        <v>21</v>
      </c>
      <c r="O59878">
        <f t="shared" si="7565"/>
        <v>18.070004962800475</v>
      </c>
    </row>
    <row r="59879" spans="2:15" x14ac:dyDescent="0.25">
      <c r="B59879" s="3">
        <v>44916.197916666664</v>
      </c>
      <c r="C59879">
        <v>15.939399999999999</v>
      </c>
      <c r="D59879">
        <v>61.569000000000003</v>
      </c>
      <c r="E59879">
        <v>14.775700000000001</v>
      </c>
      <c r="F59879">
        <v>51.523000000000003</v>
      </c>
      <c r="G59879">
        <f t="shared" si="7558"/>
        <v>1.1636999999999986</v>
      </c>
      <c r="H59879" s="4">
        <f t="shared" si="7559"/>
        <v>0.81988118521691489</v>
      </c>
      <c r="I59879" s="4">
        <f t="shared" si="7560"/>
        <v>0.49988118521691488</v>
      </c>
      <c r="J59879">
        <f t="shared" si="7561"/>
        <v>17.908075147466594</v>
      </c>
      <c r="L59879">
        <f t="shared" si="7562"/>
        <v>2022</v>
      </c>
      <c r="M59879">
        <f t="shared" si="7563"/>
        <v>12</v>
      </c>
      <c r="N59879">
        <f t="shared" si="7564"/>
        <v>21</v>
      </c>
      <c r="O59879">
        <f t="shared" si="7565"/>
        <v>17.908075147466594</v>
      </c>
    </row>
    <row r="59880" spans="2:15" x14ac:dyDescent="0.25">
      <c r="B59880" s="3">
        <v>44916.208333333336</v>
      </c>
      <c r="C59880">
        <v>15.9411</v>
      </c>
      <c r="D59880">
        <v>61.569000000000003</v>
      </c>
      <c r="E59880">
        <v>14.777200000000001</v>
      </c>
      <c r="F59880">
        <v>51.523000000000003</v>
      </c>
      <c r="G59880">
        <f t="shared" si="7558"/>
        <v>1.1638999999999999</v>
      </c>
      <c r="H59880" s="4">
        <f t="shared" si="7559"/>
        <v>0.82002209458964348</v>
      </c>
      <c r="I59880" s="4">
        <f t="shared" si="7560"/>
        <v>0.50002209458964342</v>
      </c>
      <c r="J59880">
        <f t="shared" si="7561"/>
        <v>17.927070201856363</v>
      </c>
      <c r="L59880">
        <f t="shared" si="7562"/>
        <v>2022</v>
      </c>
      <c r="M59880">
        <f t="shared" si="7563"/>
        <v>12</v>
      </c>
      <c r="N59880">
        <f t="shared" si="7564"/>
        <v>21</v>
      </c>
      <c r="O59880">
        <f t="shared" si="7565"/>
        <v>17.927070201856363</v>
      </c>
    </row>
    <row r="59881" spans="2:15" x14ac:dyDescent="0.25">
      <c r="B59881" s="3">
        <v>44916.21875</v>
      </c>
      <c r="C59881">
        <v>15.939399999999999</v>
      </c>
      <c r="D59881">
        <v>61.569000000000003</v>
      </c>
      <c r="E59881">
        <v>14.775700000000001</v>
      </c>
      <c r="F59881">
        <v>51.523000000000003</v>
      </c>
      <c r="G59881">
        <f t="shared" si="7558"/>
        <v>1.1636999999999986</v>
      </c>
      <c r="H59881" s="4">
        <f t="shared" si="7559"/>
        <v>0.81988118521691489</v>
      </c>
      <c r="I59881" s="4">
        <f t="shared" si="7560"/>
        <v>0.49988118521691488</v>
      </c>
      <c r="J59881">
        <f t="shared" si="7561"/>
        <v>17.908075147466594</v>
      </c>
      <c r="L59881">
        <f t="shared" si="7562"/>
        <v>2022</v>
      </c>
      <c r="M59881">
        <f t="shared" si="7563"/>
        <v>12</v>
      </c>
      <c r="N59881">
        <f t="shared" si="7564"/>
        <v>21</v>
      </c>
      <c r="O59881">
        <f t="shared" si="7565"/>
        <v>17.908075147466594</v>
      </c>
    </row>
    <row r="59882" spans="2:15" x14ac:dyDescent="0.25">
      <c r="B59882" s="3">
        <v>44916.229166666664</v>
      </c>
      <c r="C59882">
        <v>15.9375</v>
      </c>
      <c r="D59882">
        <v>61.569000000000003</v>
      </c>
      <c r="E59882">
        <v>14.777200000000001</v>
      </c>
      <c r="F59882">
        <v>51.523000000000003</v>
      </c>
      <c r="G59882">
        <f t="shared" si="7558"/>
        <v>1.1602999999999994</v>
      </c>
      <c r="H59882" s="4">
        <f t="shared" si="7559"/>
        <v>0.81748572588054236</v>
      </c>
      <c r="I59882" s="4">
        <f t="shared" si="7560"/>
        <v>0.49748572588054235</v>
      </c>
      <c r="J59882">
        <f t="shared" si="7561"/>
        <v>17.587414577518562</v>
      </c>
      <c r="L59882">
        <f t="shared" si="7562"/>
        <v>2022</v>
      </c>
      <c r="M59882">
        <f t="shared" si="7563"/>
        <v>12</v>
      </c>
      <c r="N59882">
        <f t="shared" si="7564"/>
        <v>21</v>
      </c>
      <c r="O59882">
        <f t="shared" si="7565"/>
        <v>17.587414577518562</v>
      </c>
    </row>
    <row r="59883" spans="2:15" x14ac:dyDescent="0.25">
      <c r="B59883" s="3">
        <v>44916.239583333336</v>
      </c>
      <c r="C59883">
        <v>15.935600000000001</v>
      </c>
      <c r="D59883">
        <v>61.569000000000003</v>
      </c>
      <c r="E59883">
        <v>14.778600000000001</v>
      </c>
      <c r="F59883">
        <v>51.523000000000003</v>
      </c>
      <c r="G59883">
        <f t="shared" si="7558"/>
        <v>1.157</v>
      </c>
      <c r="H59883" s="4">
        <f t="shared" si="7559"/>
        <v>0.81516072123053329</v>
      </c>
      <c r="I59883" s="4">
        <f t="shared" si="7560"/>
        <v>0.49516072123053329</v>
      </c>
      <c r="J59883">
        <f t="shared" si="7561"/>
        <v>17.280235949637703</v>
      </c>
      <c r="L59883">
        <f t="shared" si="7562"/>
        <v>2022</v>
      </c>
      <c r="M59883">
        <f t="shared" si="7563"/>
        <v>12</v>
      </c>
      <c r="N59883">
        <f t="shared" si="7564"/>
        <v>21</v>
      </c>
      <c r="O59883">
        <f t="shared" si="7565"/>
        <v>17.280235949637703</v>
      </c>
    </row>
    <row r="59884" spans="2:15" x14ac:dyDescent="0.25">
      <c r="B59884" s="3">
        <v>44916.25</v>
      </c>
      <c r="C59884">
        <v>15.939399999999999</v>
      </c>
      <c r="D59884">
        <v>61.569000000000003</v>
      </c>
      <c r="E59884">
        <v>14.778600000000001</v>
      </c>
      <c r="F59884">
        <v>51.523000000000003</v>
      </c>
      <c r="G59884">
        <f t="shared" si="7558"/>
        <v>1.1607999999999983</v>
      </c>
      <c r="H59884" s="4">
        <f t="shared" si="7559"/>
        <v>0.81783799931236101</v>
      </c>
      <c r="I59884" s="4">
        <f t="shared" si="7560"/>
        <v>0.497837999312361</v>
      </c>
      <c r="J59884">
        <f t="shared" si="7561"/>
        <v>17.6343040513243</v>
      </c>
      <c r="L59884">
        <f t="shared" si="7562"/>
        <v>2022</v>
      </c>
      <c r="M59884">
        <f t="shared" si="7563"/>
        <v>12</v>
      </c>
      <c r="N59884">
        <f t="shared" si="7564"/>
        <v>21</v>
      </c>
      <c r="O59884">
        <f t="shared" si="7565"/>
        <v>17.6343040513243</v>
      </c>
    </row>
    <row r="59885" spans="2:15" x14ac:dyDescent="0.25">
      <c r="B59885" s="3">
        <v>44916.260416666664</v>
      </c>
      <c r="C59885">
        <v>15.939399999999999</v>
      </c>
      <c r="D59885">
        <v>61.569000000000003</v>
      </c>
      <c r="E59885">
        <v>14.782999999999999</v>
      </c>
      <c r="F59885">
        <v>51.523000000000003</v>
      </c>
      <c r="G59885">
        <f t="shared" si="7558"/>
        <v>1.1563999999999997</v>
      </c>
      <c r="H59885" s="4">
        <f t="shared" si="7559"/>
        <v>0.81473799311234951</v>
      </c>
      <c r="I59885" s="4">
        <f t="shared" si="7560"/>
        <v>0.49473799311234951</v>
      </c>
      <c r="J59885">
        <f t="shared" si="7561"/>
        <v>17.22481139948076</v>
      </c>
      <c r="L59885">
        <f t="shared" si="7562"/>
        <v>2022</v>
      </c>
      <c r="M59885">
        <f t="shared" si="7563"/>
        <v>12</v>
      </c>
      <c r="N59885">
        <f t="shared" si="7564"/>
        <v>21</v>
      </c>
      <c r="O59885">
        <f t="shared" si="7565"/>
        <v>17.22481139948076</v>
      </c>
    </row>
    <row r="59886" spans="2:15" x14ac:dyDescent="0.25">
      <c r="B59886" s="3">
        <v>44916.270833333336</v>
      </c>
      <c r="C59886">
        <v>15.943</v>
      </c>
      <c r="D59886">
        <v>61.569000000000003</v>
      </c>
      <c r="E59886">
        <v>14.7844</v>
      </c>
      <c r="F59886">
        <v>51.523000000000003</v>
      </c>
      <c r="G59886">
        <f t="shared" si="7558"/>
        <v>1.1585999999999999</v>
      </c>
      <c r="H59886" s="4">
        <f t="shared" si="7559"/>
        <v>0.81628799621235582</v>
      </c>
      <c r="I59886" s="4">
        <f t="shared" si="7560"/>
        <v>0.49628799621235581</v>
      </c>
      <c r="J59886">
        <f t="shared" si="7561"/>
        <v>17.428674825889662</v>
      </c>
      <c r="L59886">
        <f t="shared" si="7562"/>
        <v>2022</v>
      </c>
      <c r="M59886">
        <f t="shared" si="7563"/>
        <v>12</v>
      </c>
      <c r="N59886">
        <f t="shared" si="7564"/>
        <v>21</v>
      </c>
      <c r="O59886">
        <f t="shared" si="7565"/>
        <v>17.428674825889662</v>
      </c>
    </row>
    <row r="59887" spans="2:15" x14ac:dyDescent="0.25">
      <c r="B59887" s="3">
        <v>44916.28125</v>
      </c>
      <c r="C59887">
        <v>15.9411</v>
      </c>
      <c r="D59887">
        <v>61.569000000000003</v>
      </c>
      <c r="E59887">
        <v>14.786</v>
      </c>
      <c r="F59887">
        <v>51.523000000000003</v>
      </c>
      <c r="G59887">
        <f t="shared" si="7558"/>
        <v>1.1551000000000009</v>
      </c>
      <c r="H59887" s="4">
        <f t="shared" si="7559"/>
        <v>0.81382208218961938</v>
      </c>
      <c r="I59887" s="4">
        <f t="shared" si="7560"/>
        <v>0.49382208218961937</v>
      </c>
      <c r="J59887">
        <f t="shared" si="7561"/>
        <v>17.105172706408954</v>
      </c>
      <c r="L59887">
        <f t="shared" si="7562"/>
        <v>2022</v>
      </c>
      <c r="M59887">
        <f t="shared" si="7563"/>
        <v>12</v>
      </c>
      <c r="N59887">
        <f t="shared" si="7564"/>
        <v>21</v>
      </c>
      <c r="O59887">
        <f t="shared" si="7565"/>
        <v>17.105172706408954</v>
      </c>
    </row>
    <row r="59888" spans="2:15" x14ac:dyDescent="0.25">
      <c r="B59888" s="3">
        <v>44916.291666666664</v>
      </c>
      <c r="C59888">
        <v>15.9411</v>
      </c>
      <c r="D59888">
        <v>61.569000000000003</v>
      </c>
      <c r="E59888">
        <v>14.7889</v>
      </c>
      <c r="F59888">
        <v>51.523000000000003</v>
      </c>
      <c r="G59888">
        <f t="shared" si="7558"/>
        <v>1.1522000000000006</v>
      </c>
      <c r="H59888" s="4">
        <f t="shared" si="7559"/>
        <v>0.8117788962850655</v>
      </c>
      <c r="I59888" s="4">
        <f t="shared" si="7560"/>
        <v>0.49177889628506549</v>
      </c>
      <c r="J59888">
        <f t="shared" si="7561"/>
        <v>16.840485873615641</v>
      </c>
      <c r="L59888">
        <f t="shared" si="7562"/>
        <v>2022</v>
      </c>
      <c r="M59888">
        <f t="shared" si="7563"/>
        <v>12</v>
      </c>
      <c r="N59888">
        <f t="shared" si="7564"/>
        <v>21</v>
      </c>
      <c r="O59888">
        <f t="shared" si="7565"/>
        <v>16.840485873615641</v>
      </c>
    </row>
    <row r="59889" spans="2:15" x14ac:dyDescent="0.25">
      <c r="B59889" s="3">
        <v>44916.302083333336</v>
      </c>
      <c r="C59889">
        <v>15.9466</v>
      </c>
      <c r="D59889">
        <v>61.569000000000003</v>
      </c>
      <c r="E59889">
        <v>14.7875</v>
      </c>
      <c r="F59889">
        <v>51.523000000000003</v>
      </c>
      <c r="G59889">
        <f t="shared" si="7558"/>
        <v>1.1591000000000005</v>
      </c>
      <c r="H59889" s="4">
        <f t="shared" si="7559"/>
        <v>0.81664026964417591</v>
      </c>
      <c r="I59889" s="4">
        <f t="shared" si="7560"/>
        <v>0.4966402696441759</v>
      </c>
      <c r="J59889">
        <f t="shared" si="7561"/>
        <v>17.475253337099403</v>
      </c>
      <c r="L59889">
        <f t="shared" si="7562"/>
        <v>2022</v>
      </c>
      <c r="M59889">
        <f t="shared" si="7563"/>
        <v>12</v>
      </c>
      <c r="N59889">
        <f t="shared" si="7564"/>
        <v>21</v>
      </c>
      <c r="O59889">
        <f t="shared" si="7565"/>
        <v>17.475253337099403</v>
      </c>
    </row>
    <row r="59890" spans="2:15" x14ac:dyDescent="0.25">
      <c r="B59890" s="3">
        <v>44916.3125</v>
      </c>
      <c r="C59890">
        <v>15.9466</v>
      </c>
      <c r="D59890">
        <v>61.569000000000003</v>
      </c>
      <c r="E59890">
        <v>14.7844</v>
      </c>
      <c r="F59890">
        <v>51.523000000000003</v>
      </c>
      <c r="G59890">
        <f t="shared" si="7558"/>
        <v>1.1622000000000003</v>
      </c>
      <c r="H59890" s="4">
        <f t="shared" si="7559"/>
        <v>0.81882436492145727</v>
      </c>
      <c r="I59890" s="4">
        <f t="shared" si="7560"/>
        <v>0.49882436492145726</v>
      </c>
      <c r="J59890">
        <f t="shared" si="7561"/>
        <v>17.766082844893461</v>
      </c>
      <c r="L59890">
        <f t="shared" si="7562"/>
        <v>2022</v>
      </c>
      <c r="M59890">
        <f t="shared" si="7563"/>
        <v>12</v>
      </c>
      <c r="N59890">
        <f t="shared" si="7564"/>
        <v>21</v>
      </c>
      <c r="O59890">
        <f t="shared" si="7565"/>
        <v>17.766082844893461</v>
      </c>
    </row>
    <row r="59891" spans="2:15" x14ac:dyDescent="0.25">
      <c r="B59891" s="3">
        <v>44916.322916666664</v>
      </c>
      <c r="C59891">
        <v>15.944699999999999</v>
      </c>
      <c r="D59891">
        <v>61.569000000000003</v>
      </c>
      <c r="E59891">
        <v>14.7889</v>
      </c>
      <c r="F59891">
        <v>51.523000000000003</v>
      </c>
      <c r="G59891">
        <f t="shared" si="7558"/>
        <v>1.1557999999999993</v>
      </c>
      <c r="H59891" s="4">
        <f t="shared" si="7559"/>
        <v>0.81431526499416573</v>
      </c>
      <c r="I59891" s="4">
        <f t="shared" si="7560"/>
        <v>0.49431526499416573</v>
      </c>
      <c r="J59891">
        <f t="shared" si="7561"/>
        <v>17.169517467945941</v>
      </c>
      <c r="L59891">
        <f t="shared" si="7562"/>
        <v>2022</v>
      </c>
      <c r="M59891">
        <f t="shared" si="7563"/>
        <v>12</v>
      </c>
      <c r="N59891">
        <f t="shared" si="7564"/>
        <v>21</v>
      </c>
      <c r="O59891">
        <f t="shared" si="7565"/>
        <v>17.169517467945941</v>
      </c>
    </row>
    <row r="59892" spans="2:15" x14ac:dyDescent="0.25">
      <c r="B59892" s="3">
        <v>44916.333333333336</v>
      </c>
      <c r="C59892">
        <v>15.9466</v>
      </c>
      <c r="D59892">
        <v>61.569000000000003</v>
      </c>
      <c r="E59892">
        <v>14.7904</v>
      </c>
      <c r="F59892">
        <v>51.523000000000003</v>
      </c>
      <c r="G59892">
        <f t="shared" si="7558"/>
        <v>1.1562000000000001</v>
      </c>
      <c r="H59892" s="4">
        <f t="shared" si="7559"/>
        <v>0.81459708373962203</v>
      </c>
      <c r="I59892" s="4">
        <f t="shared" si="7560"/>
        <v>0.49459708373962202</v>
      </c>
      <c r="J59892">
        <f t="shared" si="7561"/>
        <v>17.206365585496322</v>
      </c>
      <c r="L59892">
        <f t="shared" si="7562"/>
        <v>2022</v>
      </c>
      <c r="M59892">
        <f t="shared" si="7563"/>
        <v>12</v>
      </c>
      <c r="N59892">
        <f t="shared" si="7564"/>
        <v>21</v>
      </c>
      <c r="O59892">
        <f t="shared" si="7565"/>
        <v>17.206365585496322</v>
      </c>
    </row>
    <row r="59893" spans="2:15" x14ac:dyDescent="0.25">
      <c r="B59893" s="3">
        <v>44916.34375</v>
      </c>
      <c r="C59893">
        <v>15.9466</v>
      </c>
      <c r="D59893">
        <v>61.569000000000003</v>
      </c>
      <c r="E59893">
        <v>14.7918</v>
      </c>
      <c r="F59893">
        <v>51.523000000000003</v>
      </c>
      <c r="G59893">
        <f t="shared" si="7558"/>
        <v>1.1547999999999998</v>
      </c>
      <c r="H59893" s="4">
        <f t="shared" si="7559"/>
        <v>0.81361071813052688</v>
      </c>
      <c r="I59893" s="4">
        <f t="shared" si="7560"/>
        <v>0.49361071813052687</v>
      </c>
      <c r="J59893">
        <f t="shared" si="7561"/>
        <v>17.07765064529152</v>
      </c>
      <c r="L59893">
        <f t="shared" si="7562"/>
        <v>2022</v>
      </c>
      <c r="M59893">
        <f t="shared" si="7563"/>
        <v>12</v>
      </c>
      <c r="N59893">
        <f t="shared" si="7564"/>
        <v>21</v>
      </c>
      <c r="O59893">
        <f t="shared" si="7565"/>
        <v>17.07765064529152</v>
      </c>
    </row>
    <row r="59894" spans="2:15" x14ac:dyDescent="0.25">
      <c r="B59894" s="3">
        <v>44916.354166666664</v>
      </c>
      <c r="C59894">
        <v>15.9466</v>
      </c>
      <c r="D59894">
        <v>61.569000000000003</v>
      </c>
      <c r="E59894">
        <v>14.794700000000001</v>
      </c>
      <c r="F59894">
        <v>51.523000000000003</v>
      </c>
      <c r="G59894">
        <f t="shared" si="7558"/>
        <v>1.1518999999999995</v>
      </c>
      <c r="H59894" s="4">
        <f t="shared" si="7559"/>
        <v>0.811567532225973</v>
      </c>
      <c r="I59894" s="4">
        <f t="shared" si="7560"/>
        <v>0.49156753222597299</v>
      </c>
      <c r="J59894">
        <f t="shared" si="7561"/>
        <v>16.813277181843937</v>
      </c>
      <c r="L59894">
        <f t="shared" si="7562"/>
        <v>2022</v>
      </c>
      <c r="M59894">
        <f t="shared" si="7563"/>
        <v>12</v>
      </c>
      <c r="N59894">
        <f t="shared" si="7564"/>
        <v>21</v>
      </c>
      <c r="O59894">
        <f t="shared" si="7565"/>
        <v>16.813277181843937</v>
      </c>
    </row>
    <row r="59895" spans="2:15" x14ac:dyDescent="0.25">
      <c r="B59895" s="3">
        <v>44916.364583333336</v>
      </c>
      <c r="C59895">
        <v>15.9466</v>
      </c>
      <c r="D59895">
        <v>61.569000000000003</v>
      </c>
      <c r="E59895">
        <v>14.797599999999999</v>
      </c>
      <c r="F59895">
        <v>51.523000000000003</v>
      </c>
      <c r="G59895">
        <f t="shared" si="7558"/>
        <v>1.1490000000000009</v>
      </c>
      <c r="H59895" s="4">
        <f t="shared" si="7559"/>
        <v>0.80952434632142045</v>
      </c>
      <c r="I59895" s="4">
        <f t="shared" si="7560"/>
        <v>0.48952434632142044</v>
      </c>
      <c r="J59895">
        <f t="shared" si="7561"/>
        <v>16.55192076097477</v>
      </c>
      <c r="L59895">
        <f t="shared" si="7562"/>
        <v>2022</v>
      </c>
      <c r="M59895">
        <f t="shared" si="7563"/>
        <v>12</v>
      </c>
      <c r="N59895">
        <f t="shared" si="7564"/>
        <v>21</v>
      </c>
      <c r="O59895">
        <f t="shared" si="7565"/>
        <v>16.55192076097477</v>
      </c>
    </row>
    <row r="59896" spans="2:15" x14ac:dyDescent="0.25">
      <c r="B59896" s="3">
        <v>44916.375</v>
      </c>
      <c r="C59896">
        <v>15.9483</v>
      </c>
      <c r="D59896">
        <v>61.569000000000003</v>
      </c>
      <c r="E59896">
        <v>14.8005</v>
      </c>
      <c r="F59896">
        <v>51.523000000000003</v>
      </c>
      <c r="G59896">
        <f t="shared" si="7558"/>
        <v>1.1478000000000002</v>
      </c>
      <c r="H59896" s="4">
        <f t="shared" si="7559"/>
        <v>0.80867889008505289</v>
      </c>
      <c r="I59896" s="4">
        <f t="shared" si="7560"/>
        <v>0.48867889008505289</v>
      </c>
      <c r="J59896">
        <f t="shared" si="7561"/>
        <v>16.444650595616874</v>
      </c>
      <c r="L59896">
        <f t="shared" si="7562"/>
        <v>2022</v>
      </c>
      <c r="M59896">
        <f t="shared" si="7563"/>
        <v>12</v>
      </c>
      <c r="N59896">
        <f t="shared" si="7564"/>
        <v>21</v>
      </c>
      <c r="O59896">
        <f t="shared" si="7565"/>
        <v>16.444650595616874</v>
      </c>
    </row>
    <row r="59897" spans="2:15" x14ac:dyDescent="0.25">
      <c r="B59897" s="3">
        <v>44916.385416666664</v>
      </c>
      <c r="C59897">
        <v>15.952</v>
      </c>
      <c r="D59897">
        <v>61.569000000000003</v>
      </c>
      <c r="E59897">
        <v>14.8026</v>
      </c>
      <c r="F59897">
        <v>51.698999999999998</v>
      </c>
      <c r="G59897">
        <f t="shared" si="7558"/>
        <v>1.1494</v>
      </c>
      <c r="H59897" s="4">
        <f t="shared" si="7559"/>
        <v>0.80980616506687564</v>
      </c>
      <c r="I59897" s="4">
        <f t="shared" si="7560"/>
        <v>0.48980616506687563</v>
      </c>
      <c r="J59897">
        <f t="shared" si="7561"/>
        <v>16.587791364690197</v>
      </c>
      <c r="L59897">
        <f t="shared" si="7562"/>
        <v>2022</v>
      </c>
      <c r="M59897">
        <f t="shared" si="7563"/>
        <v>12</v>
      </c>
      <c r="N59897">
        <f t="shared" si="7564"/>
        <v>21</v>
      </c>
      <c r="O59897">
        <f t="shared" si="7565"/>
        <v>16.587791364690197</v>
      </c>
    </row>
    <row r="59898" spans="2:15" x14ac:dyDescent="0.25">
      <c r="B59898" s="3">
        <v>44916.395833333336</v>
      </c>
      <c r="C59898">
        <v>15.953900000000001</v>
      </c>
      <c r="D59898">
        <v>61.569000000000003</v>
      </c>
      <c r="E59898">
        <v>14.8026</v>
      </c>
      <c r="F59898">
        <v>51.698999999999998</v>
      </c>
      <c r="G59898">
        <f t="shared" si="7558"/>
        <v>1.1513000000000009</v>
      </c>
      <c r="H59898" s="4">
        <f t="shared" si="7559"/>
        <v>0.81114480410779066</v>
      </c>
      <c r="I59898" s="4">
        <f t="shared" si="7560"/>
        <v>0.49114480410779066</v>
      </c>
      <c r="J59898">
        <f t="shared" si="7561"/>
        <v>16.758956634724615</v>
      </c>
      <c r="L59898">
        <f t="shared" si="7562"/>
        <v>2022</v>
      </c>
      <c r="M59898">
        <f t="shared" si="7563"/>
        <v>12</v>
      </c>
      <c r="N59898">
        <f t="shared" si="7564"/>
        <v>21</v>
      </c>
      <c r="O59898">
        <f t="shared" si="7565"/>
        <v>16.758956634724615</v>
      </c>
    </row>
    <row r="59899" spans="2:15" x14ac:dyDescent="0.25">
      <c r="B59899" s="3">
        <v>44916.40625</v>
      </c>
      <c r="C59899">
        <v>15.9575</v>
      </c>
      <c r="D59899">
        <v>61.569000000000003</v>
      </c>
      <c r="E59899">
        <v>14.806900000000001</v>
      </c>
      <c r="F59899">
        <v>51.698999999999998</v>
      </c>
      <c r="G59899">
        <f t="shared" si="7558"/>
        <v>1.150599999999999</v>
      </c>
      <c r="H59899" s="4">
        <f t="shared" si="7559"/>
        <v>0.81065162130324198</v>
      </c>
      <c r="I59899" s="4">
        <f t="shared" si="7560"/>
        <v>0.49065162130324197</v>
      </c>
      <c r="J59899">
        <f t="shared" si="7561"/>
        <v>16.695745630712107</v>
      </c>
      <c r="L59899">
        <f t="shared" si="7562"/>
        <v>2022</v>
      </c>
      <c r="M59899">
        <f t="shared" si="7563"/>
        <v>12</v>
      </c>
      <c r="N59899">
        <f t="shared" si="7564"/>
        <v>21</v>
      </c>
      <c r="O59899">
        <f t="shared" si="7565"/>
        <v>16.695745630712107</v>
      </c>
    </row>
    <row r="59900" spans="2:15" x14ac:dyDescent="0.25">
      <c r="B59900" s="3">
        <v>44916.416666666664</v>
      </c>
      <c r="C59900">
        <v>15.959199999999999</v>
      </c>
      <c r="D59900">
        <v>61.569000000000003</v>
      </c>
      <c r="E59900">
        <v>14.8088</v>
      </c>
      <c r="F59900">
        <v>51.874000000000002</v>
      </c>
      <c r="G59900">
        <f t="shared" si="7558"/>
        <v>1.1503999999999994</v>
      </c>
      <c r="H59900" s="4">
        <f t="shared" si="7559"/>
        <v>0.81051071193051438</v>
      </c>
      <c r="I59900" s="4">
        <f t="shared" si="7560"/>
        <v>0.49051071193051438</v>
      </c>
      <c r="J59900">
        <f t="shared" si="7561"/>
        <v>16.677717538488992</v>
      </c>
      <c r="L59900">
        <f t="shared" si="7562"/>
        <v>2022</v>
      </c>
      <c r="M59900">
        <f t="shared" si="7563"/>
        <v>12</v>
      </c>
      <c r="N59900">
        <f t="shared" si="7564"/>
        <v>21</v>
      </c>
      <c r="O59900">
        <f t="shared" si="7565"/>
        <v>16.677717538488992</v>
      </c>
    </row>
    <row r="59901" spans="2:15" x14ac:dyDescent="0.25">
      <c r="B59901" s="3">
        <v>44916.427083333336</v>
      </c>
      <c r="C59901">
        <v>15.9575</v>
      </c>
      <c r="D59901">
        <v>61.569000000000003</v>
      </c>
      <c r="E59901">
        <v>14.809200000000001</v>
      </c>
      <c r="F59901">
        <v>52.05</v>
      </c>
      <c r="G59901">
        <f t="shared" si="7558"/>
        <v>1.148299999999999</v>
      </c>
      <c r="H59901" s="4">
        <f t="shared" si="7559"/>
        <v>0.80903116351687165</v>
      </c>
      <c r="I59901" s="4">
        <f t="shared" si="7560"/>
        <v>0.48903116351687165</v>
      </c>
      <c r="J59901">
        <f t="shared" si="7561"/>
        <v>16.489284276574896</v>
      </c>
      <c r="L59901">
        <f t="shared" si="7562"/>
        <v>2022</v>
      </c>
      <c r="M59901">
        <f t="shared" si="7563"/>
        <v>12</v>
      </c>
      <c r="N59901">
        <f t="shared" si="7564"/>
        <v>21</v>
      </c>
      <c r="O59901">
        <f t="shared" si="7565"/>
        <v>16.489284276574896</v>
      </c>
    </row>
    <row r="59902" spans="2:15" x14ac:dyDescent="0.25">
      <c r="B59902" s="3">
        <v>44916.4375</v>
      </c>
      <c r="C59902">
        <v>15.9611</v>
      </c>
      <c r="D59902">
        <v>61.569000000000003</v>
      </c>
      <c r="E59902">
        <v>14.8073</v>
      </c>
      <c r="F59902">
        <v>52.401000000000003</v>
      </c>
      <c r="G59902">
        <f t="shared" si="7558"/>
        <v>1.1538000000000004</v>
      </c>
      <c r="H59902" s="4">
        <f t="shared" si="7559"/>
        <v>0.81290617126688824</v>
      </c>
      <c r="I59902" s="4">
        <f t="shared" si="7560"/>
        <v>0.49290617126688824</v>
      </c>
      <c r="J59902">
        <f t="shared" si="7561"/>
        <v>16.98614519727872</v>
      </c>
      <c r="L59902">
        <f t="shared" si="7562"/>
        <v>2022</v>
      </c>
      <c r="M59902">
        <f t="shared" si="7563"/>
        <v>12</v>
      </c>
      <c r="N59902">
        <f t="shared" si="7564"/>
        <v>21</v>
      </c>
      <c r="O59902">
        <f t="shared" si="7565"/>
        <v>16.98614519727872</v>
      </c>
    </row>
    <row r="59903" spans="2:15" x14ac:dyDescent="0.25">
      <c r="B59903" s="3">
        <v>44916.447916666664</v>
      </c>
      <c r="C59903">
        <v>15.9611</v>
      </c>
      <c r="D59903">
        <v>61.569000000000003</v>
      </c>
      <c r="E59903">
        <v>14.8063</v>
      </c>
      <c r="F59903">
        <v>52.576000000000001</v>
      </c>
      <c r="G59903">
        <f t="shared" si="7558"/>
        <v>1.1547999999999998</v>
      </c>
      <c r="H59903" s="4">
        <f t="shared" si="7559"/>
        <v>0.81361071813052688</v>
      </c>
      <c r="I59903" s="4">
        <f t="shared" si="7560"/>
        <v>0.49361071813052687</v>
      </c>
      <c r="J59903">
        <f t="shared" si="7561"/>
        <v>17.07765064529152</v>
      </c>
      <c r="L59903">
        <f t="shared" si="7562"/>
        <v>2022</v>
      </c>
      <c r="M59903">
        <f t="shared" si="7563"/>
        <v>12</v>
      </c>
      <c r="N59903">
        <f t="shared" si="7564"/>
        <v>21</v>
      </c>
      <c r="O59903">
        <f t="shared" si="7565"/>
        <v>17.07765064529152</v>
      </c>
    </row>
    <row r="59904" spans="2:15" x14ac:dyDescent="0.25">
      <c r="B59904" s="3">
        <v>44916.458333333336</v>
      </c>
      <c r="C59904">
        <v>15.9611</v>
      </c>
      <c r="D59904">
        <v>61.569000000000003</v>
      </c>
      <c r="E59904">
        <v>14.803900000000001</v>
      </c>
      <c r="F59904">
        <v>52.75</v>
      </c>
      <c r="G59904">
        <f t="shared" si="7558"/>
        <v>1.1571999999999996</v>
      </c>
      <c r="H59904" s="4">
        <f t="shared" si="7559"/>
        <v>0.81530163060326089</v>
      </c>
      <c r="I59904" s="4">
        <f t="shared" si="7560"/>
        <v>0.49530163060326088</v>
      </c>
      <c r="J59904">
        <f t="shared" si="7561"/>
        <v>17.298739860035347</v>
      </c>
      <c r="L59904">
        <f t="shared" si="7562"/>
        <v>2022</v>
      </c>
      <c r="M59904">
        <f t="shared" si="7563"/>
        <v>12</v>
      </c>
      <c r="N59904">
        <f t="shared" si="7564"/>
        <v>21</v>
      </c>
      <c r="O59904">
        <f t="shared" si="7565"/>
        <v>17.298739860035347</v>
      </c>
    </row>
    <row r="59905" spans="2:15" x14ac:dyDescent="0.25">
      <c r="B59905" s="3">
        <v>44916.46875</v>
      </c>
      <c r="C59905">
        <v>15.9611</v>
      </c>
      <c r="D59905">
        <v>61.569000000000003</v>
      </c>
      <c r="E59905">
        <v>14.802</v>
      </c>
      <c r="F59905">
        <v>53.1</v>
      </c>
      <c r="G59905">
        <f t="shared" si="7558"/>
        <v>1.1591000000000005</v>
      </c>
      <c r="H59905" s="4">
        <f t="shared" si="7559"/>
        <v>0.81664026964417591</v>
      </c>
      <c r="I59905" s="4">
        <f t="shared" si="7560"/>
        <v>0.4966402696441759</v>
      </c>
      <c r="J59905">
        <f t="shared" si="7561"/>
        <v>17.475253337099403</v>
      </c>
      <c r="L59905">
        <f t="shared" si="7562"/>
        <v>2022</v>
      </c>
      <c r="M59905">
        <f t="shared" si="7563"/>
        <v>12</v>
      </c>
      <c r="N59905">
        <f t="shared" si="7564"/>
        <v>21</v>
      </c>
      <c r="O59905">
        <f t="shared" si="7565"/>
        <v>17.475253337099403</v>
      </c>
    </row>
    <row r="59906" spans="2:15" x14ac:dyDescent="0.25">
      <c r="B59906" s="3">
        <v>44916.479166666664</v>
      </c>
      <c r="C59906">
        <v>15.959199999999999</v>
      </c>
      <c r="D59906">
        <v>61.569000000000003</v>
      </c>
      <c r="E59906">
        <v>14.7981</v>
      </c>
      <c r="F59906">
        <v>53.274000000000001</v>
      </c>
      <c r="G59906">
        <f t="shared" si="7558"/>
        <v>1.1610999999999994</v>
      </c>
      <c r="H59906" s="4">
        <f t="shared" si="7559"/>
        <v>0.81804936337145362</v>
      </c>
      <c r="I59906" s="4">
        <f t="shared" si="7560"/>
        <v>0.49804936337145361</v>
      </c>
      <c r="J59906">
        <f t="shared" si="7561"/>
        <v>17.66248174951658</v>
      </c>
      <c r="L59906">
        <f t="shared" si="7562"/>
        <v>2022</v>
      </c>
      <c r="M59906">
        <f t="shared" si="7563"/>
        <v>12</v>
      </c>
      <c r="N59906">
        <f t="shared" si="7564"/>
        <v>21</v>
      </c>
      <c r="O59906">
        <f t="shared" si="7565"/>
        <v>17.66248174951658</v>
      </c>
    </row>
    <row r="59907" spans="2:15" x14ac:dyDescent="0.25">
      <c r="B59907" s="3">
        <v>44916.489583333336</v>
      </c>
      <c r="C59907">
        <v>15.959199999999999</v>
      </c>
      <c r="D59907">
        <v>61.569000000000003</v>
      </c>
      <c r="E59907">
        <v>14.795</v>
      </c>
      <c r="F59907">
        <v>53.798000000000002</v>
      </c>
      <c r="G59907">
        <f t="shared" si="7558"/>
        <v>1.1641999999999992</v>
      </c>
      <c r="H59907" s="4">
        <f t="shared" si="7559"/>
        <v>0.82023345864873487</v>
      </c>
      <c r="I59907" s="4">
        <f t="shared" si="7560"/>
        <v>0.50023345864873492</v>
      </c>
      <c r="J59907">
        <f t="shared" si="7561"/>
        <v>17.95559051196398</v>
      </c>
      <c r="L59907">
        <f t="shared" si="7562"/>
        <v>2022</v>
      </c>
      <c r="M59907">
        <f t="shared" si="7563"/>
        <v>12</v>
      </c>
      <c r="N59907">
        <f t="shared" si="7564"/>
        <v>21</v>
      </c>
      <c r="O59907">
        <f t="shared" si="7565"/>
        <v>17.95559051196398</v>
      </c>
    </row>
    <row r="59908" spans="2:15" x14ac:dyDescent="0.25">
      <c r="B59908" s="3">
        <v>44916.5</v>
      </c>
      <c r="C59908">
        <v>15.9575</v>
      </c>
      <c r="D59908">
        <v>61.569000000000003</v>
      </c>
      <c r="E59908">
        <v>14.7902</v>
      </c>
      <c r="F59908">
        <v>54.146999999999998</v>
      </c>
      <c r="G59908">
        <f t="shared" si="7558"/>
        <v>1.1672999999999991</v>
      </c>
      <c r="H59908" s="4">
        <f t="shared" si="7559"/>
        <v>0.82241755392601634</v>
      </c>
      <c r="I59908" s="4">
        <f t="shared" si="7560"/>
        <v>0.50241755392601628</v>
      </c>
      <c r="J59908">
        <f t="shared" si="7561"/>
        <v>18.252254581713476</v>
      </c>
      <c r="L59908">
        <f t="shared" si="7562"/>
        <v>2022</v>
      </c>
      <c r="M59908">
        <f t="shared" si="7563"/>
        <v>12</v>
      </c>
      <c r="N59908">
        <f t="shared" si="7564"/>
        <v>21</v>
      </c>
      <c r="O59908">
        <f t="shared" si="7565"/>
        <v>18.252254581713476</v>
      </c>
    </row>
    <row r="59909" spans="2:15" x14ac:dyDescent="0.25">
      <c r="B59909" s="3">
        <v>44916.510416666664</v>
      </c>
      <c r="C59909">
        <v>15.953900000000001</v>
      </c>
      <c r="D59909">
        <v>61.569000000000003</v>
      </c>
      <c r="E59909">
        <v>14.7834</v>
      </c>
      <c r="F59909">
        <v>54.322000000000003</v>
      </c>
      <c r="G59909">
        <f t="shared" ref="G59909:G59972" si="7566">C59909-E59909</f>
        <v>1.1705000000000005</v>
      </c>
      <c r="H59909" s="4">
        <f t="shared" ref="H59909:H59972" si="7567">1000*G59909/2.2/(2.54^2)/100</f>
        <v>0.82467210388966261</v>
      </c>
      <c r="I59909" s="4">
        <f t="shared" ref="I59909:I59972" si="7568">H59909-($Y$3-$Y$4)/100</f>
        <v>0.50467210388966266</v>
      </c>
      <c r="J59909">
        <f t="shared" ref="J59909:J59972" si="7569">IF(I59909&lt;0,0,243.07*I59909^3.7614)</f>
        <v>18.562246684985606</v>
      </c>
      <c r="L59909">
        <f t="shared" ref="L59909:L59972" si="7570">YEAR(B59909)</f>
        <v>2022</v>
      </c>
      <c r="M59909">
        <f t="shared" ref="M59909:M59972" si="7571">MONTH(B59909)</f>
        <v>12</v>
      </c>
      <c r="N59909">
        <f t="shared" ref="N59909:N59972" si="7572">DAY(B59909)</f>
        <v>21</v>
      </c>
      <c r="O59909">
        <f t="shared" ref="O59909:O59972" si="7573">J59909</f>
        <v>18.562246684985606</v>
      </c>
    </row>
    <row r="59910" spans="2:15" x14ac:dyDescent="0.25">
      <c r="B59910" s="3">
        <v>44916.520833333336</v>
      </c>
      <c r="C59910">
        <v>15.950200000000001</v>
      </c>
      <c r="D59910">
        <v>61.569000000000003</v>
      </c>
      <c r="E59910">
        <v>14.7814</v>
      </c>
      <c r="F59910">
        <v>54.668999999999997</v>
      </c>
      <c r="G59910">
        <f t="shared" si="7566"/>
        <v>1.1688000000000009</v>
      </c>
      <c r="H59910" s="4">
        <f t="shared" si="7567"/>
        <v>0.82347437422147618</v>
      </c>
      <c r="I59910" s="4">
        <f t="shared" si="7568"/>
        <v>0.50347437422147623</v>
      </c>
      <c r="J59910">
        <f t="shared" si="7569"/>
        <v>18.397086208394327</v>
      </c>
      <c r="L59910">
        <f t="shared" si="7570"/>
        <v>2022</v>
      </c>
      <c r="M59910">
        <f t="shared" si="7571"/>
        <v>12</v>
      </c>
      <c r="N59910">
        <f t="shared" si="7572"/>
        <v>21</v>
      </c>
      <c r="O59910">
        <f t="shared" si="7573"/>
        <v>18.397086208394327</v>
      </c>
    </row>
    <row r="59911" spans="2:15" x14ac:dyDescent="0.25">
      <c r="B59911" s="3">
        <v>44916.53125</v>
      </c>
      <c r="C59911">
        <v>15.9466</v>
      </c>
      <c r="D59911">
        <v>61.569000000000003</v>
      </c>
      <c r="E59911">
        <v>14.7775</v>
      </c>
      <c r="F59911">
        <v>54.841999999999999</v>
      </c>
      <c r="G59911">
        <f t="shared" si="7566"/>
        <v>1.1691000000000003</v>
      </c>
      <c r="H59911" s="4">
        <f t="shared" si="7567"/>
        <v>0.82368573828056757</v>
      </c>
      <c r="I59911" s="4">
        <f t="shared" si="7568"/>
        <v>0.50368573828056751</v>
      </c>
      <c r="J59911">
        <f t="shared" si="7569"/>
        <v>18.426153465632776</v>
      </c>
      <c r="L59911">
        <f t="shared" si="7570"/>
        <v>2022</v>
      </c>
      <c r="M59911">
        <f t="shared" si="7571"/>
        <v>12</v>
      </c>
      <c r="N59911">
        <f t="shared" si="7572"/>
        <v>21</v>
      </c>
      <c r="O59911">
        <f t="shared" si="7573"/>
        <v>18.426153465632776</v>
      </c>
    </row>
    <row r="59912" spans="2:15" x14ac:dyDescent="0.25">
      <c r="B59912" s="3">
        <v>44916.541666666664</v>
      </c>
      <c r="C59912">
        <v>15.939399999999999</v>
      </c>
      <c r="D59912">
        <v>61.569000000000003</v>
      </c>
      <c r="E59912">
        <v>14.775</v>
      </c>
      <c r="F59912">
        <v>55.017000000000003</v>
      </c>
      <c r="G59912">
        <f t="shared" si="7566"/>
        <v>1.1643999999999988</v>
      </c>
      <c r="H59912" s="4">
        <f t="shared" si="7567"/>
        <v>0.82037436802146246</v>
      </c>
      <c r="I59912" s="4">
        <f t="shared" si="7568"/>
        <v>0.50037436802146251</v>
      </c>
      <c r="J59912">
        <f t="shared" si="7569"/>
        <v>17.974622548423753</v>
      </c>
      <c r="L59912">
        <f t="shared" si="7570"/>
        <v>2022</v>
      </c>
      <c r="M59912">
        <f t="shared" si="7571"/>
        <v>12</v>
      </c>
      <c r="N59912">
        <f t="shared" si="7572"/>
        <v>21</v>
      </c>
      <c r="O59912">
        <f t="shared" si="7573"/>
        <v>17.974622548423753</v>
      </c>
    </row>
    <row r="59913" spans="2:15" x14ac:dyDescent="0.25">
      <c r="B59913" s="3">
        <v>44916.552083333336</v>
      </c>
      <c r="C59913">
        <v>15.9338</v>
      </c>
      <c r="D59913">
        <v>61.569000000000003</v>
      </c>
      <c r="E59913">
        <v>14.769600000000001</v>
      </c>
      <c r="F59913">
        <v>55.189</v>
      </c>
      <c r="G59913">
        <f t="shared" si="7566"/>
        <v>1.1641999999999992</v>
      </c>
      <c r="H59913" s="4">
        <f t="shared" si="7567"/>
        <v>0.82023345864873487</v>
      </c>
      <c r="I59913" s="4">
        <f t="shared" si="7568"/>
        <v>0.50023345864873492</v>
      </c>
      <c r="J59913">
        <f t="shared" si="7569"/>
        <v>17.95559051196398</v>
      </c>
      <c r="L59913">
        <f t="shared" si="7570"/>
        <v>2022</v>
      </c>
      <c r="M59913">
        <f t="shared" si="7571"/>
        <v>12</v>
      </c>
      <c r="N59913">
        <f t="shared" si="7572"/>
        <v>21</v>
      </c>
      <c r="O59913">
        <f t="shared" si="7573"/>
        <v>17.95559051196398</v>
      </c>
    </row>
    <row r="59914" spans="2:15" x14ac:dyDescent="0.25">
      <c r="B59914" s="3">
        <v>44916.5625</v>
      </c>
      <c r="C59914">
        <v>15.930199999999999</v>
      </c>
      <c r="D59914">
        <v>61.569000000000003</v>
      </c>
      <c r="E59914">
        <v>14.7706</v>
      </c>
      <c r="F59914">
        <v>55.536999999999999</v>
      </c>
      <c r="G59914">
        <f t="shared" si="7566"/>
        <v>1.1595999999999993</v>
      </c>
      <c r="H59914" s="4">
        <f t="shared" si="7567"/>
        <v>0.81699254307599456</v>
      </c>
      <c r="I59914" s="4">
        <f t="shared" si="7568"/>
        <v>0.49699254307599455</v>
      </c>
      <c r="J59914">
        <f t="shared" si="7569"/>
        <v>17.521923170908213</v>
      </c>
      <c r="L59914">
        <f t="shared" si="7570"/>
        <v>2022</v>
      </c>
      <c r="M59914">
        <f t="shared" si="7571"/>
        <v>12</v>
      </c>
      <c r="N59914">
        <f t="shared" si="7572"/>
        <v>21</v>
      </c>
      <c r="O59914">
        <f t="shared" si="7573"/>
        <v>17.521923170908213</v>
      </c>
    </row>
    <row r="59915" spans="2:15" x14ac:dyDescent="0.25">
      <c r="B59915" s="3">
        <v>44916.572916666664</v>
      </c>
      <c r="C59915">
        <v>15.9247</v>
      </c>
      <c r="D59915">
        <v>61.569000000000003</v>
      </c>
      <c r="E59915">
        <v>14.765700000000001</v>
      </c>
      <c r="F59915">
        <v>55.884</v>
      </c>
      <c r="G59915">
        <f t="shared" si="7566"/>
        <v>1.1589999999999989</v>
      </c>
      <c r="H59915" s="4">
        <f t="shared" si="7567"/>
        <v>0.816569814957811</v>
      </c>
      <c r="I59915" s="4">
        <f t="shared" si="7568"/>
        <v>0.496569814957811</v>
      </c>
      <c r="J59915">
        <f t="shared" si="7569"/>
        <v>17.465930332700406</v>
      </c>
      <c r="L59915">
        <f t="shared" si="7570"/>
        <v>2022</v>
      </c>
      <c r="M59915">
        <f t="shared" si="7571"/>
        <v>12</v>
      </c>
      <c r="N59915">
        <f t="shared" si="7572"/>
        <v>21</v>
      </c>
      <c r="O59915">
        <f t="shared" si="7573"/>
        <v>17.465930332700406</v>
      </c>
    </row>
    <row r="59916" spans="2:15" x14ac:dyDescent="0.25">
      <c r="B59916" s="3">
        <v>44916.583333333336</v>
      </c>
      <c r="C59916">
        <v>15.9247</v>
      </c>
      <c r="D59916">
        <v>61.569000000000003</v>
      </c>
      <c r="E59916">
        <v>14.7651</v>
      </c>
      <c r="F59916">
        <v>56.23</v>
      </c>
      <c r="G59916">
        <f t="shared" si="7566"/>
        <v>1.1595999999999993</v>
      </c>
      <c r="H59916" s="4">
        <f t="shared" si="7567"/>
        <v>0.81699254307599456</v>
      </c>
      <c r="I59916" s="4">
        <f t="shared" si="7568"/>
        <v>0.49699254307599455</v>
      </c>
      <c r="J59916">
        <f t="shared" si="7569"/>
        <v>17.521923170908213</v>
      </c>
      <c r="L59916">
        <f t="shared" si="7570"/>
        <v>2022</v>
      </c>
      <c r="M59916">
        <f t="shared" si="7571"/>
        <v>12</v>
      </c>
      <c r="N59916">
        <f t="shared" si="7572"/>
        <v>21</v>
      </c>
      <c r="O59916">
        <f t="shared" si="7573"/>
        <v>17.521923170908213</v>
      </c>
    </row>
    <row r="59917" spans="2:15" x14ac:dyDescent="0.25">
      <c r="B59917" s="3">
        <v>44916.59375</v>
      </c>
      <c r="C59917">
        <v>15.921099999999999</v>
      </c>
      <c r="D59917">
        <v>61.569000000000003</v>
      </c>
      <c r="E59917">
        <v>14.762700000000001</v>
      </c>
      <c r="F59917">
        <v>56.404000000000003</v>
      </c>
      <c r="G59917">
        <f t="shared" si="7566"/>
        <v>1.1583999999999985</v>
      </c>
      <c r="H59917" s="4">
        <f t="shared" si="7567"/>
        <v>0.816147086839627</v>
      </c>
      <c r="I59917" s="4">
        <f t="shared" si="7568"/>
        <v>0.49614708683962699</v>
      </c>
      <c r="J59917">
        <f t="shared" si="7569"/>
        <v>17.41006896618056</v>
      </c>
      <c r="L59917">
        <f t="shared" si="7570"/>
        <v>2022</v>
      </c>
      <c r="M59917">
        <f t="shared" si="7571"/>
        <v>12</v>
      </c>
      <c r="N59917">
        <f t="shared" si="7572"/>
        <v>21</v>
      </c>
      <c r="O59917">
        <f t="shared" si="7573"/>
        <v>17.41006896618056</v>
      </c>
    </row>
    <row r="59918" spans="2:15" x14ac:dyDescent="0.25">
      <c r="B59918" s="3">
        <v>44916.604166666664</v>
      </c>
      <c r="C59918">
        <v>15.9175</v>
      </c>
      <c r="D59918">
        <v>61.569000000000003</v>
      </c>
      <c r="E59918">
        <v>14.762700000000001</v>
      </c>
      <c r="F59918">
        <v>56.404000000000003</v>
      </c>
      <c r="G59918">
        <f t="shared" si="7566"/>
        <v>1.1547999999999998</v>
      </c>
      <c r="H59918" s="4">
        <f t="shared" si="7567"/>
        <v>0.81361071813052688</v>
      </c>
      <c r="I59918" s="4">
        <f t="shared" si="7568"/>
        <v>0.49361071813052687</v>
      </c>
      <c r="J59918">
        <f t="shared" si="7569"/>
        <v>17.07765064529152</v>
      </c>
      <c r="L59918">
        <f t="shared" si="7570"/>
        <v>2022</v>
      </c>
      <c r="M59918">
        <f t="shared" si="7571"/>
        <v>12</v>
      </c>
      <c r="N59918">
        <f t="shared" si="7572"/>
        <v>21</v>
      </c>
      <c r="O59918">
        <f t="shared" si="7573"/>
        <v>17.07765064529152</v>
      </c>
    </row>
    <row r="59919" spans="2:15" x14ac:dyDescent="0.25">
      <c r="B59919" s="3">
        <v>44916.614583333336</v>
      </c>
      <c r="C59919">
        <v>15.9138</v>
      </c>
      <c r="D59919">
        <v>61.569000000000003</v>
      </c>
      <c r="E59919">
        <v>14.762700000000001</v>
      </c>
      <c r="F59919">
        <v>56.404000000000003</v>
      </c>
      <c r="G59919">
        <f t="shared" si="7566"/>
        <v>1.1510999999999996</v>
      </c>
      <c r="H59919" s="4">
        <f t="shared" si="7567"/>
        <v>0.81100389473506174</v>
      </c>
      <c r="I59919" s="4">
        <f t="shared" si="7568"/>
        <v>0.49100389473506173</v>
      </c>
      <c r="J59919">
        <f t="shared" si="7569"/>
        <v>16.740878451400043</v>
      </c>
      <c r="L59919">
        <f t="shared" si="7570"/>
        <v>2022</v>
      </c>
      <c r="M59919">
        <f t="shared" si="7571"/>
        <v>12</v>
      </c>
      <c r="N59919">
        <f t="shared" si="7572"/>
        <v>21</v>
      </c>
      <c r="O59919">
        <f t="shared" si="7573"/>
        <v>16.740878451400043</v>
      </c>
    </row>
    <row r="59920" spans="2:15" x14ac:dyDescent="0.25">
      <c r="B59920" s="3">
        <v>44916.625</v>
      </c>
      <c r="C59920">
        <v>15.9102</v>
      </c>
      <c r="D59920">
        <v>61.569000000000003</v>
      </c>
      <c r="E59920">
        <v>14.762700000000001</v>
      </c>
      <c r="F59920">
        <v>56.404000000000003</v>
      </c>
      <c r="G59920">
        <f t="shared" si="7566"/>
        <v>1.1474999999999991</v>
      </c>
      <c r="H59920" s="4">
        <f t="shared" si="7567"/>
        <v>0.8084675260259605</v>
      </c>
      <c r="I59920" s="4">
        <f t="shared" si="7568"/>
        <v>0.4884675260259605</v>
      </c>
      <c r="J59920">
        <f t="shared" si="7569"/>
        <v>16.417912998940988</v>
      </c>
      <c r="L59920">
        <f t="shared" si="7570"/>
        <v>2022</v>
      </c>
      <c r="M59920">
        <f t="shared" si="7571"/>
        <v>12</v>
      </c>
      <c r="N59920">
        <f t="shared" si="7572"/>
        <v>21</v>
      </c>
      <c r="O59920">
        <f t="shared" si="7573"/>
        <v>16.417912998940988</v>
      </c>
    </row>
    <row r="59921" spans="2:15" x14ac:dyDescent="0.25">
      <c r="B59921" s="3">
        <v>44916.635416666664</v>
      </c>
      <c r="C59921">
        <v>15.912100000000001</v>
      </c>
      <c r="D59921">
        <v>61.569000000000003</v>
      </c>
      <c r="E59921">
        <v>14.7643</v>
      </c>
      <c r="F59921">
        <v>56.404000000000003</v>
      </c>
      <c r="G59921">
        <f t="shared" si="7566"/>
        <v>1.1478000000000002</v>
      </c>
      <c r="H59921" s="4">
        <f t="shared" si="7567"/>
        <v>0.80867889008505289</v>
      </c>
      <c r="I59921" s="4">
        <f t="shared" si="7568"/>
        <v>0.48867889008505289</v>
      </c>
      <c r="J59921">
        <f t="shared" si="7569"/>
        <v>16.444650595616874</v>
      </c>
      <c r="L59921">
        <f t="shared" si="7570"/>
        <v>2022</v>
      </c>
      <c r="M59921">
        <f t="shared" si="7571"/>
        <v>12</v>
      </c>
      <c r="N59921">
        <f t="shared" si="7572"/>
        <v>21</v>
      </c>
      <c r="O59921">
        <f t="shared" si="7573"/>
        <v>16.444650595616874</v>
      </c>
    </row>
    <row r="59922" spans="2:15" x14ac:dyDescent="0.25">
      <c r="B59922" s="3">
        <v>44916.645833333336</v>
      </c>
      <c r="C59922">
        <v>15.9102</v>
      </c>
      <c r="D59922">
        <v>61.569000000000003</v>
      </c>
      <c r="E59922">
        <v>14.7643</v>
      </c>
      <c r="F59922">
        <v>56.404000000000003</v>
      </c>
      <c r="G59922">
        <f t="shared" si="7566"/>
        <v>1.1458999999999993</v>
      </c>
      <c r="H59922" s="4">
        <f t="shared" si="7567"/>
        <v>0.80734025104413776</v>
      </c>
      <c r="I59922" s="4">
        <f t="shared" si="7568"/>
        <v>0.48734025104413775</v>
      </c>
      <c r="J59922">
        <f t="shared" si="7569"/>
        <v>16.275851138207827</v>
      </c>
      <c r="L59922">
        <f t="shared" si="7570"/>
        <v>2022</v>
      </c>
      <c r="M59922">
        <f t="shared" si="7571"/>
        <v>12</v>
      </c>
      <c r="N59922">
        <f t="shared" si="7572"/>
        <v>21</v>
      </c>
      <c r="O59922">
        <f t="shared" si="7573"/>
        <v>16.275851138207827</v>
      </c>
    </row>
    <row r="59923" spans="2:15" x14ac:dyDescent="0.25">
      <c r="B59923" s="3">
        <v>44916.65625</v>
      </c>
      <c r="C59923">
        <v>15.9102</v>
      </c>
      <c r="D59923">
        <v>61.569000000000003</v>
      </c>
      <c r="E59923">
        <v>14.7622</v>
      </c>
      <c r="F59923">
        <v>56.23</v>
      </c>
      <c r="G59923">
        <f t="shared" si="7566"/>
        <v>1.1479999999999997</v>
      </c>
      <c r="H59923" s="4">
        <f t="shared" si="7567"/>
        <v>0.80881979945778038</v>
      </c>
      <c r="I59923" s="4">
        <f t="shared" si="7568"/>
        <v>0.48881979945778037</v>
      </c>
      <c r="J59923">
        <f t="shared" si="7569"/>
        <v>16.46249341051675</v>
      </c>
      <c r="L59923">
        <f t="shared" si="7570"/>
        <v>2022</v>
      </c>
      <c r="M59923">
        <f t="shared" si="7571"/>
        <v>12</v>
      </c>
      <c r="N59923">
        <f t="shared" si="7572"/>
        <v>21</v>
      </c>
      <c r="O59923">
        <f t="shared" si="7573"/>
        <v>16.46249341051675</v>
      </c>
    </row>
    <row r="59924" spans="2:15" x14ac:dyDescent="0.25">
      <c r="B59924" s="3">
        <v>44916.666666666664</v>
      </c>
      <c r="C59924">
        <v>15.906599999999999</v>
      </c>
      <c r="D59924">
        <v>61.569000000000003</v>
      </c>
      <c r="E59924">
        <v>14.761799999999999</v>
      </c>
      <c r="F59924">
        <v>56.057000000000002</v>
      </c>
      <c r="G59924">
        <f t="shared" si="7566"/>
        <v>1.1448</v>
      </c>
      <c r="H59924" s="4">
        <f t="shared" si="7567"/>
        <v>0.80656524949413522</v>
      </c>
      <c r="I59924" s="4">
        <f t="shared" si="7568"/>
        <v>0.48656524949413521</v>
      </c>
      <c r="J59924">
        <f t="shared" si="7569"/>
        <v>16.17870852360296</v>
      </c>
      <c r="L59924">
        <f t="shared" si="7570"/>
        <v>2022</v>
      </c>
      <c r="M59924">
        <f t="shared" si="7571"/>
        <v>12</v>
      </c>
      <c r="N59924">
        <f t="shared" si="7572"/>
        <v>21</v>
      </c>
      <c r="O59924">
        <f t="shared" si="7573"/>
        <v>16.17870852360296</v>
      </c>
    </row>
    <row r="59925" spans="2:15" x14ac:dyDescent="0.25">
      <c r="B59925" s="3">
        <v>44916.677083333336</v>
      </c>
      <c r="C59925">
        <v>15.912100000000001</v>
      </c>
      <c r="D59925">
        <v>61.569000000000003</v>
      </c>
      <c r="E59925">
        <v>14.7628</v>
      </c>
      <c r="F59925">
        <v>55.884</v>
      </c>
      <c r="G59925">
        <f t="shared" si="7566"/>
        <v>1.1493000000000002</v>
      </c>
      <c r="H59925" s="4">
        <f t="shared" si="7567"/>
        <v>0.80973571038051173</v>
      </c>
      <c r="I59925" s="4">
        <f t="shared" si="7568"/>
        <v>0.48973571038051172</v>
      </c>
      <c r="J59925">
        <f t="shared" si="7569"/>
        <v>16.578818368775792</v>
      </c>
      <c r="L59925">
        <f t="shared" si="7570"/>
        <v>2022</v>
      </c>
      <c r="M59925">
        <f t="shared" si="7571"/>
        <v>12</v>
      </c>
      <c r="N59925">
        <f t="shared" si="7572"/>
        <v>21</v>
      </c>
      <c r="O59925">
        <f t="shared" si="7573"/>
        <v>16.578818368775792</v>
      </c>
    </row>
    <row r="59926" spans="2:15" x14ac:dyDescent="0.25">
      <c r="B59926" s="3">
        <v>44916.6875</v>
      </c>
      <c r="C59926">
        <v>15.9102</v>
      </c>
      <c r="D59926">
        <v>61.569000000000003</v>
      </c>
      <c r="E59926">
        <v>14.760300000000001</v>
      </c>
      <c r="F59926">
        <v>55.536999999999999</v>
      </c>
      <c r="G59926">
        <f t="shared" si="7566"/>
        <v>1.1498999999999988</v>
      </c>
      <c r="H59926" s="4">
        <f t="shared" si="7567"/>
        <v>0.81015843849869429</v>
      </c>
      <c r="I59926" s="4">
        <f t="shared" si="7568"/>
        <v>0.49015843849869428</v>
      </c>
      <c r="J59926">
        <f t="shared" si="7569"/>
        <v>16.632709834761194</v>
      </c>
      <c r="L59926">
        <f t="shared" si="7570"/>
        <v>2022</v>
      </c>
      <c r="M59926">
        <f t="shared" si="7571"/>
        <v>12</v>
      </c>
      <c r="N59926">
        <f t="shared" si="7572"/>
        <v>21</v>
      </c>
      <c r="O59926">
        <f t="shared" si="7573"/>
        <v>16.632709834761194</v>
      </c>
    </row>
    <row r="59927" spans="2:15" x14ac:dyDescent="0.25">
      <c r="B59927" s="3">
        <v>44916.697916666664</v>
      </c>
      <c r="C59927">
        <v>15.9102</v>
      </c>
      <c r="D59927">
        <v>61.569000000000003</v>
      </c>
      <c r="E59927">
        <v>14.7599</v>
      </c>
      <c r="F59927">
        <v>55.363999999999997</v>
      </c>
      <c r="G59927">
        <f t="shared" si="7566"/>
        <v>1.1502999999999997</v>
      </c>
      <c r="H59927" s="4">
        <f t="shared" si="7567"/>
        <v>0.81044025724415047</v>
      </c>
      <c r="I59927" s="4">
        <f t="shared" si="7568"/>
        <v>0.49044025724415047</v>
      </c>
      <c r="J59927">
        <f t="shared" si="7569"/>
        <v>16.668708853628178</v>
      </c>
      <c r="L59927">
        <f t="shared" si="7570"/>
        <v>2022</v>
      </c>
      <c r="M59927">
        <f t="shared" si="7571"/>
        <v>12</v>
      </c>
      <c r="N59927">
        <f t="shared" si="7572"/>
        <v>21</v>
      </c>
      <c r="O59927">
        <f t="shared" si="7573"/>
        <v>16.668708853628178</v>
      </c>
    </row>
    <row r="59928" spans="2:15" x14ac:dyDescent="0.25">
      <c r="B59928" s="3">
        <v>44916.708333333336</v>
      </c>
      <c r="C59928">
        <v>15.9102</v>
      </c>
      <c r="D59928">
        <v>61.569000000000003</v>
      </c>
      <c r="E59928">
        <v>14.753500000000001</v>
      </c>
      <c r="F59928">
        <v>55.189</v>
      </c>
      <c r="G59928">
        <f t="shared" si="7566"/>
        <v>1.156699999999999</v>
      </c>
      <c r="H59928" s="4">
        <f t="shared" si="7567"/>
        <v>0.81494935717144079</v>
      </c>
      <c r="I59928" s="4">
        <f t="shared" si="7568"/>
        <v>0.49494935717144078</v>
      </c>
      <c r="J59928">
        <f t="shared" si="7569"/>
        <v>17.252507334943861</v>
      </c>
      <c r="L59928">
        <f t="shared" si="7570"/>
        <v>2022</v>
      </c>
      <c r="M59928">
        <f t="shared" si="7571"/>
        <v>12</v>
      </c>
      <c r="N59928">
        <f t="shared" si="7572"/>
        <v>21</v>
      </c>
      <c r="O59928">
        <f t="shared" si="7573"/>
        <v>17.252507334943861</v>
      </c>
    </row>
    <row r="59929" spans="2:15" x14ac:dyDescent="0.25">
      <c r="B59929" s="3">
        <v>44916.71875</v>
      </c>
      <c r="C59929">
        <v>15.9085</v>
      </c>
      <c r="D59929">
        <v>61.569000000000003</v>
      </c>
      <c r="E59929">
        <v>14.7545</v>
      </c>
      <c r="F59929">
        <v>55.017000000000003</v>
      </c>
      <c r="G59929">
        <f t="shared" si="7566"/>
        <v>1.1539999999999999</v>
      </c>
      <c r="H59929" s="4">
        <f t="shared" si="7567"/>
        <v>0.81304708063961573</v>
      </c>
      <c r="I59929" s="4">
        <f t="shared" si="7568"/>
        <v>0.49304708063961572</v>
      </c>
      <c r="J59929">
        <f t="shared" si="7569"/>
        <v>17.004417420510041</v>
      </c>
      <c r="L59929">
        <f t="shared" si="7570"/>
        <v>2022</v>
      </c>
      <c r="M59929">
        <f t="shared" si="7571"/>
        <v>12</v>
      </c>
      <c r="N59929">
        <f t="shared" si="7572"/>
        <v>21</v>
      </c>
      <c r="O59929">
        <f t="shared" si="7573"/>
        <v>17.004417420510041</v>
      </c>
    </row>
    <row r="59930" spans="2:15" x14ac:dyDescent="0.25">
      <c r="B59930" s="3">
        <v>44916.729166666664</v>
      </c>
      <c r="C59930">
        <v>15.9085</v>
      </c>
      <c r="D59930">
        <v>61.569000000000003</v>
      </c>
      <c r="E59930">
        <v>14.752700000000001</v>
      </c>
      <c r="F59930">
        <v>54.841999999999999</v>
      </c>
      <c r="G59930">
        <f t="shared" si="7566"/>
        <v>1.1557999999999993</v>
      </c>
      <c r="H59930" s="4">
        <f t="shared" si="7567"/>
        <v>0.81431526499416573</v>
      </c>
      <c r="I59930" s="4">
        <f t="shared" si="7568"/>
        <v>0.49431526499416573</v>
      </c>
      <c r="J59930">
        <f t="shared" si="7569"/>
        <v>17.169517467945941</v>
      </c>
      <c r="L59930">
        <f t="shared" si="7570"/>
        <v>2022</v>
      </c>
      <c r="M59930">
        <f t="shared" si="7571"/>
        <v>12</v>
      </c>
      <c r="N59930">
        <f t="shared" si="7572"/>
        <v>21</v>
      </c>
      <c r="O59930">
        <f t="shared" si="7573"/>
        <v>17.169517467945941</v>
      </c>
    </row>
    <row r="59931" spans="2:15" x14ac:dyDescent="0.25">
      <c r="B59931" s="3">
        <v>44916.739583333336</v>
      </c>
      <c r="C59931">
        <v>15.9048</v>
      </c>
      <c r="D59931">
        <v>61.569000000000003</v>
      </c>
      <c r="E59931">
        <v>14.755100000000001</v>
      </c>
      <c r="F59931">
        <v>54.668999999999997</v>
      </c>
      <c r="G59931">
        <f t="shared" si="7566"/>
        <v>1.1496999999999993</v>
      </c>
      <c r="H59931" s="4">
        <f t="shared" si="7567"/>
        <v>0.81001752912596681</v>
      </c>
      <c r="I59931" s="4">
        <f t="shared" si="7568"/>
        <v>0.4900175291259668</v>
      </c>
      <c r="J59931">
        <f t="shared" si="7569"/>
        <v>16.61473174501949</v>
      </c>
      <c r="L59931">
        <f t="shared" si="7570"/>
        <v>2022</v>
      </c>
      <c r="M59931">
        <f t="shared" si="7571"/>
        <v>12</v>
      </c>
      <c r="N59931">
        <f t="shared" si="7572"/>
        <v>21</v>
      </c>
      <c r="O59931">
        <f t="shared" si="7573"/>
        <v>16.61473174501949</v>
      </c>
    </row>
    <row r="59932" spans="2:15" x14ac:dyDescent="0.25">
      <c r="B59932" s="3">
        <v>44916.75</v>
      </c>
      <c r="C59932">
        <v>15.901199999999999</v>
      </c>
      <c r="D59932">
        <v>61.569000000000003</v>
      </c>
      <c r="E59932">
        <v>14.7531</v>
      </c>
      <c r="F59932">
        <v>54.494999999999997</v>
      </c>
      <c r="G59932">
        <f t="shared" si="7566"/>
        <v>1.1480999999999995</v>
      </c>
      <c r="H59932" s="4">
        <f t="shared" si="7567"/>
        <v>0.80889025414414417</v>
      </c>
      <c r="I59932" s="4">
        <f t="shared" si="7568"/>
        <v>0.48889025414414417</v>
      </c>
      <c r="J59932">
        <f t="shared" si="7569"/>
        <v>16.471420145806501</v>
      </c>
      <c r="L59932">
        <f t="shared" si="7570"/>
        <v>2022</v>
      </c>
      <c r="M59932">
        <f t="shared" si="7571"/>
        <v>12</v>
      </c>
      <c r="N59932">
        <f t="shared" si="7572"/>
        <v>21</v>
      </c>
      <c r="O59932">
        <f t="shared" si="7573"/>
        <v>16.471420145806501</v>
      </c>
    </row>
    <row r="59933" spans="2:15" x14ac:dyDescent="0.25">
      <c r="B59933" s="3">
        <v>44916.760416666664</v>
      </c>
      <c r="C59933">
        <v>15.897600000000001</v>
      </c>
      <c r="D59933">
        <v>61.569000000000003</v>
      </c>
      <c r="E59933">
        <v>14.7531</v>
      </c>
      <c r="F59933">
        <v>54.494999999999997</v>
      </c>
      <c r="G59933">
        <f t="shared" si="7566"/>
        <v>1.1445000000000007</v>
      </c>
      <c r="H59933" s="4">
        <f t="shared" si="7567"/>
        <v>0.80635388543504405</v>
      </c>
      <c r="I59933" s="4">
        <f t="shared" si="7568"/>
        <v>0.48635388543504404</v>
      </c>
      <c r="J59933">
        <f t="shared" si="7569"/>
        <v>16.152289124713658</v>
      </c>
      <c r="L59933">
        <f t="shared" si="7570"/>
        <v>2022</v>
      </c>
      <c r="M59933">
        <f t="shared" si="7571"/>
        <v>12</v>
      </c>
      <c r="N59933">
        <f t="shared" si="7572"/>
        <v>21</v>
      </c>
      <c r="O59933">
        <f t="shared" si="7573"/>
        <v>16.152289124713658</v>
      </c>
    </row>
    <row r="59934" spans="2:15" x14ac:dyDescent="0.25">
      <c r="B59934" s="3">
        <v>44916.770833333336</v>
      </c>
      <c r="C59934">
        <v>15.901199999999999</v>
      </c>
      <c r="D59934">
        <v>61.569000000000003</v>
      </c>
      <c r="E59934">
        <v>14.755599999999999</v>
      </c>
      <c r="F59934">
        <v>54.322000000000003</v>
      </c>
      <c r="G59934">
        <f t="shared" si="7566"/>
        <v>1.1456</v>
      </c>
      <c r="H59934" s="4">
        <f t="shared" si="7567"/>
        <v>0.80712888698504659</v>
      </c>
      <c r="I59934" s="4">
        <f t="shared" si="7568"/>
        <v>0.48712888698504658</v>
      </c>
      <c r="J59934">
        <f t="shared" si="7569"/>
        <v>16.249315348899142</v>
      </c>
      <c r="L59934">
        <f t="shared" si="7570"/>
        <v>2022</v>
      </c>
      <c r="M59934">
        <f t="shared" si="7571"/>
        <v>12</v>
      </c>
      <c r="N59934">
        <f t="shared" si="7572"/>
        <v>21</v>
      </c>
      <c r="O59934">
        <f t="shared" si="7573"/>
        <v>16.249315348899142</v>
      </c>
    </row>
    <row r="59935" spans="2:15" x14ac:dyDescent="0.25">
      <c r="B59935" s="3">
        <v>44916.78125</v>
      </c>
      <c r="C59935">
        <v>15.8993</v>
      </c>
      <c r="D59935">
        <v>61.569000000000003</v>
      </c>
      <c r="E59935">
        <v>14.763</v>
      </c>
      <c r="F59935">
        <v>54.322000000000003</v>
      </c>
      <c r="G59935">
        <f t="shared" si="7566"/>
        <v>1.1363000000000003</v>
      </c>
      <c r="H59935" s="4">
        <f t="shared" si="7567"/>
        <v>0.80057660115320251</v>
      </c>
      <c r="I59935" s="4">
        <f t="shared" si="7568"/>
        <v>0.4805766011532025</v>
      </c>
      <c r="J59935">
        <f t="shared" si="7569"/>
        <v>15.442346240733093</v>
      </c>
      <c r="L59935">
        <f t="shared" si="7570"/>
        <v>2022</v>
      </c>
      <c r="M59935">
        <f t="shared" si="7571"/>
        <v>12</v>
      </c>
      <c r="N59935">
        <f t="shared" si="7572"/>
        <v>21</v>
      </c>
      <c r="O59935">
        <f t="shared" si="7573"/>
        <v>15.442346240733093</v>
      </c>
    </row>
    <row r="59936" spans="2:15" x14ac:dyDescent="0.25">
      <c r="B59936" s="3">
        <v>44916.791666666664</v>
      </c>
      <c r="C59936">
        <v>15.8993</v>
      </c>
      <c r="D59936">
        <v>61.569000000000003</v>
      </c>
      <c r="E59936">
        <v>14.7599</v>
      </c>
      <c r="F59936">
        <v>54.322000000000003</v>
      </c>
      <c r="G59936">
        <f t="shared" si="7566"/>
        <v>1.1394000000000002</v>
      </c>
      <c r="H59936" s="4">
        <f t="shared" si="7567"/>
        <v>0.80276069643048376</v>
      </c>
      <c r="I59936" s="4">
        <f t="shared" si="7568"/>
        <v>0.48276069643048375</v>
      </c>
      <c r="J59936">
        <f t="shared" si="7569"/>
        <v>15.707987570731154</v>
      </c>
      <c r="L59936">
        <f t="shared" si="7570"/>
        <v>2022</v>
      </c>
      <c r="M59936">
        <f t="shared" si="7571"/>
        <v>12</v>
      </c>
      <c r="N59936">
        <f t="shared" si="7572"/>
        <v>21</v>
      </c>
      <c r="O59936">
        <f t="shared" si="7573"/>
        <v>15.707987570731154</v>
      </c>
    </row>
    <row r="59937" spans="2:15" x14ac:dyDescent="0.25">
      <c r="B59937" s="3">
        <v>44916.802083333336</v>
      </c>
      <c r="C59937">
        <v>15.899800000000001</v>
      </c>
      <c r="D59937">
        <v>61.741</v>
      </c>
      <c r="E59937">
        <v>14.7599</v>
      </c>
      <c r="F59937">
        <v>54.322000000000003</v>
      </c>
      <c r="G59937">
        <f t="shared" si="7566"/>
        <v>1.1399000000000008</v>
      </c>
      <c r="H59937" s="4">
        <f t="shared" si="7567"/>
        <v>0.80311296986230385</v>
      </c>
      <c r="I59937" s="4">
        <f t="shared" si="7568"/>
        <v>0.48311296986230384</v>
      </c>
      <c r="J59937">
        <f t="shared" si="7569"/>
        <v>15.751145000782378</v>
      </c>
      <c r="L59937">
        <f t="shared" si="7570"/>
        <v>2022</v>
      </c>
      <c r="M59937">
        <f t="shared" si="7571"/>
        <v>12</v>
      </c>
      <c r="N59937">
        <f t="shared" si="7572"/>
        <v>21</v>
      </c>
      <c r="O59937">
        <f t="shared" si="7573"/>
        <v>15.751145000782378</v>
      </c>
    </row>
    <row r="59938" spans="2:15" x14ac:dyDescent="0.25">
      <c r="B59938" s="3">
        <v>44916.8125</v>
      </c>
      <c r="C59938">
        <v>15.899800000000001</v>
      </c>
      <c r="D59938">
        <v>61.741</v>
      </c>
      <c r="E59938">
        <v>14.7614</v>
      </c>
      <c r="F59938">
        <v>54.322000000000003</v>
      </c>
      <c r="G59938">
        <f t="shared" si="7566"/>
        <v>1.1384000000000007</v>
      </c>
      <c r="H59938" s="4">
        <f t="shared" si="7567"/>
        <v>0.80205614956684501</v>
      </c>
      <c r="I59938" s="4">
        <f t="shared" si="7568"/>
        <v>0.482056149566845</v>
      </c>
      <c r="J59938">
        <f t="shared" si="7569"/>
        <v>15.621933224339973</v>
      </c>
      <c r="L59938">
        <f t="shared" si="7570"/>
        <v>2022</v>
      </c>
      <c r="M59938">
        <f t="shared" si="7571"/>
        <v>12</v>
      </c>
      <c r="N59938">
        <f t="shared" si="7572"/>
        <v>21</v>
      </c>
      <c r="O59938">
        <f t="shared" si="7573"/>
        <v>15.621933224339973</v>
      </c>
    </row>
    <row r="59939" spans="2:15" x14ac:dyDescent="0.25">
      <c r="B59939" s="3">
        <v>44916.822916666664</v>
      </c>
      <c r="C59939">
        <v>15.9016</v>
      </c>
      <c r="D59939">
        <v>61.741</v>
      </c>
      <c r="E59939">
        <v>14.7599</v>
      </c>
      <c r="F59939">
        <v>54.322000000000003</v>
      </c>
      <c r="G59939">
        <f t="shared" si="7566"/>
        <v>1.1417000000000002</v>
      </c>
      <c r="H59939" s="4">
        <f t="shared" si="7567"/>
        <v>0.80438115421685397</v>
      </c>
      <c r="I59939" s="4">
        <f t="shared" si="7568"/>
        <v>0.48438115421685396</v>
      </c>
      <c r="J59939">
        <f t="shared" si="7569"/>
        <v>15.907232801841847</v>
      </c>
      <c r="L59939">
        <f t="shared" si="7570"/>
        <v>2022</v>
      </c>
      <c r="M59939">
        <f t="shared" si="7571"/>
        <v>12</v>
      </c>
      <c r="N59939">
        <f t="shared" si="7572"/>
        <v>21</v>
      </c>
      <c r="O59939">
        <f t="shared" si="7573"/>
        <v>15.907232801841847</v>
      </c>
    </row>
    <row r="59940" spans="2:15" x14ac:dyDescent="0.25">
      <c r="B59940" s="3">
        <v>44916.833333333336</v>
      </c>
      <c r="C59940">
        <v>15.903</v>
      </c>
      <c r="D59940">
        <v>61.569000000000003</v>
      </c>
      <c r="E59940">
        <v>14.7644</v>
      </c>
      <c r="F59940">
        <v>54.322000000000003</v>
      </c>
      <c r="G59940">
        <f t="shared" si="7566"/>
        <v>1.1386000000000003</v>
      </c>
      <c r="H59940" s="4">
        <f t="shared" si="7567"/>
        <v>0.80219705893957249</v>
      </c>
      <c r="I59940" s="4">
        <f t="shared" si="7568"/>
        <v>0.48219705893957249</v>
      </c>
      <c r="J59940">
        <f t="shared" si="7569"/>
        <v>15.639116336445117</v>
      </c>
      <c r="L59940">
        <f t="shared" si="7570"/>
        <v>2022</v>
      </c>
      <c r="M59940">
        <f t="shared" si="7571"/>
        <v>12</v>
      </c>
      <c r="N59940">
        <f t="shared" si="7572"/>
        <v>21</v>
      </c>
      <c r="O59940">
        <f t="shared" si="7573"/>
        <v>15.639116336445117</v>
      </c>
    </row>
    <row r="59941" spans="2:15" x14ac:dyDescent="0.25">
      <c r="B59941" s="3">
        <v>44916.84375</v>
      </c>
      <c r="C59941">
        <v>15.901199999999999</v>
      </c>
      <c r="D59941">
        <v>61.569000000000003</v>
      </c>
      <c r="E59941">
        <v>14.770200000000001</v>
      </c>
      <c r="F59941">
        <v>54.322000000000003</v>
      </c>
      <c r="G59941">
        <f t="shared" si="7566"/>
        <v>1.1309999999999985</v>
      </c>
      <c r="H59941" s="4">
        <f t="shared" si="7567"/>
        <v>0.79684250277591351</v>
      </c>
      <c r="I59941" s="4">
        <f t="shared" si="7568"/>
        <v>0.4768425027759135</v>
      </c>
      <c r="J59941">
        <f t="shared" si="7569"/>
        <v>14.995844588297755</v>
      </c>
      <c r="L59941">
        <f t="shared" si="7570"/>
        <v>2022</v>
      </c>
      <c r="M59941">
        <f t="shared" si="7571"/>
        <v>12</v>
      </c>
      <c r="N59941">
        <f t="shared" si="7572"/>
        <v>21</v>
      </c>
      <c r="O59941">
        <f t="shared" si="7573"/>
        <v>14.995844588297755</v>
      </c>
    </row>
    <row r="59942" spans="2:15" x14ac:dyDescent="0.25">
      <c r="B59942" s="3">
        <v>44916.854166666664</v>
      </c>
      <c r="C59942">
        <v>15.903</v>
      </c>
      <c r="D59942">
        <v>61.569000000000003</v>
      </c>
      <c r="E59942">
        <v>14.7659</v>
      </c>
      <c r="F59942">
        <v>54.322000000000003</v>
      </c>
      <c r="G59942">
        <f t="shared" si="7566"/>
        <v>1.1371000000000002</v>
      </c>
      <c r="H59942" s="4">
        <f t="shared" si="7567"/>
        <v>0.80114023864411366</v>
      </c>
      <c r="I59942" s="4">
        <f t="shared" si="7568"/>
        <v>0.48114023864411365</v>
      </c>
      <c r="J59942">
        <f t="shared" si="7569"/>
        <v>15.510580619231044</v>
      </c>
      <c r="L59942">
        <f t="shared" si="7570"/>
        <v>2022</v>
      </c>
      <c r="M59942">
        <f t="shared" si="7571"/>
        <v>12</v>
      </c>
      <c r="N59942">
        <f t="shared" si="7572"/>
        <v>21</v>
      </c>
      <c r="O59942">
        <f t="shared" si="7573"/>
        <v>15.510580619231044</v>
      </c>
    </row>
    <row r="59943" spans="2:15" x14ac:dyDescent="0.25">
      <c r="B59943" s="3">
        <v>44916.864583333336</v>
      </c>
      <c r="C59943">
        <v>15.9034</v>
      </c>
      <c r="D59943">
        <v>61.741</v>
      </c>
      <c r="E59943">
        <v>14.7624</v>
      </c>
      <c r="F59943">
        <v>54.146999999999998</v>
      </c>
      <c r="G59943">
        <f t="shared" si="7566"/>
        <v>1.141</v>
      </c>
      <c r="H59943" s="4">
        <f t="shared" si="7567"/>
        <v>0.80388797141230639</v>
      </c>
      <c r="I59943" s="4">
        <f t="shared" si="7568"/>
        <v>0.48388797141230638</v>
      </c>
      <c r="J59943">
        <f t="shared" si="7569"/>
        <v>15.846397697804669</v>
      </c>
      <c r="L59943">
        <f t="shared" si="7570"/>
        <v>2022</v>
      </c>
      <c r="M59943">
        <f t="shared" si="7571"/>
        <v>12</v>
      </c>
      <c r="N59943">
        <f t="shared" si="7572"/>
        <v>21</v>
      </c>
      <c r="O59943">
        <f t="shared" si="7573"/>
        <v>15.846397697804669</v>
      </c>
    </row>
    <row r="59944" spans="2:15" x14ac:dyDescent="0.25">
      <c r="B59944" s="3">
        <v>44916.875</v>
      </c>
      <c r="C59944">
        <v>15.908899999999999</v>
      </c>
      <c r="D59944">
        <v>61.741</v>
      </c>
      <c r="E59944">
        <v>14.7667</v>
      </c>
      <c r="F59944">
        <v>54.146999999999998</v>
      </c>
      <c r="G59944">
        <f t="shared" si="7566"/>
        <v>1.142199999999999</v>
      </c>
      <c r="H59944" s="4">
        <f t="shared" si="7567"/>
        <v>0.80473342764867273</v>
      </c>
      <c r="I59944" s="4">
        <f t="shared" si="7568"/>
        <v>0.48473342764867272</v>
      </c>
      <c r="J59944">
        <f t="shared" si="7569"/>
        <v>15.950791296966942</v>
      </c>
      <c r="L59944">
        <f t="shared" si="7570"/>
        <v>2022</v>
      </c>
      <c r="M59944">
        <f t="shared" si="7571"/>
        <v>12</v>
      </c>
      <c r="N59944">
        <f t="shared" si="7572"/>
        <v>21</v>
      </c>
      <c r="O59944">
        <f t="shared" si="7573"/>
        <v>15.950791296966942</v>
      </c>
    </row>
    <row r="59945" spans="2:15" x14ac:dyDescent="0.25">
      <c r="B59945" s="3">
        <v>44916.885416666664</v>
      </c>
      <c r="C59945">
        <v>15.9102</v>
      </c>
      <c r="D59945">
        <v>61.569000000000003</v>
      </c>
      <c r="E59945">
        <v>14.7698</v>
      </c>
      <c r="F59945">
        <v>54.146999999999998</v>
      </c>
      <c r="G59945">
        <f t="shared" si="7566"/>
        <v>1.1403999999999996</v>
      </c>
      <c r="H59945" s="4">
        <f t="shared" si="7567"/>
        <v>0.80346524329412261</v>
      </c>
      <c r="I59945" s="4">
        <f t="shared" si="7568"/>
        <v>0.4834652432941226</v>
      </c>
      <c r="J59945">
        <f t="shared" si="7569"/>
        <v>15.794389417639062</v>
      </c>
      <c r="L59945">
        <f t="shared" si="7570"/>
        <v>2022</v>
      </c>
      <c r="M59945">
        <f t="shared" si="7571"/>
        <v>12</v>
      </c>
      <c r="N59945">
        <f t="shared" si="7572"/>
        <v>21</v>
      </c>
      <c r="O59945">
        <f t="shared" si="7573"/>
        <v>15.794389417639062</v>
      </c>
    </row>
    <row r="59946" spans="2:15" x14ac:dyDescent="0.25">
      <c r="B59946" s="3">
        <v>44916.895833333336</v>
      </c>
      <c r="C59946">
        <v>15.9048</v>
      </c>
      <c r="D59946">
        <v>61.569000000000003</v>
      </c>
      <c r="E59946">
        <v>14.7653</v>
      </c>
      <c r="F59946">
        <v>54.146999999999998</v>
      </c>
      <c r="G59946">
        <f t="shared" si="7566"/>
        <v>1.1395</v>
      </c>
      <c r="H59946" s="4">
        <f t="shared" si="7567"/>
        <v>0.80283115111684755</v>
      </c>
      <c r="I59946" s="4">
        <f t="shared" si="7568"/>
        <v>0.48283115111684755</v>
      </c>
      <c r="J59946">
        <f t="shared" si="7569"/>
        <v>15.716612103159031</v>
      </c>
      <c r="L59946">
        <f t="shared" si="7570"/>
        <v>2022</v>
      </c>
      <c r="M59946">
        <f t="shared" si="7571"/>
        <v>12</v>
      </c>
      <c r="N59946">
        <f t="shared" si="7572"/>
        <v>21</v>
      </c>
      <c r="O59946">
        <f t="shared" si="7573"/>
        <v>15.716612103159031</v>
      </c>
    </row>
    <row r="59947" spans="2:15" x14ac:dyDescent="0.25">
      <c r="B59947" s="3">
        <v>44916.90625</v>
      </c>
      <c r="C59947">
        <v>15.903</v>
      </c>
      <c r="D59947">
        <v>61.569000000000003</v>
      </c>
      <c r="E59947">
        <v>14.7624</v>
      </c>
      <c r="F59947">
        <v>54.146999999999998</v>
      </c>
      <c r="G59947">
        <f t="shared" si="7566"/>
        <v>1.1406000000000009</v>
      </c>
      <c r="H59947" s="4">
        <f t="shared" si="7567"/>
        <v>0.80360615266685143</v>
      </c>
      <c r="I59947" s="4">
        <f t="shared" si="7568"/>
        <v>0.48360615266685142</v>
      </c>
      <c r="J59947">
        <f t="shared" si="7569"/>
        <v>15.811711565718289</v>
      </c>
      <c r="L59947">
        <f t="shared" si="7570"/>
        <v>2022</v>
      </c>
      <c r="M59947">
        <f t="shared" si="7571"/>
        <v>12</v>
      </c>
      <c r="N59947">
        <f t="shared" si="7572"/>
        <v>21</v>
      </c>
      <c r="O59947">
        <f t="shared" si="7573"/>
        <v>15.811711565718289</v>
      </c>
    </row>
    <row r="59948" spans="2:15" x14ac:dyDescent="0.25">
      <c r="B59948" s="3">
        <v>44916.916666666664</v>
      </c>
      <c r="C59948">
        <v>15.908899999999999</v>
      </c>
      <c r="D59948">
        <v>61.741</v>
      </c>
      <c r="E59948">
        <v>14.763400000000001</v>
      </c>
      <c r="F59948">
        <v>53.972999999999999</v>
      </c>
      <c r="G59948">
        <f t="shared" si="7566"/>
        <v>1.1454999999999984</v>
      </c>
      <c r="H59948" s="4">
        <f t="shared" si="7567"/>
        <v>0.80705843229868168</v>
      </c>
      <c r="I59948" s="4">
        <f t="shared" si="7568"/>
        <v>0.48705843229868168</v>
      </c>
      <c r="J59948">
        <f t="shared" si="7569"/>
        <v>16.240477148153094</v>
      </c>
      <c r="L59948">
        <f t="shared" si="7570"/>
        <v>2022</v>
      </c>
      <c r="M59948">
        <f t="shared" si="7571"/>
        <v>12</v>
      </c>
      <c r="N59948">
        <f t="shared" si="7572"/>
        <v>21</v>
      </c>
      <c r="O59948">
        <f t="shared" si="7573"/>
        <v>16.240477148153094</v>
      </c>
    </row>
    <row r="59949" spans="2:15" x14ac:dyDescent="0.25">
      <c r="B59949" s="3">
        <v>44916.927083333336</v>
      </c>
      <c r="C59949">
        <v>15.910600000000001</v>
      </c>
      <c r="D59949">
        <v>61.741</v>
      </c>
      <c r="E59949">
        <v>14.761900000000001</v>
      </c>
      <c r="F59949">
        <v>53.972999999999999</v>
      </c>
      <c r="G59949">
        <f t="shared" si="7566"/>
        <v>1.1486999999999998</v>
      </c>
      <c r="H59949" s="4">
        <f t="shared" si="7567"/>
        <v>0.80931298226232795</v>
      </c>
      <c r="I59949" s="4">
        <f t="shared" si="7568"/>
        <v>0.48931298226232794</v>
      </c>
      <c r="J59949">
        <f t="shared" si="7569"/>
        <v>16.525055204125849</v>
      </c>
      <c r="L59949">
        <f t="shared" si="7570"/>
        <v>2022</v>
      </c>
      <c r="M59949">
        <f t="shared" si="7571"/>
        <v>12</v>
      </c>
      <c r="N59949">
        <f t="shared" si="7572"/>
        <v>21</v>
      </c>
      <c r="O59949">
        <f t="shared" si="7573"/>
        <v>16.525055204125849</v>
      </c>
    </row>
    <row r="59950" spans="2:15" x14ac:dyDescent="0.25">
      <c r="B59950" s="3">
        <v>44916.9375</v>
      </c>
      <c r="C59950">
        <v>15.908899999999999</v>
      </c>
      <c r="D59950">
        <v>61.741</v>
      </c>
      <c r="E59950">
        <v>14.757</v>
      </c>
      <c r="F59950">
        <v>53.798000000000002</v>
      </c>
      <c r="G59950">
        <f t="shared" si="7566"/>
        <v>1.1518999999999995</v>
      </c>
      <c r="H59950" s="4">
        <f t="shared" si="7567"/>
        <v>0.811567532225973</v>
      </c>
      <c r="I59950" s="4">
        <f t="shared" si="7568"/>
        <v>0.49156753222597299</v>
      </c>
      <c r="J59950">
        <f t="shared" si="7569"/>
        <v>16.813277181843937</v>
      </c>
      <c r="L59950">
        <f t="shared" si="7570"/>
        <v>2022</v>
      </c>
      <c r="M59950">
        <f t="shared" si="7571"/>
        <v>12</v>
      </c>
      <c r="N59950">
        <f t="shared" si="7572"/>
        <v>21</v>
      </c>
      <c r="O59950">
        <f t="shared" si="7573"/>
        <v>16.813277181843937</v>
      </c>
    </row>
    <row r="59951" spans="2:15" x14ac:dyDescent="0.25">
      <c r="B59951" s="3">
        <v>44916.947916666664</v>
      </c>
      <c r="C59951">
        <v>15.9034</v>
      </c>
      <c r="D59951">
        <v>61.741</v>
      </c>
      <c r="E59951">
        <v>14.756600000000001</v>
      </c>
      <c r="F59951">
        <v>53.622999999999998</v>
      </c>
      <c r="G59951">
        <f t="shared" si="7566"/>
        <v>1.1467999999999989</v>
      </c>
      <c r="H59951" s="4">
        <f t="shared" si="7567"/>
        <v>0.80797434322141282</v>
      </c>
      <c r="I59951" s="4">
        <f t="shared" si="7568"/>
        <v>0.48797434322141281</v>
      </c>
      <c r="J59951">
        <f t="shared" si="7569"/>
        <v>16.355649400321987</v>
      </c>
      <c r="L59951">
        <f t="shared" si="7570"/>
        <v>2022</v>
      </c>
      <c r="M59951">
        <f t="shared" si="7571"/>
        <v>12</v>
      </c>
      <c r="N59951">
        <f t="shared" si="7572"/>
        <v>21</v>
      </c>
      <c r="O59951">
        <f t="shared" si="7573"/>
        <v>16.355649400321987</v>
      </c>
    </row>
    <row r="59952" spans="2:15" x14ac:dyDescent="0.25">
      <c r="B59952" s="3">
        <v>44916.958333333336</v>
      </c>
      <c r="C59952">
        <v>15.9034</v>
      </c>
      <c r="D59952">
        <v>61.741</v>
      </c>
      <c r="E59952">
        <v>14.7522</v>
      </c>
      <c r="F59952">
        <v>53.622999999999998</v>
      </c>
      <c r="G59952">
        <f t="shared" si="7566"/>
        <v>1.1511999999999993</v>
      </c>
      <c r="H59952" s="4">
        <f t="shared" si="7567"/>
        <v>0.81107434942142564</v>
      </c>
      <c r="I59952" s="4">
        <f t="shared" si="7568"/>
        <v>0.49107434942142564</v>
      </c>
      <c r="J59952">
        <f t="shared" si="7569"/>
        <v>16.749915752511061</v>
      </c>
      <c r="L59952">
        <f t="shared" si="7570"/>
        <v>2022</v>
      </c>
      <c r="M59952">
        <f t="shared" si="7571"/>
        <v>12</v>
      </c>
      <c r="N59952">
        <f t="shared" si="7572"/>
        <v>21</v>
      </c>
      <c r="O59952">
        <f t="shared" si="7573"/>
        <v>16.749915752511061</v>
      </c>
    </row>
    <row r="59953" spans="2:15" x14ac:dyDescent="0.25">
      <c r="B59953" s="3">
        <v>44916.96875</v>
      </c>
      <c r="C59953">
        <v>15.9016</v>
      </c>
      <c r="D59953">
        <v>61.741</v>
      </c>
      <c r="E59953">
        <v>14.747400000000001</v>
      </c>
      <c r="F59953">
        <v>53.448999999999998</v>
      </c>
      <c r="G59953">
        <f t="shared" si="7566"/>
        <v>1.1541999999999994</v>
      </c>
      <c r="H59953" s="4">
        <f t="shared" si="7567"/>
        <v>0.8131879900123431</v>
      </c>
      <c r="I59953" s="4">
        <f t="shared" si="7568"/>
        <v>0.49318799001234309</v>
      </c>
      <c r="J59953">
        <f t="shared" si="7569"/>
        <v>17.022704069663426</v>
      </c>
      <c r="L59953">
        <f t="shared" si="7570"/>
        <v>2022</v>
      </c>
      <c r="M59953">
        <f t="shared" si="7571"/>
        <v>12</v>
      </c>
      <c r="N59953">
        <f t="shared" si="7572"/>
        <v>21</v>
      </c>
      <c r="O59953">
        <f t="shared" si="7573"/>
        <v>17.022704069663426</v>
      </c>
    </row>
    <row r="59954" spans="2:15" x14ac:dyDescent="0.25">
      <c r="B59954" s="3">
        <v>44916.979166666664</v>
      </c>
      <c r="C59954">
        <v>15.897600000000001</v>
      </c>
      <c r="D59954">
        <v>61.569000000000003</v>
      </c>
      <c r="E59954">
        <v>14.750299999999999</v>
      </c>
      <c r="F59954">
        <v>53.448999999999998</v>
      </c>
      <c r="G59954">
        <f t="shared" si="7566"/>
        <v>1.1473000000000013</v>
      </c>
      <c r="H59954" s="4">
        <f t="shared" si="7567"/>
        <v>0.80832661665323413</v>
      </c>
      <c r="I59954" s="4">
        <f t="shared" si="7568"/>
        <v>0.48832661665323412</v>
      </c>
      <c r="J59954">
        <f t="shared" si="7569"/>
        <v>16.400105674422935</v>
      </c>
      <c r="L59954">
        <f t="shared" si="7570"/>
        <v>2022</v>
      </c>
      <c r="M59954">
        <f t="shared" si="7571"/>
        <v>12</v>
      </c>
      <c r="N59954">
        <f t="shared" si="7572"/>
        <v>21</v>
      </c>
      <c r="O59954">
        <f t="shared" si="7573"/>
        <v>16.400105674422935</v>
      </c>
    </row>
    <row r="59955" spans="2:15" x14ac:dyDescent="0.25">
      <c r="B59955" s="3">
        <v>44916.989583333336</v>
      </c>
      <c r="C59955">
        <v>15.894</v>
      </c>
      <c r="D59955">
        <v>61.569000000000003</v>
      </c>
      <c r="E59955">
        <v>14.7454</v>
      </c>
      <c r="F59955">
        <v>53.274000000000001</v>
      </c>
      <c r="G59955">
        <f t="shared" si="7566"/>
        <v>1.1486000000000001</v>
      </c>
      <c r="H59955" s="4">
        <f t="shared" si="7567"/>
        <v>0.80924252757596438</v>
      </c>
      <c r="I59955" s="4">
        <f t="shared" si="7568"/>
        <v>0.48924252757596437</v>
      </c>
      <c r="J59955">
        <f t="shared" si="7569"/>
        <v>16.516107136730842</v>
      </c>
      <c r="L59955">
        <f t="shared" si="7570"/>
        <v>2022</v>
      </c>
      <c r="M59955">
        <f t="shared" si="7571"/>
        <v>12</v>
      </c>
      <c r="N59955">
        <f t="shared" si="7572"/>
        <v>21</v>
      </c>
      <c r="O59955">
        <f t="shared" si="7573"/>
        <v>16.516107136730842</v>
      </c>
    </row>
    <row r="59956" spans="2:15" x14ac:dyDescent="0.25">
      <c r="B59956" s="3">
        <v>44917</v>
      </c>
      <c r="C59956">
        <v>15.894</v>
      </c>
      <c r="D59956">
        <v>61.569000000000003</v>
      </c>
      <c r="E59956">
        <v>14.742100000000001</v>
      </c>
      <c r="F59956">
        <v>53.1</v>
      </c>
      <c r="G59956">
        <f t="shared" si="7566"/>
        <v>1.1518999999999995</v>
      </c>
      <c r="H59956" s="4">
        <f t="shared" si="7567"/>
        <v>0.811567532225973</v>
      </c>
      <c r="I59956" s="4">
        <f t="shared" si="7568"/>
        <v>0.49156753222597299</v>
      </c>
      <c r="J59956">
        <f t="shared" si="7569"/>
        <v>16.813277181843937</v>
      </c>
      <c r="L59956">
        <f t="shared" si="7570"/>
        <v>2022</v>
      </c>
      <c r="M59956">
        <f t="shared" si="7571"/>
        <v>12</v>
      </c>
      <c r="N59956">
        <f t="shared" si="7572"/>
        <v>22</v>
      </c>
      <c r="O59956">
        <f t="shared" si="7573"/>
        <v>16.813277181843937</v>
      </c>
    </row>
    <row r="59957" spans="2:15" x14ac:dyDescent="0.25">
      <c r="B59957" s="3">
        <v>44917.010416666664</v>
      </c>
      <c r="C59957">
        <v>15.888400000000001</v>
      </c>
      <c r="D59957">
        <v>61.569000000000003</v>
      </c>
      <c r="E59957">
        <v>14.7431</v>
      </c>
      <c r="F59957">
        <v>52.924999999999997</v>
      </c>
      <c r="G59957">
        <f t="shared" si="7566"/>
        <v>1.1453000000000007</v>
      </c>
      <c r="H59957" s="4">
        <f t="shared" si="7567"/>
        <v>0.80691752292595542</v>
      </c>
      <c r="I59957" s="4">
        <f t="shared" si="7568"/>
        <v>0.48691752292595541</v>
      </c>
      <c r="J59957">
        <f t="shared" si="7569"/>
        <v>16.222811334800475</v>
      </c>
      <c r="L59957">
        <f t="shared" si="7570"/>
        <v>2022</v>
      </c>
      <c r="M59957">
        <f t="shared" si="7571"/>
        <v>12</v>
      </c>
      <c r="N59957">
        <f t="shared" si="7572"/>
        <v>22</v>
      </c>
      <c r="O59957">
        <f t="shared" si="7573"/>
        <v>16.222811334800475</v>
      </c>
    </row>
    <row r="59958" spans="2:15" x14ac:dyDescent="0.25">
      <c r="B59958" s="3">
        <v>44917.020833333336</v>
      </c>
      <c r="C59958">
        <v>15.888400000000001</v>
      </c>
      <c r="D59958">
        <v>61.569000000000003</v>
      </c>
      <c r="E59958">
        <v>14.7371</v>
      </c>
      <c r="F59958">
        <v>52.924999999999997</v>
      </c>
      <c r="G59958">
        <f t="shared" si="7566"/>
        <v>1.1513000000000009</v>
      </c>
      <c r="H59958" s="4">
        <f t="shared" si="7567"/>
        <v>0.81114480410779066</v>
      </c>
      <c r="I59958" s="4">
        <f t="shared" si="7568"/>
        <v>0.49114480410779066</v>
      </c>
      <c r="J59958">
        <f t="shared" si="7569"/>
        <v>16.758956634724615</v>
      </c>
      <c r="L59958">
        <f t="shared" si="7570"/>
        <v>2022</v>
      </c>
      <c r="M59958">
        <f t="shared" si="7571"/>
        <v>12</v>
      </c>
      <c r="N59958">
        <f t="shared" si="7572"/>
        <v>22</v>
      </c>
      <c r="O59958">
        <f t="shared" si="7573"/>
        <v>16.758956634724615</v>
      </c>
    </row>
    <row r="59959" spans="2:15" x14ac:dyDescent="0.25">
      <c r="B59959" s="3">
        <v>44917.03125</v>
      </c>
      <c r="C59959">
        <v>15.882899999999999</v>
      </c>
      <c r="D59959">
        <v>61.569000000000003</v>
      </c>
      <c r="E59959">
        <v>14.7454</v>
      </c>
      <c r="F59959">
        <v>52.75</v>
      </c>
      <c r="G59959">
        <f t="shared" si="7566"/>
        <v>1.1374999999999993</v>
      </c>
      <c r="H59959" s="4">
        <f t="shared" si="7567"/>
        <v>0.80142205738956873</v>
      </c>
      <c r="I59959" s="4">
        <f t="shared" si="7568"/>
        <v>0.48142205738956872</v>
      </c>
      <c r="J59959">
        <f t="shared" si="7569"/>
        <v>15.544780687617031</v>
      </c>
      <c r="L59959">
        <f t="shared" si="7570"/>
        <v>2022</v>
      </c>
      <c r="M59959">
        <f t="shared" si="7571"/>
        <v>12</v>
      </c>
      <c r="N59959">
        <f t="shared" si="7572"/>
        <v>22</v>
      </c>
      <c r="O59959">
        <f t="shared" si="7573"/>
        <v>15.544780687617031</v>
      </c>
    </row>
    <row r="59960" spans="2:15" x14ac:dyDescent="0.25">
      <c r="B59960" s="3">
        <v>44917.041666666664</v>
      </c>
      <c r="C59960">
        <v>15.879300000000001</v>
      </c>
      <c r="D59960">
        <v>61.569000000000003</v>
      </c>
      <c r="E59960">
        <v>14.744</v>
      </c>
      <c r="F59960">
        <v>52.75</v>
      </c>
      <c r="G59960">
        <f t="shared" si="7566"/>
        <v>1.1353000000000009</v>
      </c>
      <c r="H59960" s="4">
        <f t="shared" si="7567"/>
        <v>0.79987205428956354</v>
      </c>
      <c r="I59960" s="4">
        <f t="shared" si="7568"/>
        <v>0.47987205428956353</v>
      </c>
      <c r="J59960">
        <f t="shared" si="7569"/>
        <v>15.35736347667293</v>
      </c>
      <c r="L59960">
        <f t="shared" si="7570"/>
        <v>2022</v>
      </c>
      <c r="M59960">
        <f t="shared" si="7571"/>
        <v>12</v>
      </c>
      <c r="N59960">
        <f t="shared" si="7572"/>
        <v>22</v>
      </c>
      <c r="O59960">
        <f t="shared" si="7573"/>
        <v>15.35736347667293</v>
      </c>
    </row>
    <row r="59961" spans="2:15" x14ac:dyDescent="0.25">
      <c r="B59961" s="3">
        <v>44917.052083333336</v>
      </c>
      <c r="C59961">
        <v>15.8848</v>
      </c>
      <c r="D59961">
        <v>61.569000000000003</v>
      </c>
      <c r="E59961">
        <v>14.7479</v>
      </c>
      <c r="F59961">
        <v>52.576000000000001</v>
      </c>
      <c r="G59961">
        <f t="shared" si="7566"/>
        <v>1.1369000000000007</v>
      </c>
      <c r="H59961" s="4">
        <f t="shared" si="7567"/>
        <v>0.80099932927138628</v>
      </c>
      <c r="I59961" s="4">
        <f t="shared" si="7568"/>
        <v>0.48099932927138628</v>
      </c>
      <c r="J59961">
        <f t="shared" si="7569"/>
        <v>15.493501315512589</v>
      </c>
      <c r="L59961">
        <f t="shared" si="7570"/>
        <v>2022</v>
      </c>
      <c r="M59961">
        <f t="shared" si="7571"/>
        <v>12</v>
      </c>
      <c r="N59961">
        <f t="shared" si="7572"/>
        <v>22</v>
      </c>
      <c r="O59961">
        <f t="shared" si="7573"/>
        <v>15.493501315512589</v>
      </c>
    </row>
    <row r="59962" spans="2:15" x14ac:dyDescent="0.25">
      <c r="B59962" s="3">
        <v>44917.0625</v>
      </c>
      <c r="C59962">
        <v>15.879300000000001</v>
      </c>
      <c r="D59962">
        <v>61.569000000000003</v>
      </c>
      <c r="E59962">
        <v>14.747400000000001</v>
      </c>
      <c r="F59962">
        <v>52.401000000000003</v>
      </c>
      <c r="G59962">
        <f t="shared" si="7566"/>
        <v>1.1318999999999999</v>
      </c>
      <c r="H59962" s="4">
        <f t="shared" si="7567"/>
        <v>0.79747659495318968</v>
      </c>
      <c r="I59962" s="4">
        <f t="shared" si="7568"/>
        <v>0.47747659495318967</v>
      </c>
      <c r="J59962">
        <f t="shared" si="7569"/>
        <v>15.070988733818636</v>
      </c>
      <c r="L59962">
        <f t="shared" si="7570"/>
        <v>2022</v>
      </c>
      <c r="M59962">
        <f t="shared" si="7571"/>
        <v>12</v>
      </c>
      <c r="N59962">
        <f t="shared" si="7572"/>
        <v>22</v>
      </c>
      <c r="O59962">
        <f t="shared" si="7573"/>
        <v>15.070988733818636</v>
      </c>
    </row>
    <row r="59963" spans="2:15" x14ac:dyDescent="0.25">
      <c r="B59963" s="3">
        <v>44917.072916666664</v>
      </c>
      <c r="C59963">
        <v>15.8848</v>
      </c>
      <c r="D59963">
        <v>61.569000000000003</v>
      </c>
      <c r="E59963">
        <v>14.7402</v>
      </c>
      <c r="F59963">
        <v>52.401000000000003</v>
      </c>
      <c r="G59963">
        <f t="shared" si="7566"/>
        <v>1.1446000000000005</v>
      </c>
      <c r="H59963" s="4">
        <f t="shared" si="7567"/>
        <v>0.80642434012140785</v>
      </c>
      <c r="I59963" s="4">
        <f t="shared" si="7568"/>
        <v>0.48642434012140784</v>
      </c>
      <c r="J59963">
        <f t="shared" si="7569"/>
        <v>16.161092069121182</v>
      </c>
      <c r="L59963">
        <f t="shared" si="7570"/>
        <v>2022</v>
      </c>
      <c r="M59963">
        <f t="shared" si="7571"/>
        <v>12</v>
      </c>
      <c r="N59963">
        <f t="shared" si="7572"/>
        <v>22</v>
      </c>
      <c r="O59963">
        <f t="shared" si="7573"/>
        <v>16.161092069121182</v>
      </c>
    </row>
    <row r="59964" spans="2:15" x14ac:dyDescent="0.25">
      <c r="B59964" s="3">
        <v>44917.083333333336</v>
      </c>
      <c r="C59964">
        <v>15.8848</v>
      </c>
      <c r="D59964">
        <v>61.569000000000003</v>
      </c>
      <c r="E59964">
        <v>14.736700000000001</v>
      </c>
      <c r="F59964">
        <v>52.225000000000001</v>
      </c>
      <c r="G59964">
        <f t="shared" si="7566"/>
        <v>1.1480999999999995</v>
      </c>
      <c r="H59964" s="4">
        <f t="shared" si="7567"/>
        <v>0.80889025414414417</v>
      </c>
      <c r="I59964" s="4">
        <f t="shared" si="7568"/>
        <v>0.48889025414414417</v>
      </c>
      <c r="J59964">
        <f t="shared" si="7569"/>
        <v>16.471420145806501</v>
      </c>
      <c r="L59964">
        <f t="shared" si="7570"/>
        <v>2022</v>
      </c>
      <c r="M59964">
        <f t="shared" si="7571"/>
        <v>12</v>
      </c>
      <c r="N59964">
        <f t="shared" si="7572"/>
        <v>22</v>
      </c>
      <c r="O59964">
        <f t="shared" si="7573"/>
        <v>16.471420145806501</v>
      </c>
    </row>
    <row r="59965" spans="2:15" x14ac:dyDescent="0.25">
      <c r="B59965" s="3">
        <v>44917.09375</v>
      </c>
      <c r="C59965">
        <v>15.882899999999999</v>
      </c>
      <c r="D59965">
        <v>61.569000000000003</v>
      </c>
      <c r="E59965">
        <v>14.742699999999999</v>
      </c>
      <c r="F59965">
        <v>52.225000000000001</v>
      </c>
      <c r="G59965">
        <f t="shared" si="7566"/>
        <v>1.1402000000000001</v>
      </c>
      <c r="H59965" s="4">
        <f t="shared" si="7567"/>
        <v>0.80332433392139502</v>
      </c>
      <c r="I59965" s="4">
        <f t="shared" si="7568"/>
        <v>0.48332433392139501</v>
      </c>
      <c r="J59965">
        <f t="shared" si="7569"/>
        <v>15.77708120532883</v>
      </c>
      <c r="L59965">
        <f t="shared" si="7570"/>
        <v>2022</v>
      </c>
      <c r="M59965">
        <f t="shared" si="7571"/>
        <v>12</v>
      </c>
      <c r="N59965">
        <f t="shared" si="7572"/>
        <v>22</v>
      </c>
      <c r="O59965">
        <f t="shared" si="7573"/>
        <v>15.77708120532883</v>
      </c>
    </row>
    <row r="59966" spans="2:15" x14ac:dyDescent="0.25">
      <c r="B59966" s="3">
        <v>44917.104166666664</v>
      </c>
      <c r="C59966">
        <v>15.8848</v>
      </c>
      <c r="D59966">
        <v>61.569000000000003</v>
      </c>
      <c r="E59966">
        <v>14.7324</v>
      </c>
      <c r="F59966">
        <v>52.225000000000001</v>
      </c>
      <c r="G59966">
        <f t="shared" si="7566"/>
        <v>1.1524000000000001</v>
      </c>
      <c r="H59966" s="4">
        <f t="shared" si="7567"/>
        <v>0.8119198056577932</v>
      </c>
      <c r="I59966" s="4">
        <f t="shared" si="7568"/>
        <v>0.4919198056577932</v>
      </c>
      <c r="J59966">
        <f t="shared" si="7569"/>
        <v>16.858642950739263</v>
      </c>
      <c r="L59966">
        <f t="shared" si="7570"/>
        <v>2022</v>
      </c>
      <c r="M59966">
        <f t="shared" si="7571"/>
        <v>12</v>
      </c>
      <c r="N59966">
        <f t="shared" si="7572"/>
        <v>22</v>
      </c>
      <c r="O59966">
        <f t="shared" si="7573"/>
        <v>16.858642950739263</v>
      </c>
    </row>
    <row r="59967" spans="2:15" x14ac:dyDescent="0.25">
      <c r="B59967" s="3">
        <v>44917.114583333336</v>
      </c>
      <c r="C59967">
        <v>15.8848</v>
      </c>
      <c r="D59967">
        <v>61.569000000000003</v>
      </c>
      <c r="E59967">
        <v>14.727600000000001</v>
      </c>
      <c r="F59967">
        <v>52.05</v>
      </c>
      <c r="G59967">
        <f t="shared" si="7566"/>
        <v>1.1571999999999996</v>
      </c>
      <c r="H59967" s="4">
        <f t="shared" si="7567"/>
        <v>0.81530163060326089</v>
      </c>
      <c r="I59967" s="4">
        <f t="shared" si="7568"/>
        <v>0.49530163060326088</v>
      </c>
      <c r="J59967">
        <f t="shared" si="7569"/>
        <v>17.298739860035347</v>
      </c>
      <c r="L59967">
        <f t="shared" si="7570"/>
        <v>2022</v>
      </c>
      <c r="M59967">
        <f t="shared" si="7571"/>
        <v>12</v>
      </c>
      <c r="N59967">
        <f t="shared" si="7572"/>
        <v>22</v>
      </c>
      <c r="O59967">
        <f t="shared" si="7573"/>
        <v>17.298739860035347</v>
      </c>
    </row>
    <row r="59968" spans="2:15" x14ac:dyDescent="0.25">
      <c r="B59968" s="3">
        <v>44917.125</v>
      </c>
      <c r="C59968">
        <v>15.879300000000001</v>
      </c>
      <c r="D59968">
        <v>61.569000000000003</v>
      </c>
      <c r="E59968">
        <v>14.727600000000001</v>
      </c>
      <c r="F59968">
        <v>52.05</v>
      </c>
      <c r="G59968">
        <f t="shared" si="7566"/>
        <v>1.1516999999999999</v>
      </c>
      <c r="H59968" s="4">
        <f t="shared" si="7567"/>
        <v>0.81142662285324574</v>
      </c>
      <c r="I59968" s="4">
        <f t="shared" si="7568"/>
        <v>0.49142662285324573</v>
      </c>
      <c r="J59968">
        <f t="shared" si="7569"/>
        <v>16.795155992704309</v>
      </c>
      <c r="L59968">
        <f t="shared" si="7570"/>
        <v>2022</v>
      </c>
      <c r="M59968">
        <f t="shared" si="7571"/>
        <v>12</v>
      </c>
      <c r="N59968">
        <f t="shared" si="7572"/>
        <v>22</v>
      </c>
      <c r="O59968">
        <f t="shared" si="7573"/>
        <v>16.795155992704309</v>
      </c>
    </row>
    <row r="59969" spans="2:15" x14ac:dyDescent="0.25">
      <c r="B59969" s="3">
        <v>44917.135416666664</v>
      </c>
      <c r="C59969">
        <v>15.882899999999999</v>
      </c>
      <c r="D59969">
        <v>61.569000000000003</v>
      </c>
      <c r="E59969">
        <v>14.729900000000001</v>
      </c>
      <c r="F59969">
        <v>51.874000000000002</v>
      </c>
      <c r="G59969">
        <f t="shared" si="7566"/>
        <v>1.1529999999999987</v>
      </c>
      <c r="H59969" s="4">
        <f t="shared" si="7567"/>
        <v>0.81234253377597565</v>
      </c>
      <c r="I59969" s="4">
        <f t="shared" si="7568"/>
        <v>0.49234253377597564</v>
      </c>
      <c r="J59969">
        <f t="shared" si="7569"/>
        <v>16.913200418374437</v>
      </c>
      <c r="L59969">
        <f t="shared" si="7570"/>
        <v>2022</v>
      </c>
      <c r="M59969">
        <f t="shared" si="7571"/>
        <v>12</v>
      </c>
      <c r="N59969">
        <f t="shared" si="7572"/>
        <v>22</v>
      </c>
      <c r="O59969">
        <f t="shared" si="7573"/>
        <v>16.913200418374437</v>
      </c>
    </row>
    <row r="59970" spans="2:15" x14ac:dyDescent="0.25">
      <c r="B59970" s="3">
        <v>44917.145833333336</v>
      </c>
      <c r="C59970">
        <v>15.8757</v>
      </c>
      <c r="D59970">
        <v>61.569000000000003</v>
      </c>
      <c r="E59970">
        <v>14.727</v>
      </c>
      <c r="F59970">
        <v>51.874000000000002</v>
      </c>
      <c r="G59970">
        <f t="shared" si="7566"/>
        <v>1.1486999999999998</v>
      </c>
      <c r="H59970" s="4">
        <f t="shared" si="7567"/>
        <v>0.80931298226232795</v>
      </c>
      <c r="I59970" s="4">
        <f t="shared" si="7568"/>
        <v>0.48931298226232794</v>
      </c>
      <c r="J59970">
        <f t="shared" si="7569"/>
        <v>16.525055204125849</v>
      </c>
      <c r="L59970">
        <f t="shared" si="7570"/>
        <v>2022</v>
      </c>
      <c r="M59970">
        <f t="shared" si="7571"/>
        <v>12</v>
      </c>
      <c r="N59970">
        <f t="shared" si="7572"/>
        <v>22</v>
      </c>
      <c r="O59970">
        <f t="shared" si="7573"/>
        <v>16.525055204125849</v>
      </c>
    </row>
    <row r="59971" spans="2:15" x14ac:dyDescent="0.25">
      <c r="B59971" s="3">
        <v>44917.15625</v>
      </c>
      <c r="C59971">
        <v>15.868399999999999</v>
      </c>
      <c r="D59971">
        <v>61.569000000000003</v>
      </c>
      <c r="E59971">
        <v>14.734400000000001</v>
      </c>
      <c r="F59971">
        <v>51.874000000000002</v>
      </c>
      <c r="G59971">
        <f t="shared" si="7566"/>
        <v>1.1339999999999986</v>
      </c>
      <c r="H59971" s="4">
        <f t="shared" si="7567"/>
        <v>0.7989561433668313</v>
      </c>
      <c r="I59971" s="4">
        <f t="shared" si="7568"/>
        <v>0.47895614336683129</v>
      </c>
      <c r="J59971">
        <f t="shared" si="7569"/>
        <v>15.247399800849905</v>
      </c>
      <c r="L59971">
        <f t="shared" si="7570"/>
        <v>2022</v>
      </c>
      <c r="M59971">
        <f t="shared" si="7571"/>
        <v>12</v>
      </c>
      <c r="N59971">
        <f t="shared" si="7572"/>
        <v>22</v>
      </c>
      <c r="O59971">
        <f t="shared" si="7573"/>
        <v>15.247399800849905</v>
      </c>
    </row>
    <row r="59972" spans="2:15" x14ac:dyDescent="0.25">
      <c r="B59972" s="3">
        <v>44917.166666666664</v>
      </c>
      <c r="C59972">
        <v>15.8612</v>
      </c>
      <c r="D59972">
        <v>61.569000000000003</v>
      </c>
      <c r="E59972">
        <v>14.7324</v>
      </c>
      <c r="F59972">
        <v>51.698999999999998</v>
      </c>
      <c r="G59972">
        <f t="shared" si="7566"/>
        <v>1.1288</v>
      </c>
      <c r="H59972" s="4">
        <f t="shared" si="7567"/>
        <v>0.79529249967590832</v>
      </c>
      <c r="I59972" s="4">
        <f t="shared" si="7568"/>
        <v>0.47529249967590831</v>
      </c>
      <c r="J59972">
        <f t="shared" si="7569"/>
        <v>14.81331710132536</v>
      </c>
      <c r="L59972">
        <f t="shared" si="7570"/>
        <v>2022</v>
      </c>
      <c r="M59972">
        <f t="shared" si="7571"/>
        <v>12</v>
      </c>
      <c r="N59972">
        <f t="shared" si="7572"/>
        <v>22</v>
      </c>
      <c r="O59972">
        <f t="shared" si="7573"/>
        <v>14.81331710132536</v>
      </c>
    </row>
    <row r="59973" spans="2:15" x14ac:dyDescent="0.25">
      <c r="B59973" s="3">
        <v>44917.177083333336</v>
      </c>
      <c r="C59973">
        <v>15.8667</v>
      </c>
      <c r="D59973">
        <v>61.569000000000003</v>
      </c>
      <c r="E59973">
        <v>14.7324</v>
      </c>
      <c r="F59973">
        <v>51.698999999999998</v>
      </c>
      <c r="G59973">
        <f t="shared" ref="G59973:G60036" si="7574">C59973-E59973</f>
        <v>1.1342999999999996</v>
      </c>
      <c r="H59973" s="4">
        <f t="shared" ref="H59973:H60036" si="7575">1000*G59973/2.2/(2.54^2)/100</f>
        <v>0.79916750742592368</v>
      </c>
      <c r="I59973" s="4">
        <f t="shared" ref="I59973:I60036" si="7576">H59973-($Y$3-$Y$4)/100</f>
        <v>0.47916750742592368</v>
      </c>
      <c r="J59973">
        <f t="shared" ref="J59973:J60036" si="7577">IF(I59973&lt;0,0,243.07*I59973^3.7614)</f>
        <v>15.272724558997089</v>
      </c>
      <c r="L59973">
        <f t="shared" ref="L59973:L60036" si="7578">YEAR(B59973)</f>
        <v>2022</v>
      </c>
      <c r="M59973">
        <f t="shared" ref="M59973:M60036" si="7579">MONTH(B59973)</f>
        <v>12</v>
      </c>
      <c r="N59973">
        <f t="shared" ref="N59973:N60036" si="7580">DAY(B59973)</f>
        <v>22</v>
      </c>
      <c r="O59973">
        <f t="shared" ref="O59973:O60036" si="7581">J59973</f>
        <v>15.272724558997089</v>
      </c>
    </row>
    <row r="59974" spans="2:15" x14ac:dyDescent="0.25">
      <c r="B59974" s="3">
        <v>44917.1875</v>
      </c>
      <c r="C59974">
        <v>15.868399999999999</v>
      </c>
      <c r="D59974">
        <v>61.569000000000003</v>
      </c>
      <c r="E59974">
        <v>14.736800000000001</v>
      </c>
      <c r="F59974">
        <v>51.698999999999998</v>
      </c>
      <c r="G59974">
        <f t="shared" si="7574"/>
        <v>1.1315999999999988</v>
      </c>
      <c r="H59974" s="4">
        <f t="shared" si="7575"/>
        <v>0.79726523089409729</v>
      </c>
      <c r="I59974" s="4">
        <f t="shared" si="7576"/>
        <v>0.47726523089409728</v>
      </c>
      <c r="J59974">
        <f t="shared" si="7577"/>
        <v>15.04591004260824</v>
      </c>
      <c r="L59974">
        <f t="shared" si="7578"/>
        <v>2022</v>
      </c>
      <c r="M59974">
        <f t="shared" si="7579"/>
        <v>12</v>
      </c>
      <c r="N59974">
        <f t="shared" si="7580"/>
        <v>22</v>
      </c>
      <c r="O59974">
        <f t="shared" si="7581"/>
        <v>15.04591004260824</v>
      </c>
    </row>
    <row r="59975" spans="2:15" x14ac:dyDescent="0.25">
      <c r="B59975" s="3">
        <v>44917.197916666664</v>
      </c>
      <c r="C59975">
        <v>15.8757</v>
      </c>
      <c r="D59975">
        <v>61.569000000000003</v>
      </c>
      <c r="E59975">
        <v>14.7348</v>
      </c>
      <c r="F59975">
        <v>51.523000000000003</v>
      </c>
      <c r="G59975">
        <f t="shared" si="7574"/>
        <v>1.1409000000000002</v>
      </c>
      <c r="H59975" s="4">
        <f t="shared" si="7575"/>
        <v>0.80381751672594282</v>
      </c>
      <c r="I59975" s="4">
        <f t="shared" si="7576"/>
        <v>0.48381751672594281</v>
      </c>
      <c r="J59975">
        <f t="shared" si="7577"/>
        <v>15.837720933055554</v>
      </c>
      <c r="L59975">
        <f t="shared" si="7578"/>
        <v>2022</v>
      </c>
      <c r="M59975">
        <f t="shared" si="7579"/>
        <v>12</v>
      </c>
      <c r="N59975">
        <f t="shared" si="7580"/>
        <v>22</v>
      </c>
      <c r="O59975">
        <f t="shared" si="7581"/>
        <v>15.837720933055554</v>
      </c>
    </row>
    <row r="59976" spans="2:15" x14ac:dyDescent="0.25">
      <c r="B59976" s="3">
        <v>44917.208333333336</v>
      </c>
      <c r="C59976">
        <v>15.8721</v>
      </c>
      <c r="D59976">
        <v>61.569000000000003</v>
      </c>
      <c r="E59976">
        <v>14.734400000000001</v>
      </c>
      <c r="F59976">
        <v>51.345999999999997</v>
      </c>
      <c r="G59976">
        <f t="shared" si="7574"/>
        <v>1.1376999999999988</v>
      </c>
      <c r="H59976" s="4">
        <f t="shared" si="7575"/>
        <v>0.80156296676229633</v>
      </c>
      <c r="I59976" s="4">
        <f t="shared" si="7576"/>
        <v>0.48156296676229632</v>
      </c>
      <c r="J59976">
        <f t="shared" si="7577"/>
        <v>15.561901466543803</v>
      </c>
      <c r="L59976">
        <f t="shared" si="7578"/>
        <v>2022</v>
      </c>
      <c r="M59976">
        <f t="shared" si="7579"/>
        <v>12</v>
      </c>
      <c r="N59976">
        <f t="shared" si="7580"/>
        <v>22</v>
      </c>
      <c r="O59976">
        <f t="shared" si="7581"/>
        <v>15.561901466543803</v>
      </c>
    </row>
    <row r="59977" spans="2:15" x14ac:dyDescent="0.25">
      <c r="B59977" s="3">
        <v>44917.21875</v>
      </c>
      <c r="C59977">
        <v>15.873900000000001</v>
      </c>
      <c r="D59977">
        <v>61.569000000000003</v>
      </c>
      <c r="E59977">
        <v>14.7354</v>
      </c>
      <c r="F59977">
        <v>51.171999999999997</v>
      </c>
      <c r="G59977">
        <f t="shared" si="7574"/>
        <v>1.1385000000000005</v>
      </c>
      <c r="H59977" s="4">
        <f t="shared" si="7575"/>
        <v>0.80212660425320859</v>
      </c>
      <c r="I59977" s="4">
        <f t="shared" si="7576"/>
        <v>0.48212660425320858</v>
      </c>
      <c r="J59977">
        <f t="shared" si="7577"/>
        <v>15.630523046908131</v>
      </c>
      <c r="L59977">
        <f t="shared" si="7578"/>
        <v>2022</v>
      </c>
      <c r="M59977">
        <f t="shared" si="7579"/>
        <v>12</v>
      </c>
      <c r="N59977">
        <f t="shared" si="7580"/>
        <v>22</v>
      </c>
      <c r="O59977">
        <f t="shared" si="7581"/>
        <v>15.630523046908131</v>
      </c>
    </row>
    <row r="59978" spans="2:15" x14ac:dyDescent="0.25">
      <c r="B59978" s="3">
        <v>44917.229166666664</v>
      </c>
      <c r="C59978">
        <v>15.8721</v>
      </c>
      <c r="D59978">
        <v>61.569000000000003</v>
      </c>
      <c r="E59978">
        <v>14.736800000000001</v>
      </c>
      <c r="F59978">
        <v>51.171999999999997</v>
      </c>
      <c r="G59978">
        <f t="shared" si="7574"/>
        <v>1.1352999999999991</v>
      </c>
      <c r="H59978" s="4">
        <f t="shared" si="7575"/>
        <v>0.79987205428956232</v>
      </c>
      <c r="I59978" s="4">
        <f t="shared" si="7576"/>
        <v>0.47987205428956231</v>
      </c>
      <c r="J59978">
        <f t="shared" si="7577"/>
        <v>15.357363476672779</v>
      </c>
      <c r="L59978">
        <f t="shared" si="7578"/>
        <v>2022</v>
      </c>
      <c r="M59978">
        <f t="shared" si="7579"/>
        <v>12</v>
      </c>
      <c r="N59978">
        <f t="shared" si="7580"/>
        <v>22</v>
      </c>
      <c r="O59978">
        <f t="shared" si="7581"/>
        <v>15.357363476672779</v>
      </c>
    </row>
    <row r="59979" spans="2:15" x14ac:dyDescent="0.25">
      <c r="B59979" s="3">
        <v>44917.239583333336</v>
      </c>
      <c r="C59979">
        <v>15.873900000000001</v>
      </c>
      <c r="D59979">
        <v>61.569000000000003</v>
      </c>
      <c r="E59979">
        <v>14.7354</v>
      </c>
      <c r="F59979">
        <v>51.171999999999997</v>
      </c>
      <c r="G59979">
        <f t="shared" si="7574"/>
        <v>1.1385000000000005</v>
      </c>
      <c r="H59979" s="4">
        <f t="shared" si="7575"/>
        <v>0.80212660425320859</v>
      </c>
      <c r="I59979" s="4">
        <f t="shared" si="7576"/>
        <v>0.48212660425320858</v>
      </c>
      <c r="J59979">
        <f t="shared" si="7577"/>
        <v>15.630523046908131</v>
      </c>
      <c r="L59979">
        <f t="shared" si="7578"/>
        <v>2022</v>
      </c>
      <c r="M59979">
        <f t="shared" si="7579"/>
        <v>12</v>
      </c>
      <c r="N59979">
        <f t="shared" si="7580"/>
        <v>22</v>
      </c>
      <c r="O59979">
        <f t="shared" si="7581"/>
        <v>15.630523046908131</v>
      </c>
    </row>
    <row r="59980" spans="2:15" x14ac:dyDescent="0.25">
      <c r="B59980" s="3">
        <v>44917.25</v>
      </c>
      <c r="C59980">
        <v>15.8757</v>
      </c>
      <c r="D59980">
        <v>61.569000000000003</v>
      </c>
      <c r="E59980">
        <v>14.7334</v>
      </c>
      <c r="F59980">
        <v>50.994999999999997</v>
      </c>
      <c r="G59980">
        <f t="shared" si="7574"/>
        <v>1.1423000000000005</v>
      </c>
      <c r="H59980" s="4">
        <f t="shared" si="7575"/>
        <v>0.80480388233503775</v>
      </c>
      <c r="I59980" s="4">
        <f t="shared" si="7576"/>
        <v>0.48480388233503774</v>
      </c>
      <c r="J59980">
        <f t="shared" si="7577"/>
        <v>15.959513492574253</v>
      </c>
      <c r="L59980">
        <f t="shared" si="7578"/>
        <v>2022</v>
      </c>
      <c r="M59980">
        <f t="shared" si="7579"/>
        <v>12</v>
      </c>
      <c r="N59980">
        <f t="shared" si="7580"/>
        <v>22</v>
      </c>
      <c r="O59980">
        <f t="shared" si="7581"/>
        <v>15.959513492574253</v>
      </c>
    </row>
    <row r="59981" spans="2:15" x14ac:dyDescent="0.25">
      <c r="B59981" s="3">
        <v>44917.260416666664</v>
      </c>
      <c r="C59981">
        <v>15.8721</v>
      </c>
      <c r="D59981">
        <v>61.569000000000003</v>
      </c>
      <c r="E59981">
        <v>14.7379</v>
      </c>
      <c r="F59981">
        <v>50.994999999999997</v>
      </c>
      <c r="G59981">
        <f t="shared" si="7574"/>
        <v>1.1341999999999999</v>
      </c>
      <c r="H59981" s="4">
        <f t="shared" si="7575"/>
        <v>0.79909705273955978</v>
      </c>
      <c r="I59981" s="4">
        <f t="shared" si="7576"/>
        <v>0.47909705273955977</v>
      </c>
      <c r="J59981">
        <f t="shared" si="7577"/>
        <v>15.264279544556398</v>
      </c>
      <c r="L59981">
        <f t="shared" si="7578"/>
        <v>2022</v>
      </c>
      <c r="M59981">
        <f t="shared" si="7579"/>
        <v>12</v>
      </c>
      <c r="N59981">
        <f t="shared" si="7580"/>
        <v>22</v>
      </c>
      <c r="O59981">
        <f t="shared" si="7581"/>
        <v>15.264279544556398</v>
      </c>
    </row>
    <row r="59982" spans="2:15" x14ac:dyDescent="0.25">
      <c r="B59982" s="3">
        <v>44917.270833333336</v>
      </c>
      <c r="C59982">
        <v>15.8757</v>
      </c>
      <c r="D59982">
        <v>61.569000000000003</v>
      </c>
      <c r="E59982">
        <v>14.732900000000001</v>
      </c>
      <c r="F59982">
        <v>50.819000000000003</v>
      </c>
      <c r="G59982">
        <f t="shared" si="7574"/>
        <v>1.1427999999999994</v>
      </c>
      <c r="H59982" s="4">
        <f t="shared" si="7575"/>
        <v>0.80515615576685629</v>
      </c>
      <c r="I59982" s="4">
        <f t="shared" si="7576"/>
        <v>0.48515615576685628</v>
      </c>
      <c r="J59982">
        <f t="shared" si="7577"/>
        <v>16.003177002806989</v>
      </c>
      <c r="L59982">
        <f t="shared" si="7578"/>
        <v>2022</v>
      </c>
      <c r="M59982">
        <f t="shared" si="7579"/>
        <v>12</v>
      </c>
      <c r="N59982">
        <f t="shared" si="7580"/>
        <v>22</v>
      </c>
      <c r="O59982">
        <f t="shared" si="7581"/>
        <v>16.003177002806989</v>
      </c>
    </row>
    <row r="59983" spans="2:15" x14ac:dyDescent="0.25">
      <c r="B59983" s="3">
        <v>44917.28125</v>
      </c>
      <c r="C59983">
        <v>15.8721</v>
      </c>
      <c r="D59983">
        <v>61.569000000000003</v>
      </c>
      <c r="E59983">
        <v>14.732900000000001</v>
      </c>
      <c r="F59983">
        <v>50.819000000000003</v>
      </c>
      <c r="G59983">
        <f t="shared" si="7574"/>
        <v>1.1391999999999989</v>
      </c>
      <c r="H59983" s="4">
        <f t="shared" si="7575"/>
        <v>0.80261978705775516</v>
      </c>
      <c r="I59983" s="4">
        <f t="shared" si="7576"/>
        <v>0.48261978705775516</v>
      </c>
      <c r="J59983">
        <f t="shared" si="7577"/>
        <v>15.690748929995099</v>
      </c>
      <c r="L59983">
        <f t="shared" si="7578"/>
        <v>2022</v>
      </c>
      <c r="M59983">
        <f t="shared" si="7579"/>
        <v>12</v>
      </c>
      <c r="N59983">
        <f t="shared" si="7580"/>
        <v>22</v>
      </c>
      <c r="O59983">
        <f t="shared" si="7581"/>
        <v>15.690748929995099</v>
      </c>
    </row>
    <row r="59984" spans="2:15" x14ac:dyDescent="0.25">
      <c r="B59984" s="3">
        <v>44917.291666666664</v>
      </c>
      <c r="C59984">
        <v>15.8703</v>
      </c>
      <c r="D59984">
        <v>61.569000000000003</v>
      </c>
      <c r="E59984">
        <v>14.735799999999999</v>
      </c>
      <c r="F59984">
        <v>50.819000000000003</v>
      </c>
      <c r="G59984">
        <f t="shared" si="7574"/>
        <v>1.134500000000001</v>
      </c>
      <c r="H59984" s="4">
        <f t="shared" si="7575"/>
        <v>0.79930841679865239</v>
      </c>
      <c r="I59984" s="4">
        <f t="shared" si="7576"/>
        <v>0.47930841679865238</v>
      </c>
      <c r="J59984">
        <f t="shared" si="7577"/>
        <v>15.28962487749436</v>
      </c>
      <c r="L59984">
        <f t="shared" si="7578"/>
        <v>2022</v>
      </c>
      <c r="M59984">
        <f t="shared" si="7579"/>
        <v>12</v>
      </c>
      <c r="N59984">
        <f t="shared" si="7580"/>
        <v>22</v>
      </c>
      <c r="O59984">
        <f t="shared" si="7581"/>
        <v>15.28962487749436</v>
      </c>
    </row>
    <row r="59985" spans="2:15" x14ac:dyDescent="0.25">
      <c r="B59985" s="3">
        <v>44917.302083333336</v>
      </c>
      <c r="C59985">
        <v>15.8757</v>
      </c>
      <c r="D59985">
        <v>61.569000000000003</v>
      </c>
      <c r="E59985">
        <v>14.7354</v>
      </c>
      <c r="F59985">
        <v>50.643000000000001</v>
      </c>
      <c r="G59985">
        <f t="shared" si="7574"/>
        <v>1.1402999999999999</v>
      </c>
      <c r="H59985" s="4">
        <f t="shared" si="7575"/>
        <v>0.80339478860775904</v>
      </c>
      <c r="I59985" s="4">
        <f t="shared" si="7576"/>
        <v>0.48339478860775903</v>
      </c>
      <c r="J59985">
        <f t="shared" si="7577"/>
        <v>15.785733569959994</v>
      </c>
      <c r="L59985">
        <f t="shared" si="7578"/>
        <v>2022</v>
      </c>
      <c r="M59985">
        <f t="shared" si="7579"/>
        <v>12</v>
      </c>
      <c r="N59985">
        <f t="shared" si="7580"/>
        <v>22</v>
      </c>
      <c r="O59985">
        <f t="shared" si="7581"/>
        <v>15.785733569959994</v>
      </c>
    </row>
    <row r="59986" spans="2:15" x14ac:dyDescent="0.25">
      <c r="B59986" s="3">
        <v>44917.3125</v>
      </c>
      <c r="C59986">
        <v>15.873900000000001</v>
      </c>
      <c r="D59986">
        <v>61.569000000000003</v>
      </c>
      <c r="E59986">
        <v>14.732900000000001</v>
      </c>
      <c r="F59986">
        <v>50.819000000000003</v>
      </c>
      <c r="G59986">
        <f t="shared" si="7574"/>
        <v>1.141</v>
      </c>
      <c r="H59986" s="4">
        <f t="shared" si="7575"/>
        <v>0.80388797141230639</v>
      </c>
      <c r="I59986" s="4">
        <f t="shared" si="7576"/>
        <v>0.48388797141230638</v>
      </c>
      <c r="J59986">
        <f t="shared" si="7577"/>
        <v>15.846397697804669</v>
      </c>
      <c r="L59986">
        <f t="shared" si="7578"/>
        <v>2022</v>
      </c>
      <c r="M59986">
        <f t="shared" si="7579"/>
        <v>12</v>
      </c>
      <c r="N59986">
        <f t="shared" si="7580"/>
        <v>22</v>
      </c>
      <c r="O59986">
        <f t="shared" si="7581"/>
        <v>15.846397697804669</v>
      </c>
    </row>
    <row r="59987" spans="2:15" x14ac:dyDescent="0.25">
      <c r="B59987" s="3">
        <v>44917.322916666664</v>
      </c>
      <c r="C59987">
        <v>15.8721</v>
      </c>
      <c r="D59987">
        <v>61.569000000000003</v>
      </c>
      <c r="E59987">
        <v>14.7271</v>
      </c>
      <c r="F59987">
        <v>50.819000000000003</v>
      </c>
      <c r="G59987">
        <f t="shared" si="7574"/>
        <v>1.1449999999999996</v>
      </c>
      <c r="H59987" s="4">
        <f t="shared" si="7575"/>
        <v>0.80670615886686281</v>
      </c>
      <c r="I59987" s="4">
        <f t="shared" si="7576"/>
        <v>0.4867061588668628</v>
      </c>
      <c r="J59987">
        <f t="shared" si="7577"/>
        <v>16.196339071630923</v>
      </c>
      <c r="L59987">
        <f t="shared" si="7578"/>
        <v>2022</v>
      </c>
      <c r="M59987">
        <f t="shared" si="7579"/>
        <v>12</v>
      </c>
      <c r="N59987">
        <f t="shared" si="7580"/>
        <v>22</v>
      </c>
      <c r="O59987">
        <f t="shared" si="7581"/>
        <v>16.196339071630923</v>
      </c>
    </row>
    <row r="59988" spans="2:15" x14ac:dyDescent="0.25">
      <c r="B59988" s="3">
        <v>44917.333333333336</v>
      </c>
      <c r="C59988">
        <v>15.8721</v>
      </c>
      <c r="D59988">
        <v>61.569000000000003</v>
      </c>
      <c r="E59988">
        <v>14.723699999999999</v>
      </c>
      <c r="F59988">
        <v>50.643000000000001</v>
      </c>
      <c r="G59988">
        <f t="shared" si="7574"/>
        <v>1.1484000000000005</v>
      </c>
      <c r="H59988" s="4">
        <f t="shared" si="7575"/>
        <v>0.80910161820323678</v>
      </c>
      <c r="I59988" s="4">
        <f t="shared" si="7576"/>
        <v>0.48910161820323678</v>
      </c>
      <c r="J59988">
        <f t="shared" si="7577"/>
        <v>16.498221673857742</v>
      </c>
      <c r="L59988">
        <f t="shared" si="7578"/>
        <v>2022</v>
      </c>
      <c r="M59988">
        <f t="shared" si="7579"/>
        <v>12</v>
      </c>
      <c r="N59988">
        <f t="shared" si="7580"/>
        <v>22</v>
      </c>
      <c r="O59988">
        <f t="shared" si="7581"/>
        <v>16.498221673857742</v>
      </c>
    </row>
    <row r="59989" spans="2:15" x14ac:dyDescent="0.25">
      <c r="B59989" s="3">
        <v>44917.34375</v>
      </c>
      <c r="C59989">
        <v>15.8703</v>
      </c>
      <c r="D59989">
        <v>61.569000000000003</v>
      </c>
      <c r="E59989">
        <v>14.736800000000001</v>
      </c>
      <c r="F59989">
        <v>50.643000000000001</v>
      </c>
      <c r="G59989">
        <f t="shared" si="7574"/>
        <v>1.1334999999999997</v>
      </c>
      <c r="H59989" s="4">
        <f t="shared" si="7575"/>
        <v>0.79860386993501253</v>
      </c>
      <c r="I59989" s="4">
        <f t="shared" si="7576"/>
        <v>0.47860386993501253</v>
      </c>
      <c r="J59989">
        <f t="shared" si="7577"/>
        <v>15.205260397001462</v>
      </c>
      <c r="L59989">
        <f t="shared" si="7578"/>
        <v>2022</v>
      </c>
      <c r="M59989">
        <f t="shared" si="7579"/>
        <v>12</v>
      </c>
      <c r="N59989">
        <f t="shared" si="7580"/>
        <v>22</v>
      </c>
      <c r="O59989">
        <f t="shared" si="7581"/>
        <v>15.205260397001462</v>
      </c>
    </row>
    <row r="59990" spans="2:15" x14ac:dyDescent="0.25">
      <c r="B59990" s="3">
        <v>44917.354166666664</v>
      </c>
      <c r="C59990">
        <v>15.8703</v>
      </c>
      <c r="D59990">
        <v>61.569000000000003</v>
      </c>
      <c r="E59990">
        <v>14.736800000000001</v>
      </c>
      <c r="F59990">
        <v>50.643000000000001</v>
      </c>
      <c r="G59990">
        <f t="shared" si="7574"/>
        <v>1.1334999999999997</v>
      </c>
      <c r="H59990" s="4">
        <f t="shared" si="7575"/>
        <v>0.79860386993501253</v>
      </c>
      <c r="I59990" s="4">
        <f t="shared" si="7576"/>
        <v>0.47860386993501253</v>
      </c>
      <c r="J59990">
        <f t="shared" si="7577"/>
        <v>15.205260397001462</v>
      </c>
      <c r="L59990">
        <f t="shared" si="7578"/>
        <v>2022</v>
      </c>
      <c r="M59990">
        <f t="shared" si="7579"/>
        <v>12</v>
      </c>
      <c r="N59990">
        <f t="shared" si="7580"/>
        <v>22</v>
      </c>
      <c r="O59990">
        <f t="shared" si="7581"/>
        <v>15.205260397001462</v>
      </c>
    </row>
    <row r="59991" spans="2:15" x14ac:dyDescent="0.25">
      <c r="B59991" s="3">
        <v>44917.364583333336</v>
      </c>
      <c r="C59991">
        <v>15.863099999999999</v>
      </c>
      <c r="D59991">
        <v>61.569000000000003</v>
      </c>
      <c r="E59991">
        <v>14.7402</v>
      </c>
      <c r="F59991">
        <v>50.819000000000003</v>
      </c>
      <c r="G59991">
        <f t="shared" si="7574"/>
        <v>1.1228999999999996</v>
      </c>
      <c r="H59991" s="4">
        <f t="shared" si="7575"/>
        <v>0.79113567318043687</v>
      </c>
      <c r="I59991" s="4">
        <f t="shared" si="7576"/>
        <v>0.47113567318043686</v>
      </c>
      <c r="J59991">
        <f t="shared" si="7577"/>
        <v>14.331864204919194</v>
      </c>
      <c r="L59991">
        <f t="shared" si="7578"/>
        <v>2022</v>
      </c>
      <c r="M59991">
        <f t="shared" si="7579"/>
        <v>12</v>
      </c>
      <c r="N59991">
        <f t="shared" si="7580"/>
        <v>22</v>
      </c>
      <c r="O59991">
        <f t="shared" si="7581"/>
        <v>14.331864204919194</v>
      </c>
    </row>
    <row r="59992" spans="2:15" x14ac:dyDescent="0.25">
      <c r="B59992" s="3">
        <v>44917.375</v>
      </c>
      <c r="C59992">
        <v>15.8667</v>
      </c>
      <c r="D59992">
        <v>61.569000000000003</v>
      </c>
      <c r="E59992">
        <v>14.7422</v>
      </c>
      <c r="F59992">
        <v>50.994999999999997</v>
      </c>
      <c r="G59992">
        <f t="shared" si="7574"/>
        <v>1.1244999999999994</v>
      </c>
      <c r="H59992" s="4">
        <f t="shared" si="7575"/>
        <v>0.79226294816225939</v>
      </c>
      <c r="I59992" s="4">
        <f t="shared" si="7576"/>
        <v>0.47226294816225939</v>
      </c>
      <c r="J59992">
        <f t="shared" si="7577"/>
        <v>14.461274983648673</v>
      </c>
      <c r="L59992">
        <f t="shared" si="7578"/>
        <v>2022</v>
      </c>
      <c r="M59992">
        <f t="shared" si="7579"/>
        <v>12</v>
      </c>
      <c r="N59992">
        <f t="shared" si="7580"/>
        <v>22</v>
      </c>
      <c r="O59992">
        <f t="shared" si="7581"/>
        <v>14.461274983648673</v>
      </c>
    </row>
    <row r="59993" spans="2:15" x14ac:dyDescent="0.25">
      <c r="B59993" s="3">
        <v>44917.385416666664</v>
      </c>
      <c r="C59993">
        <v>15.873900000000001</v>
      </c>
      <c r="D59993">
        <v>61.569000000000003</v>
      </c>
      <c r="E59993">
        <v>14.741199999999999</v>
      </c>
      <c r="F59993">
        <v>51.171999999999997</v>
      </c>
      <c r="G59993">
        <f t="shared" si="7574"/>
        <v>1.1327000000000016</v>
      </c>
      <c r="H59993" s="4">
        <f t="shared" si="7575"/>
        <v>0.79804023244410227</v>
      </c>
      <c r="I59993" s="4">
        <f t="shared" si="7576"/>
        <v>0.47804023244410226</v>
      </c>
      <c r="J59993">
        <f t="shared" si="7577"/>
        <v>15.138015273328087</v>
      </c>
      <c r="L59993">
        <f t="shared" si="7578"/>
        <v>2022</v>
      </c>
      <c r="M59993">
        <f t="shared" si="7579"/>
        <v>12</v>
      </c>
      <c r="N59993">
        <f t="shared" si="7580"/>
        <v>22</v>
      </c>
      <c r="O59993">
        <f t="shared" si="7581"/>
        <v>15.138015273328087</v>
      </c>
    </row>
    <row r="59994" spans="2:15" x14ac:dyDescent="0.25">
      <c r="B59994" s="3">
        <v>44917.395833333336</v>
      </c>
      <c r="C59994">
        <v>15.8757</v>
      </c>
      <c r="D59994">
        <v>61.569000000000003</v>
      </c>
      <c r="E59994">
        <v>14.746</v>
      </c>
      <c r="F59994">
        <v>51.345999999999997</v>
      </c>
      <c r="G59994">
        <f t="shared" si="7574"/>
        <v>1.1296999999999997</v>
      </c>
      <c r="H59994" s="4">
        <f t="shared" si="7575"/>
        <v>0.79592659185318348</v>
      </c>
      <c r="I59994" s="4">
        <f t="shared" si="7576"/>
        <v>0.47592659185318348</v>
      </c>
      <c r="J59994">
        <f t="shared" si="7577"/>
        <v>14.887789121774057</v>
      </c>
      <c r="L59994">
        <f t="shared" si="7578"/>
        <v>2022</v>
      </c>
      <c r="M59994">
        <f t="shared" si="7579"/>
        <v>12</v>
      </c>
      <c r="N59994">
        <f t="shared" si="7580"/>
        <v>22</v>
      </c>
      <c r="O59994">
        <f t="shared" si="7581"/>
        <v>14.887789121774057</v>
      </c>
    </row>
    <row r="59995" spans="2:15" x14ac:dyDescent="0.25">
      <c r="B59995" s="3">
        <v>44917.40625</v>
      </c>
      <c r="C59995">
        <v>15.877599999999999</v>
      </c>
      <c r="D59995">
        <v>61.569000000000003</v>
      </c>
      <c r="E59995">
        <v>14.746600000000001</v>
      </c>
      <c r="F59995">
        <v>51.523000000000003</v>
      </c>
      <c r="G59995">
        <f t="shared" si="7574"/>
        <v>1.1309999999999985</v>
      </c>
      <c r="H59995" s="4">
        <f t="shared" si="7575"/>
        <v>0.79684250277591351</v>
      </c>
      <c r="I59995" s="4">
        <f t="shared" si="7576"/>
        <v>0.4768425027759135</v>
      </c>
      <c r="J59995">
        <f t="shared" si="7577"/>
        <v>14.995844588297755</v>
      </c>
      <c r="L59995">
        <f t="shared" si="7578"/>
        <v>2022</v>
      </c>
      <c r="M59995">
        <f t="shared" si="7579"/>
        <v>12</v>
      </c>
      <c r="N59995">
        <f t="shared" si="7580"/>
        <v>22</v>
      </c>
      <c r="O59995">
        <f t="shared" si="7581"/>
        <v>14.995844588297755</v>
      </c>
    </row>
    <row r="59996" spans="2:15" x14ac:dyDescent="0.25">
      <c r="B59996" s="3">
        <v>44917.416666666664</v>
      </c>
      <c r="C59996">
        <v>15.877599999999999</v>
      </c>
      <c r="D59996">
        <v>61.569000000000003</v>
      </c>
      <c r="E59996">
        <v>14.7445</v>
      </c>
      <c r="F59996">
        <v>51.874000000000002</v>
      </c>
      <c r="G59996">
        <f t="shared" si="7574"/>
        <v>1.1330999999999989</v>
      </c>
      <c r="H59996" s="4">
        <f t="shared" si="7575"/>
        <v>0.79832205118955613</v>
      </c>
      <c r="I59996" s="4">
        <f t="shared" si="7576"/>
        <v>0.47832205118955612</v>
      </c>
      <c r="J59996">
        <f t="shared" si="7577"/>
        <v>15.171610483768781</v>
      </c>
      <c r="L59996">
        <f t="shared" si="7578"/>
        <v>2022</v>
      </c>
      <c r="M59996">
        <f t="shared" si="7579"/>
        <v>12</v>
      </c>
      <c r="N59996">
        <f t="shared" si="7580"/>
        <v>22</v>
      </c>
      <c r="O59996">
        <f t="shared" si="7581"/>
        <v>15.171610483768781</v>
      </c>
    </row>
    <row r="59997" spans="2:15" x14ac:dyDescent="0.25">
      <c r="B59997" s="3">
        <v>44917.427083333336</v>
      </c>
      <c r="C59997">
        <v>15.879300000000001</v>
      </c>
      <c r="D59997">
        <v>61.569000000000003</v>
      </c>
      <c r="E59997">
        <v>14.747400000000001</v>
      </c>
      <c r="F59997">
        <v>52.401000000000003</v>
      </c>
      <c r="G59997">
        <f t="shared" si="7574"/>
        <v>1.1318999999999999</v>
      </c>
      <c r="H59997" s="4">
        <f t="shared" si="7575"/>
        <v>0.79747659495318968</v>
      </c>
      <c r="I59997" s="4">
        <f t="shared" si="7576"/>
        <v>0.47747659495318967</v>
      </c>
      <c r="J59997">
        <f t="shared" si="7577"/>
        <v>15.070988733818636</v>
      </c>
      <c r="L59997">
        <f t="shared" si="7578"/>
        <v>2022</v>
      </c>
      <c r="M59997">
        <f t="shared" si="7579"/>
        <v>12</v>
      </c>
      <c r="N59997">
        <f t="shared" si="7580"/>
        <v>22</v>
      </c>
      <c r="O59997">
        <f t="shared" si="7581"/>
        <v>15.070988733818636</v>
      </c>
    </row>
    <row r="59998" spans="2:15" x14ac:dyDescent="0.25">
      <c r="B59998" s="3">
        <v>44917.4375</v>
      </c>
      <c r="C59998">
        <v>15.882899999999999</v>
      </c>
      <c r="D59998">
        <v>61.569000000000003</v>
      </c>
      <c r="E59998">
        <v>14.746</v>
      </c>
      <c r="F59998">
        <v>52.924999999999997</v>
      </c>
      <c r="G59998">
        <f t="shared" si="7574"/>
        <v>1.1368999999999989</v>
      </c>
      <c r="H59998" s="4">
        <f t="shared" si="7575"/>
        <v>0.80099932927138506</v>
      </c>
      <c r="I59998" s="4">
        <f t="shared" si="7576"/>
        <v>0.48099932927138506</v>
      </c>
      <c r="J59998">
        <f t="shared" si="7577"/>
        <v>15.493501315512438</v>
      </c>
      <c r="L59998">
        <f t="shared" si="7578"/>
        <v>2022</v>
      </c>
      <c r="M59998">
        <f t="shared" si="7579"/>
        <v>12</v>
      </c>
      <c r="N59998">
        <f t="shared" si="7580"/>
        <v>22</v>
      </c>
      <c r="O59998">
        <f t="shared" si="7581"/>
        <v>15.493501315512438</v>
      </c>
    </row>
    <row r="59999" spans="2:15" x14ac:dyDescent="0.25">
      <c r="B59999" s="3">
        <v>44917.447916666664</v>
      </c>
      <c r="C59999">
        <v>15.882899999999999</v>
      </c>
      <c r="D59999">
        <v>61.569000000000003</v>
      </c>
      <c r="E59999">
        <v>14.743499999999999</v>
      </c>
      <c r="F59999">
        <v>53.1</v>
      </c>
      <c r="G59999">
        <f t="shared" si="7574"/>
        <v>1.1394000000000002</v>
      </c>
      <c r="H59999" s="4">
        <f t="shared" si="7575"/>
        <v>0.80276069643048376</v>
      </c>
      <c r="I59999" s="4">
        <f t="shared" si="7576"/>
        <v>0.48276069643048375</v>
      </c>
      <c r="J59999">
        <f t="shared" si="7577"/>
        <v>15.707987570731154</v>
      </c>
      <c r="L59999">
        <f t="shared" si="7578"/>
        <v>2022</v>
      </c>
      <c r="M59999">
        <f t="shared" si="7579"/>
        <v>12</v>
      </c>
      <c r="N59999">
        <f t="shared" si="7580"/>
        <v>22</v>
      </c>
      <c r="O59999">
        <f t="shared" si="7581"/>
        <v>15.707987570731154</v>
      </c>
    </row>
    <row r="60000" spans="2:15" x14ac:dyDescent="0.25">
      <c r="B60000" s="3">
        <v>44917.458333333336</v>
      </c>
      <c r="C60000">
        <v>15.8848</v>
      </c>
      <c r="D60000">
        <v>61.569000000000003</v>
      </c>
      <c r="E60000">
        <v>14.74</v>
      </c>
      <c r="F60000">
        <v>53.448999999999998</v>
      </c>
      <c r="G60000">
        <f t="shared" si="7574"/>
        <v>1.1448</v>
      </c>
      <c r="H60000" s="4">
        <f t="shared" si="7575"/>
        <v>0.80656524949413522</v>
      </c>
      <c r="I60000" s="4">
        <f t="shared" si="7576"/>
        <v>0.48656524949413521</v>
      </c>
      <c r="J60000">
        <f t="shared" si="7577"/>
        <v>16.17870852360296</v>
      </c>
      <c r="L60000">
        <f t="shared" si="7578"/>
        <v>2022</v>
      </c>
      <c r="M60000">
        <f t="shared" si="7579"/>
        <v>12</v>
      </c>
      <c r="N60000">
        <f t="shared" si="7580"/>
        <v>22</v>
      </c>
      <c r="O60000">
        <f t="shared" si="7581"/>
        <v>16.17870852360296</v>
      </c>
    </row>
    <row r="60001" spans="2:15" x14ac:dyDescent="0.25">
      <c r="B60001" s="3">
        <v>44917.46875</v>
      </c>
      <c r="C60001">
        <v>15.8812</v>
      </c>
      <c r="D60001">
        <v>61.569000000000003</v>
      </c>
      <c r="E60001">
        <v>14.735099999999999</v>
      </c>
      <c r="F60001">
        <v>53.798000000000002</v>
      </c>
      <c r="G60001">
        <f t="shared" si="7574"/>
        <v>1.1461000000000006</v>
      </c>
      <c r="H60001" s="4">
        <f t="shared" si="7575"/>
        <v>0.80748116041686668</v>
      </c>
      <c r="I60001" s="4">
        <f t="shared" si="7576"/>
        <v>0.48748116041686668</v>
      </c>
      <c r="J60001">
        <f t="shared" si="7577"/>
        <v>16.293559329302386</v>
      </c>
      <c r="L60001">
        <f t="shared" si="7578"/>
        <v>2022</v>
      </c>
      <c r="M60001">
        <f t="shared" si="7579"/>
        <v>12</v>
      </c>
      <c r="N60001">
        <f t="shared" si="7580"/>
        <v>22</v>
      </c>
      <c r="O60001">
        <f t="shared" si="7581"/>
        <v>16.293559329302386</v>
      </c>
    </row>
    <row r="60002" spans="2:15" x14ac:dyDescent="0.25">
      <c r="B60002" s="3">
        <v>44917.479166666664</v>
      </c>
      <c r="C60002">
        <v>15.8848</v>
      </c>
      <c r="D60002">
        <v>61.569000000000003</v>
      </c>
      <c r="E60002">
        <v>14.7308</v>
      </c>
      <c r="F60002">
        <v>54.322000000000003</v>
      </c>
      <c r="G60002">
        <f t="shared" si="7574"/>
        <v>1.1539999999999999</v>
      </c>
      <c r="H60002" s="4">
        <f t="shared" si="7575"/>
        <v>0.81304708063961573</v>
      </c>
      <c r="I60002" s="4">
        <f t="shared" si="7576"/>
        <v>0.49304708063961572</v>
      </c>
      <c r="J60002">
        <f t="shared" si="7577"/>
        <v>17.004417420510041</v>
      </c>
      <c r="L60002">
        <f t="shared" si="7578"/>
        <v>2022</v>
      </c>
      <c r="M60002">
        <f t="shared" si="7579"/>
        <v>12</v>
      </c>
      <c r="N60002">
        <f t="shared" si="7580"/>
        <v>22</v>
      </c>
      <c r="O60002">
        <f t="shared" si="7581"/>
        <v>17.004417420510041</v>
      </c>
    </row>
    <row r="60003" spans="2:15" x14ac:dyDescent="0.25">
      <c r="B60003" s="3">
        <v>44917.489583333336</v>
      </c>
      <c r="C60003">
        <v>15.879300000000001</v>
      </c>
      <c r="D60003">
        <v>61.569000000000003</v>
      </c>
      <c r="E60003">
        <v>14.724399999999999</v>
      </c>
      <c r="F60003">
        <v>54.668999999999997</v>
      </c>
      <c r="G60003">
        <f t="shared" si="7574"/>
        <v>1.1549000000000014</v>
      </c>
      <c r="H60003" s="4">
        <f t="shared" si="7575"/>
        <v>0.81368117281689212</v>
      </c>
      <c r="I60003" s="4">
        <f t="shared" si="7576"/>
        <v>0.49368117281689211</v>
      </c>
      <c r="J60003">
        <f t="shared" si="7577"/>
        <v>17.086821050707055</v>
      </c>
      <c r="L60003">
        <f t="shared" si="7578"/>
        <v>2022</v>
      </c>
      <c r="M60003">
        <f t="shared" si="7579"/>
        <v>12</v>
      </c>
      <c r="N60003">
        <f t="shared" si="7580"/>
        <v>22</v>
      </c>
      <c r="O60003">
        <f t="shared" si="7581"/>
        <v>17.086821050707055</v>
      </c>
    </row>
    <row r="60004" spans="2:15" x14ac:dyDescent="0.25">
      <c r="B60004" s="3">
        <v>44917.5</v>
      </c>
      <c r="C60004">
        <v>15.8735</v>
      </c>
      <c r="D60004">
        <v>61.398000000000003</v>
      </c>
      <c r="E60004">
        <v>14.720499999999999</v>
      </c>
      <c r="F60004">
        <v>54.841999999999999</v>
      </c>
      <c r="G60004">
        <f t="shared" si="7574"/>
        <v>1.1530000000000005</v>
      </c>
      <c r="H60004" s="4">
        <f t="shared" si="7575"/>
        <v>0.81234253377597687</v>
      </c>
      <c r="I60004" s="4">
        <f t="shared" si="7576"/>
        <v>0.49234253377597686</v>
      </c>
      <c r="J60004">
        <f t="shared" si="7577"/>
        <v>16.91320041837459</v>
      </c>
      <c r="L60004">
        <f t="shared" si="7578"/>
        <v>2022</v>
      </c>
      <c r="M60004">
        <f t="shared" si="7579"/>
        <v>12</v>
      </c>
      <c r="N60004">
        <f t="shared" si="7580"/>
        <v>22</v>
      </c>
      <c r="O60004">
        <f t="shared" si="7581"/>
        <v>16.91320041837459</v>
      </c>
    </row>
    <row r="60005" spans="2:15" x14ac:dyDescent="0.25">
      <c r="B60005" s="3">
        <v>44917.510416666664</v>
      </c>
      <c r="C60005">
        <v>15.869899999999999</v>
      </c>
      <c r="D60005">
        <v>61.398000000000003</v>
      </c>
      <c r="E60005">
        <v>14.722300000000001</v>
      </c>
      <c r="F60005">
        <v>55.017000000000003</v>
      </c>
      <c r="G60005">
        <f t="shared" si="7574"/>
        <v>1.1475999999999988</v>
      </c>
      <c r="H60005" s="4">
        <f t="shared" si="7575"/>
        <v>0.80853798071232419</v>
      </c>
      <c r="I60005" s="4">
        <f t="shared" si="7576"/>
        <v>0.48853798071232418</v>
      </c>
      <c r="J60005">
        <f t="shared" si="7577"/>
        <v>16.426821982278405</v>
      </c>
      <c r="L60005">
        <f t="shared" si="7578"/>
        <v>2022</v>
      </c>
      <c r="M60005">
        <f t="shared" si="7579"/>
        <v>12</v>
      </c>
      <c r="N60005">
        <f t="shared" si="7580"/>
        <v>22</v>
      </c>
      <c r="O60005">
        <f t="shared" si="7581"/>
        <v>16.426821982278405</v>
      </c>
    </row>
    <row r="60006" spans="2:15" x14ac:dyDescent="0.25">
      <c r="B60006" s="3">
        <v>44917.520833333336</v>
      </c>
      <c r="C60006">
        <v>15.8644</v>
      </c>
      <c r="D60006">
        <v>61.398000000000003</v>
      </c>
      <c r="E60006">
        <v>14.716100000000001</v>
      </c>
      <c r="F60006">
        <v>55.363999999999997</v>
      </c>
      <c r="G60006">
        <f t="shared" si="7574"/>
        <v>1.148299999999999</v>
      </c>
      <c r="H60006" s="4">
        <f t="shared" si="7575"/>
        <v>0.80903116351687165</v>
      </c>
      <c r="I60006" s="4">
        <f t="shared" si="7576"/>
        <v>0.48903116351687165</v>
      </c>
      <c r="J60006">
        <f t="shared" si="7577"/>
        <v>16.489284276574896</v>
      </c>
      <c r="L60006">
        <f t="shared" si="7578"/>
        <v>2022</v>
      </c>
      <c r="M60006">
        <f t="shared" si="7579"/>
        <v>12</v>
      </c>
      <c r="N60006">
        <f t="shared" si="7580"/>
        <v>22</v>
      </c>
      <c r="O60006">
        <f t="shared" si="7581"/>
        <v>16.489284276574896</v>
      </c>
    </row>
    <row r="60007" spans="2:15" x14ac:dyDescent="0.25">
      <c r="B60007" s="3">
        <v>44917.53125</v>
      </c>
      <c r="C60007">
        <v>15.859</v>
      </c>
      <c r="D60007">
        <v>61.398000000000003</v>
      </c>
      <c r="E60007">
        <v>14.714499999999999</v>
      </c>
      <c r="F60007">
        <v>55.884</v>
      </c>
      <c r="G60007">
        <f t="shared" si="7574"/>
        <v>1.1445000000000007</v>
      </c>
      <c r="H60007" s="4">
        <f t="shared" si="7575"/>
        <v>0.80635388543504405</v>
      </c>
      <c r="I60007" s="4">
        <f t="shared" si="7576"/>
        <v>0.48635388543504404</v>
      </c>
      <c r="J60007">
        <f t="shared" si="7577"/>
        <v>16.152289124713658</v>
      </c>
      <c r="L60007">
        <f t="shared" si="7578"/>
        <v>2022</v>
      </c>
      <c r="M60007">
        <f t="shared" si="7579"/>
        <v>12</v>
      </c>
      <c r="N60007">
        <f t="shared" si="7580"/>
        <v>22</v>
      </c>
      <c r="O60007">
        <f t="shared" si="7581"/>
        <v>16.152289124713658</v>
      </c>
    </row>
    <row r="60008" spans="2:15" x14ac:dyDescent="0.25">
      <c r="B60008" s="3">
        <v>44917.541666666664</v>
      </c>
      <c r="C60008">
        <v>15.859</v>
      </c>
      <c r="D60008">
        <v>61.398000000000003</v>
      </c>
      <c r="E60008">
        <v>14.7081</v>
      </c>
      <c r="F60008">
        <v>56.23</v>
      </c>
      <c r="G60008">
        <f t="shared" si="7574"/>
        <v>1.1509</v>
      </c>
      <c r="H60008" s="4">
        <f t="shared" si="7575"/>
        <v>0.81086298536233425</v>
      </c>
      <c r="I60008" s="4">
        <f t="shared" si="7576"/>
        <v>0.49086298536233425</v>
      </c>
      <c r="J60008">
        <f t="shared" si="7577"/>
        <v>16.722814588865685</v>
      </c>
      <c r="L60008">
        <f t="shared" si="7578"/>
        <v>2022</v>
      </c>
      <c r="M60008">
        <f t="shared" si="7579"/>
        <v>12</v>
      </c>
      <c r="N60008">
        <f t="shared" si="7580"/>
        <v>22</v>
      </c>
      <c r="O60008">
        <f t="shared" si="7581"/>
        <v>16.722814588865685</v>
      </c>
    </row>
    <row r="60009" spans="2:15" x14ac:dyDescent="0.25">
      <c r="B60009" s="3">
        <v>44917.552083333336</v>
      </c>
      <c r="C60009">
        <v>15.8535</v>
      </c>
      <c r="D60009">
        <v>61.398000000000003</v>
      </c>
      <c r="E60009">
        <v>14.704800000000001</v>
      </c>
      <c r="F60009">
        <v>56.576999999999998</v>
      </c>
      <c r="G60009">
        <f t="shared" si="7574"/>
        <v>1.1486999999999998</v>
      </c>
      <c r="H60009" s="4">
        <f t="shared" si="7575"/>
        <v>0.80931298226232795</v>
      </c>
      <c r="I60009" s="4">
        <f t="shared" si="7576"/>
        <v>0.48931298226232794</v>
      </c>
      <c r="J60009">
        <f t="shared" si="7577"/>
        <v>16.525055204125849</v>
      </c>
      <c r="L60009">
        <f t="shared" si="7578"/>
        <v>2022</v>
      </c>
      <c r="M60009">
        <f t="shared" si="7579"/>
        <v>12</v>
      </c>
      <c r="N60009">
        <f t="shared" si="7580"/>
        <v>22</v>
      </c>
      <c r="O60009">
        <f t="shared" si="7581"/>
        <v>16.525055204125849</v>
      </c>
    </row>
    <row r="60010" spans="2:15" x14ac:dyDescent="0.25">
      <c r="B60010" s="3">
        <v>44917.5625</v>
      </c>
      <c r="C60010">
        <v>15.8499</v>
      </c>
      <c r="D60010">
        <v>61.398000000000003</v>
      </c>
      <c r="E60010">
        <v>14.698399999999999</v>
      </c>
      <c r="F60010">
        <v>56.923000000000002</v>
      </c>
      <c r="G60010">
        <f t="shared" si="7574"/>
        <v>1.1515000000000004</v>
      </c>
      <c r="H60010" s="4">
        <f t="shared" si="7575"/>
        <v>0.81128571348051826</v>
      </c>
      <c r="I60010" s="4">
        <f t="shared" si="7576"/>
        <v>0.49128571348051825</v>
      </c>
      <c r="J60010">
        <f t="shared" si="7577"/>
        <v>16.777049146078856</v>
      </c>
      <c r="L60010">
        <f t="shared" si="7578"/>
        <v>2022</v>
      </c>
      <c r="M60010">
        <f t="shared" si="7579"/>
        <v>12</v>
      </c>
      <c r="N60010">
        <f t="shared" si="7580"/>
        <v>22</v>
      </c>
      <c r="O60010">
        <f t="shared" si="7581"/>
        <v>16.777049146078856</v>
      </c>
    </row>
    <row r="60011" spans="2:15" x14ac:dyDescent="0.25">
      <c r="B60011" s="3">
        <v>44917.572916666664</v>
      </c>
      <c r="C60011">
        <v>15.848000000000001</v>
      </c>
      <c r="D60011">
        <v>61.398000000000003</v>
      </c>
      <c r="E60011">
        <v>14.6935</v>
      </c>
      <c r="F60011">
        <v>57.268000000000001</v>
      </c>
      <c r="G60011">
        <f t="shared" si="7574"/>
        <v>1.1545000000000005</v>
      </c>
      <c r="H60011" s="4">
        <f t="shared" si="7575"/>
        <v>0.81339935407143571</v>
      </c>
      <c r="I60011" s="4">
        <f t="shared" si="7576"/>
        <v>0.4933993540714357</v>
      </c>
      <c r="J60011">
        <f t="shared" si="7577"/>
        <v>17.050161107885263</v>
      </c>
      <c r="L60011">
        <f t="shared" si="7578"/>
        <v>2022</v>
      </c>
      <c r="M60011">
        <f t="shared" si="7579"/>
        <v>12</v>
      </c>
      <c r="N60011">
        <f t="shared" si="7580"/>
        <v>22</v>
      </c>
      <c r="O60011">
        <f t="shared" si="7581"/>
        <v>17.050161107885263</v>
      </c>
    </row>
    <row r="60012" spans="2:15" x14ac:dyDescent="0.25">
      <c r="B60012" s="3">
        <v>44917.583333333336</v>
      </c>
      <c r="C60012">
        <v>15.8444</v>
      </c>
      <c r="D60012">
        <v>61.398000000000003</v>
      </c>
      <c r="E60012">
        <v>14.6915</v>
      </c>
      <c r="F60012">
        <v>57.613999999999997</v>
      </c>
      <c r="G60012">
        <f t="shared" si="7574"/>
        <v>1.1529000000000007</v>
      </c>
      <c r="H60012" s="4">
        <f t="shared" si="7575"/>
        <v>0.81227207908961319</v>
      </c>
      <c r="I60012" s="4">
        <f t="shared" si="7576"/>
        <v>0.49227207908961318</v>
      </c>
      <c r="J60012">
        <f t="shared" si="7577"/>
        <v>16.904098518870612</v>
      </c>
      <c r="L60012">
        <f t="shared" si="7578"/>
        <v>2022</v>
      </c>
      <c r="M60012">
        <f t="shared" si="7579"/>
        <v>12</v>
      </c>
      <c r="N60012">
        <f t="shared" si="7580"/>
        <v>22</v>
      </c>
      <c r="O60012">
        <f t="shared" si="7581"/>
        <v>16.904098518870612</v>
      </c>
    </row>
    <row r="60013" spans="2:15" x14ac:dyDescent="0.25">
      <c r="B60013" s="3">
        <v>44917.59375</v>
      </c>
      <c r="C60013">
        <v>15.839</v>
      </c>
      <c r="D60013">
        <v>61.398000000000003</v>
      </c>
      <c r="E60013">
        <v>14.6896</v>
      </c>
      <c r="F60013">
        <v>57.957999999999998</v>
      </c>
      <c r="G60013">
        <f t="shared" si="7574"/>
        <v>1.1494</v>
      </c>
      <c r="H60013" s="4">
        <f t="shared" si="7575"/>
        <v>0.80980616506687564</v>
      </c>
      <c r="I60013" s="4">
        <f t="shared" si="7576"/>
        <v>0.48980616506687563</v>
      </c>
      <c r="J60013">
        <f t="shared" si="7577"/>
        <v>16.587791364690197</v>
      </c>
      <c r="L60013">
        <f t="shared" si="7578"/>
        <v>2022</v>
      </c>
      <c r="M60013">
        <f t="shared" si="7579"/>
        <v>12</v>
      </c>
      <c r="N60013">
        <f t="shared" si="7580"/>
        <v>22</v>
      </c>
      <c r="O60013">
        <f t="shared" si="7581"/>
        <v>16.587791364690197</v>
      </c>
    </row>
    <row r="60014" spans="2:15" x14ac:dyDescent="0.25">
      <c r="B60014" s="3">
        <v>44917.604166666664</v>
      </c>
      <c r="C60014">
        <v>15.8354</v>
      </c>
      <c r="D60014">
        <v>61.398000000000003</v>
      </c>
      <c r="E60014">
        <v>14.686500000000001</v>
      </c>
      <c r="F60014">
        <v>58.475999999999999</v>
      </c>
      <c r="G60014">
        <f t="shared" si="7574"/>
        <v>1.1488999999999994</v>
      </c>
      <c r="H60014" s="4">
        <f t="shared" si="7575"/>
        <v>0.80945389163505554</v>
      </c>
      <c r="I60014" s="4">
        <f t="shared" si="7576"/>
        <v>0.48945389163505554</v>
      </c>
      <c r="J60014">
        <f t="shared" si="7577"/>
        <v>16.54296201534515</v>
      </c>
      <c r="L60014">
        <f t="shared" si="7578"/>
        <v>2022</v>
      </c>
      <c r="M60014">
        <f t="shared" si="7579"/>
        <v>12</v>
      </c>
      <c r="N60014">
        <f t="shared" si="7580"/>
        <v>22</v>
      </c>
      <c r="O60014">
        <f t="shared" si="7581"/>
        <v>16.54296201534515</v>
      </c>
    </row>
    <row r="60015" spans="2:15" x14ac:dyDescent="0.25">
      <c r="B60015" s="3">
        <v>44917.614583333336</v>
      </c>
      <c r="C60015">
        <v>15.8299</v>
      </c>
      <c r="D60015">
        <v>61.398000000000003</v>
      </c>
      <c r="E60015">
        <v>14.683199999999999</v>
      </c>
      <c r="F60015">
        <v>58.82</v>
      </c>
      <c r="G60015">
        <f t="shared" si="7574"/>
        <v>1.1467000000000009</v>
      </c>
      <c r="H60015" s="4">
        <f t="shared" si="7575"/>
        <v>0.80790388853505035</v>
      </c>
      <c r="I60015" s="4">
        <f t="shared" si="7576"/>
        <v>0.48790388853505035</v>
      </c>
      <c r="J60015">
        <f t="shared" si="7577"/>
        <v>16.346768773242555</v>
      </c>
      <c r="L60015">
        <f t="shared" si="7578"/>
        <v>2022</v>
      </c>
      <c r="M60015">
        <f t="shared" si="7579"/>
        <v>12</v>
      </c>
      <c r="N60015">
        <f t="shared" si="7580"/>
        <v>22</v>
      </c>
      <c r="O60015">
        <f t="shared" si="7581"/>
        <v>16.346768773242555</v>
      </c>
    </row>
    <row r="60016" spans="2:15" x14ac:dyDescent="0.25">
      <c r="B60016" s="3">
        <v>44917.625</v>
      </c>
      <c r="C60016">
        <v>15.8245</v>
      </c>
      <c r="D60016">
        <v>61.398000000000003</v>
      </c>
      <c r="E60016">
        <v>14.684100000000001</v>
      </c>
      <c r="F60016">
        <v>59.164000000000001</v>
      </c>
      <c r="G60016">
        <f t="shared" si="7574"/>
        <v>1.1403999999999996</v>
      </c>
      <c r="H60016" s="4">
        <f t="shared" si="7575"/>
        <v>0.80346524329412261</v>
      </c>
      <c r="I60016" s="4">
        <f t="shared" si="7576"/>
        <v>0.4834652432941226</v>
      </c>
      <c r="J60016">
        <f t="shared" si="7577"/>
        <v>15.794389417639062</v>
      </c>
      <c r="L60016">
        <f t="shared" si="7578"/>
        <v>2022</v>
      </c>
      <c r="M60016">
        <f t="shared" si="7579"/>
        <v>12</v>
      </c>
      <c r="N60016">
        <f t="shared" si="7580"/>
        <v>22</v>
      </c>
      <c r="O60016">
        <f t="shared" si="7581"/>
        <v>15.794389417639062</v>
      </c>
    </row>
    <row r="60017" spans="2:15" x14ac:dyDescent="0.25">
      <c r="B60017" s="3">
        <v>44917.635416666664</v>
      </c>
      <c r="C60017">
        <v>15.8226</v>
      </c>
      <c r="D60017">
        <v>61.398000000000003</v>
      </c>
      <c r="E60017">
        <v>14.6797</v>
      </c>
      <c r="F60017">
        <v>59.164000000000001</v>
      </c>
      <c r="G60017">
        <f t="shared" si="7574"/>
        <v>1.1428999999999991</v>
      </c>
      <c r="H60017" s="4">
        <f t="shared" si="7575"/>
        <v>0.80522661045322019</v>
      </c>
      <c r="I60017" s="4">
        <f t="shared" si="7576"/>
        <v>0.48522661045322019</v>
      </c>
      <c r="J60017">
        <f t="shared" si="7577"/>
        <v>16.011920217567848</v>
      </c>
      <c r="L60017">
        <f t="shared" si="7578"/>
        <v>2022</v>
      </c>
      <c r="M60017">
        <f t="shared" si="7579"/>
        <v>12</v>
      </c>
      <c r="N60017">
        <f t="shared" si="7580"/>
        <v>22</v>
      </c>
      <c r="O60017">
        <f t="shared" si="7581"/>
        <v>16.011920217567848</v>
      </c>
    </row>
    <row r="60018" spans="2:15" x14ac:dyDescent="0.25">
      <c r="B60018" s="3">
        <v>44917.645833333336</v>
      </c>
      <c r="C60018">
        <v>15.8226</v>
      </c>
      <c r="D60018">
        <v>61.398000000000003</v>
      </c>
      <c r="E60018">
        <v>14.6754</v>
      </c>
      <c r="F60018">
        <v>59.164000000000001</v>
      </c>
      <c r="G60018">
        <f t="shared" si="7574"/>
        <v>1.1471999999999998</v>
      </c>
      <c r="H60018" s="4">
        <f t="shared" si="7575"/>
        <v>0.80825616196686922</v>
      </c>
      <c r="I60018" s="4">
        <f t="shared" si="7576"/>
        <v>0.48825616196686922</v>
      </c>
      <c r="J60018">
        <f t="shared" si="7577"/>
        <v>16.391207331439571</v>
      </c>
      <c r="L60018">
        <f t="shared" si="7578"/>
        <v>2022</v>
      </c>
      <c r="M60018">
        <f t="shared" si="7579"/>
        <v>12</v>
      </c>
      <c r="N60018">
        <f t="shared" si="7580"/>
        <v>22</v>
      </c>
      <c r="O60018">
        <f t="shared" si="7581"/>
        <v>16.391207331439571</v>
      </c>
    </row>
    <row r="60019" spans="2:15" x14ac:dyDescent="0.25">
      <c r="B60019" s="3">
        <v>44917.65625</v>
      </c>
      <c r="C60019">
        <v>15.8172</v>
      </c>
      <c r="D60019">
        <v>61.398000000000003</v>
      </c>
      <c r="E60019">
        <v>14.6812</v>
      </c>
      <c r="F60019">
        <v>59.164000000000001</v>
      </c>
      <c r="G60019">
        <f t="shared" si="7574"/>
        <v>1.1359999999999992</v>
      </c>
      <c r="H60019" s="4">
        <f t="shared" si="7575"/>
        <v>0.80036523709411</v>
      </c>
      <c r="I60019" s="4">
        <f t="shared" si="7576"/>
        <v>0.48036523709411</v>
      </c>
      <c r="J60019">
        <f t="shared" si="7577"/>
        <v>15.416815254725938</v>
      </c>
      <c r="L60019">
        <f t="shared" si="7578"/>
        <v>2022</v>
      </c>
      <c r="M60019">
        <f t="shared" si="7579"/>
        <v>12</v>
      </c>
      <c r="N60019">
        <f t="shared" si="7580"/>
        <v>22</v>
      </c>
      <c r="O60019">
        <f t="shared" si="7581"/>
        <v>15.416815254725938</v>
      </c>
    </row>
    <row r="60020" spans="2:15" x14ac:dyDescent="0.25">
      <c r="B60020" s="3">
        <v>44917.666666666664</v>
      </c>
      <c r="C60020">
        <v>15.8172</v>
      </c>
      <c r="D60020">
        <v>61.398000000000003</v>
      </c>
      <c r="E60020">
        <v>14.6797</v>
      </c>
      <c r="F60020">
        <v>59.164000000000001</v>
      </c>
      <c r="G60020">
        <f t="shared" si="7574"/>
        <v>1.1374999999999993</v>
      </c>
      <c r="H60020" s="4">
        <f t="shared" si="7575"/>
        <v>0.80142205738956873</v>
      </c>
      <c r="I60020" s="4">
        <f t="shared" si="7576"/>
        <v>0.48142205738956872</v>
      </c>
      <c r="J60020">
        <f t="shared" si="7577"/>
        <v>15.544780687617031</v>
      </c>
      <c r="L60020">
        <f t="shared" si="7578"/>
        <v>2022</v>
      </c>
      <c r="M60020">
        <f t="shared" si="7579"/>
        <v>12</v>
      </c>
      <c r="N60020">
        <f t="shared" si="7580"/>
        <v>22</v>
      </c>
      <c r="O60020">
        <f t="shared" si="7581"/>
        <v>15.544780687617031</v>
      </c>
    </row>
    <row r="60021" spans="2:15" x14ac:dyDescent="0.25">
      <c r="B60021" s="3">
        <v>44917.677083333336</v>
      </c>
      <c r="C60021">
        <v>15.813599999999999</v>
      </c>
      <c r="D60021">
        <v>61.398000000000003</v>
      </c>
      <c r="E60021">
        <v>14.685499999999999</v>
      </c>
      <c r="F60021">
        <v>59.164000000000001</v>
      </c>
      <c r="G60021">
        <f t="shared" si="7574"/>
        <v>1.1280999999999999</v>
      </c>
      <c r="H60021" s="4">
        <f t="shared" si="7575"/>
        <v>0.79479931687136085</v>
      </c>
      <c r="I60021" s="4">
        <f t="shared" si="7576"/>
        <v>0.47479931687136084</v>
      </c>
      <c r="J60021">
        <f t="shared" si="7577"/>
        <v>14.755583780695918</v>
      </c>
      <c r="L60021">
        <f t="shared" si="7578"/>
        <v>2022</v>
      </c>
      <c r="M60021">
        <f t="shared" si="7579"/>
        <v>12</v>
      </c>
      <c r="N60021">
        <f t="shared" si="7580"/>
        <v>22</v>
      </c>
      <c r="O60021">
        <f t="shared" si="7581"/>
        <v>14.755583780695918</v>
      </c>
    </row>
    <row r="60022" spans="2:15" x14ac:dyDescent="0.25">
      <c r="B60022" s="3">
        <v>44917.6875</v>
      </c>
      <c r="C60022">
        <v>15.81</v>
      </c>
      <c r="D60022">
        <v>61.398000000000003</v>
      </c>
      <c r="E60022">
        <v>14.6822</v>
      </c>
      <c r="F60022">
        <v>58.993000000000002</v>
      </c>
      <c r="G60022">
        <f t="shared" si="7574"/>
        <v>1.1278000000000006</v>
      </c>
      <c r="H60022" s="4">
        <f t="shared" si="7575"/>
        <v>0.79458795281226957</v>
      </c>
      <c r="I60022" s="4">
        <f t="shared" si="7576"/>
        <v>0.47458795281226956</v>
      </c>
      <c r="J60022">
        <f t="shared" si="7577"/>
        <v>14.730891567104372</v>
      </c>
      <c r="L60022">
        <f t="shared" si="7578"/>
        <v>2022</v>
      </c>
      <c r="M60022">
        <f t="shared" si="7579"/>
        <v>12</v>
      </c>
      <c r="N60022">
        <f t="shared" si="7580"/>
        <v>22</v>
      </c>
      <c r="O60022">
        <f t="shared" si="7581"/>
        <v>14.730891567104372</v>
      </c>
    </row>
    <row r="60023" spans="2:15" x14ac:dyDescent="0.25">
      <c r="B60023" s="3">
        <v>44917.697916666664</v>
      </c>
      <c r="C60023">
        <v>15.8117</v>
      </c>
      <c r="D60023">
        <v>61.398000000000003</v>
      </c>
      <c r="E60023">
        <v>14.678699999999999</v>
      </c>
      <c r="F60023">
        <v>58.82</v>
      </c>
      <c r="G60023">
        <f t="shared" si="7574"/>
        <v>1.1330000000000009</v>
      </c>
      <c r="H60023" s="4">
        <f t="shared" si="7575"/>
        <v>0.79825159650319355</v>
      </c>
      <c r="I60023" s="4">
        <f t="shared" si="7576"/>
        <v>0.47825159650319354</v>
      </c>
      <c r="J60023">
        <f t="shared" si="7577"/>
        <v>15.163206554989499</v>
      </c>
      <c r="L60023">
        <f t="shared" si="7578"/>
        <v>2022</v>
      </c>
      <c r="M60023">
        <f t="shared" si="7579"/>
        <v>12</v>
      </c>
      <c r="N60023">
        <f t="shared" si="7580"/>
        <v>22</v>
      </c>
      <c r="O60023">
        <f t="shared" si="7581"/>
        <v>15.163206554989499</v>
      </c>
    </row>
    <row r="60024" spans="2:15" x14ac:dyDescent="0.25">
      <c r="B60024" s="3">
        <v>44917.708333333336</v>
      </c>
      <c r="C60024">
        <v>15.813599999999999</v>
      </c>
      <c r="D60024">
        <v>61.398000000000003</v>
      </c>
      <c r="E60024">
        <v>14.6812</v>
      </c>
      <c r="F60024">
        <v>58.646999999999998</v>
      </c>
      <c r="G60024">
        <f t="shared" si="7574"/>
        <v>1.1323999999999987</v>
      </c>
      <c r="H60024" s="4">
        <f t="shared" si="7575"/>
        <v>0.79782886838500844</v>
      </c>
      <c r="I60024" s="4">
        <f t="shared" si="7576"/>
        <v>0.47782886838500843</v>
      </c>
      <c r="J60024">
        <f t="shared" si="7577"/>
        <v>15.112854730060359</v>
      </c>
      <c r="L60024">
        <f t="shared" si="7578"/>
        <v>2022</v>
      </c>
      <c r="M60024">
        <f t="shared" si="7579"/>
        <v>12</v>
      </c>
      <c r="N60024">
        <f t="shared" si="7580"/>
        <v>22</v>
      </c>
      <c r="O60024">
        <f t="shared" si="7581"/>
        <v>15.112854730060359</v>
      </c>
    </row>
    <row r="60025" spans="2:15" x14ac:dyDescent="0.25">
      <c r="B60025" s="3">
        <v>44917.71875</v>
      </c>
      <c r="C60025">
        <v>15.8172</v>
      </c>
      <c r="D60025">
        <v>61.398000000000003</v>
      </c>
      <c r="E60025">
        <v>14.6759</v>
      </c>
      <c r="F60025">
        <v>58.302999999999997</v>
      </c>
      <c r="G60025">
        <f t="shared" si="7574"/>
        <v>1.1412999999999993</v>
      </c>
      <c r="H60025" s="4">
        <f t="shared" si="7575"/>
        <v>0.80409933547139767</v>
      </c>
      <c r="I60025" s="4">
        <f t="shared" si="7576"/>
        <v>0.48409933547139766</v>
      </c>
      <c r="J60025">
        <f t="shared" si="7577"/>
        <v>15.872448931489815</v>
      </c>
      <c r="L60025">
        <f t="shared" si="7578"/>
        <v>2022</v>
      </c>
      <c r="M60025">
        <f t="shared" si="7579"/>
        <v>12</v>
      </c>
      <c r="N60025">
        <f t="shared" si="7580"/>
        <v>22</v>
      </c>
      <c r="O60025">
        <f t="shared" si="7581"/>
        <v>15.872448931489815</v>
      </c>
    </row>
    <row r="60026" spans="2:15" x14ac:dyDescent="0.25">
      <c r="B60026" s="3">
        <v>44917.729166666664</v>
      </c>
      <c r="C60026">
        <v>15.813599999999999</v>
      </c>
      <c r="D60026">
        <v>61.398000000000003</v>
      </c>
      <c r="E60026">
        <v>14.6822</v>
      </c>
      <c r="F60026">
        <v>57.957999999999998</v>
      </c>
      <c r="G60026">
        <f t="shared" si="7574"/>
        <v>1.1313999999999993</v>
      </c>
      <c r="H60026" s="4">
        <f t="shared" si="7575"/>
        <v>0.79712432152136969</v>
      </c>
      <c r="I60026" s="4">
        <f t="shared" si="7576"/>
        <v>0.47712432152136969</v>
      </c>
      <c r="J60026">
        <f t="shared" si="7577"/>
        <v>15.029207944761566</v>
      </c>
      <c r="L60026">
        <f t="shared" si="7578"/>
        <v>2022</v>
      </c>
      <c r="M60026">
        <f t="shared" si="7579"/>
        <v>12</v>
      </c>
      <c r="N60026">
        <f t="shared" si="7580"/>
        <v>22</v>
      </c>
      <c r="O60026">
        <f t="shared" si="7581"/>
        <v>15.029207944761566</v>
      </c>
    </row>
    <row r="60027" spans="2:15" x14ac:dyDescent="0.25">
      <c r="B60027" s="3">
        <v>44917.739583333336</v>
      </c>
      <c r="C60027">
        <v>15.813599999999999</v>
      </c>
      <c r="D60027">
        <v>61.398000000000003</v>
      </c>
      <c r="E60027">
        <v>14.6813</v>
      </c>
      <c r="F60027">
        <v>57.613999999999997</v>
      </c>
      <c r="G60027">
        <f t="shared" si="7574"/>
        <v>1.132299999999999</v>
      </c>
      <c r="H60027" s="4">
        <f t="shared" si="7575"/>
        <v>0.79775841369864475</v>
      </c>
      <c r="I60027" s="4">
        <f t="shared" si="7576"/>
        <v>0.47775841369864475</v>
      </c>
      <c r="J60027">
        <f t="shared" si="7577"/>
        <v>15.104474708921645</v>
      </c>
      <c r="L60027">
        <f t="shared" si="7578"/>
        <v>2022</v>
      </c>
      <c r="M60027">
        <f t="shared" si="7579"/>
        <v>12</v>
      </c>
      <c r="N60027">
        <f t="shared" si="7580"/>
        <v>22</v>
      </c>
      <c r="O60027">
        <f t="shared" si="7581"/>
        <v>15.104474708921645</v>
      </c>
    </row>
    <row r="60028" spans="2:15" x14ac:dyDescent="0.25">
      <c r="B60028" s="3">
        <v>44917.75</v>
      </c>
      <c r="C60028">
        <v>15.813599999999999</v>
      </c>
      <c r="D60028">
        <v>61.398000000000003</v>
      </c>
      <c r="E60028">
        <v>14.678800000000001</v>
      </c>
      <c r="F60028">
        <v>57.268000000000001</v>
      </c>
      <c r="G60028">
        <f t="shared" si="7574"/>
        <v>1.1347999999999985</v>
      </c>
      <c r="H60028" s="4">
        <f t="shared" si="7575"/>
        <v>0.79951978085774245</v>
      </c>
      <c r="I60028" s="4">
        <f t="shared" si="7576"/>
        <v>0.47951978085774244</v>
      </c>
      <c r="J60028">
        <f t="shared" si="7577"/>
        <v>15.315001092604977</v>
      </c>
      <c r="L60028">
        <f t="shared" si="7578"/>
        <v>2022</v>
      </c>
      <c r="M60028">
        <f t="shared" si="7579"/>
        <v>12</v>
      </c>
      <c r="N60028">
        <f t="shared" si="7580"/>
        <v>22</v>
      </c>
      <c r="O60028">
        <f t="shared" si="7581"/>
        <v>15.315001092604977</v>
      </c>
    </row>
    <row r="60029" spans="2:15" x14ac:dyDescent="0.25">
      <c r="B60029" s="3">
        <v>44917.760416666664</v>
      </c>
      <c r="C60029">
        <v>15.8154</v>
      </c>
      <c r="D60029">
        <v>61.398000000000003</v>
      </c>
      <c r="E60029">
        <v>14.679399999999999</v>
      </c>
      <c r="F60029">
        <v>56.923000000000002</v>
      </c>
      <c r="G60029">
        <f t="shared" si="7574"/>
        <v>1.136000000000001</v>
      </c>
      <c r="H60029" s="4">
        <f t="shared" si="7575"/>
        <v>0.80036523709411111</v>
      </c>
      <c r="I60029" s="4">
        <f t="shared" si="7576"/>
        <v>0.48036523709411111</v>
      </c>
      <c r="J60029">
        <f t="shared" si="7577"/>
        <v>15.416815254726076</v>
      </c>
      <c r="L60029">
        <f t="shared" si="7578"/>
        <v>2022</v>
      </c>
      <c r="M60029">
        <f t="shared" si="7579"/>
        <v>12</v>
      </c>
      <c r="N60029">
        <f t="shared" si="7580"/>
        <v>22</v>
      </c>
      <c r="O60029">
        <f t="shared" si="7581"/>
        <v>15.416815254726076</v>
      </c>
    </row>
    <row r="60030" spans="2:15" x14ac:dyDescent="0.25">
      <c r="B60030" s="3">
        <v>44917.770833333336</v>
      </c>
      <c r="C60030">
        <v>15.8154</v>
      </c>
      <c r="D60030">
        <v>61.398000000000003</v>
      </c>
      <c r="E60030">
        <v>14.679399999999999</v>
      </c>
      <c r="F60030">
        <v>56.404000000000003</v>
      </c>
      <c r="G60030">
        <f t="shared" si="7574"/>
        <v>1.136000000000001</v>
      </c>
      <c r="H60030" s="4">
        <f t="shared" si="7575"/>
        <v>0.80036523709411111</v>
      </c>
      <c r="I60030" s="4">
        <f t="shared" si="7576"/>
        <v>0.48036523709411111</v>
      </c>
      <c r="J60030">
        <f t="shared" si="7577"/>
        <v>15.416815254726076</v>
      </c>
      <c r="L60030">
        <f t="shared" si="7578"/>
        <v>2022</v>
      </c>
      <c r="M60030">
        <f t="shared" si="7579"/>
        <v>12</v>
      </c>
      <c r="N60030">
        <f t="shared" si="7580"/>
        <v>22</v>
      </c>
      <c r="O60030">
        <f t="shared" si="7581"/>
        <v>15.416815254726076</v>
      </c>
    </row>
    <row r="60031" spans="2:15" x14ac:dyDescent="0.25">
      <c r="B60031" s="3">
        <v>44917.78125</v>
      </c>
      <c r="C60031">
        <v>15.8172</v>
      </c>
      <c r="D60031">
        <v>61.398000000000003</v>
      </c>
      <c r="E60031">
        <v>14.68</v>
      </c>
      <c r="F60031">
        <v>56.057000000000002</v>
      </c>
      <c r="G60031">
        <f t="shared" si="7574"/>
        <v>1.1372</v>
      </c>
      <c r="H60031" s="4">
        <f t="shared" si="7575"/>
        <v>0.80121069333047756</v>
      </c>
      <c r="I60031" s="4">
        <f t="shared" si="7576"/>
        <v>0.48121069333047756</v>
      </c>
      <c r="J60031">
        <f t="shared" si="7577"/>
        <v>15.519125452372302</v>
      </c>
      <c r="L60031">
        <f t="shared" si="7578"/>
        <v>2022</v>
      </c>
      <c r="M60031">
        <f t="shared" si="7579"/>
        <v>12</v>
      </c>
      <c r="N60031">
        <f t="shared" si="7580"/>
        <v>22</v>
      </c>
      <c r="O60031">
        <f t="shared" si="7581"/>
        <v>15.519125452372302</v>
      </c>
    </row>
    <row r="60032" spans="2:15" x14ac:dyDescent="0.25">
      <c r="B60032" s="3">
        <v>44917.791666666664</v>
      </c>
      <c r="C60032">
        <v>15.8117</v>
      </c>
      <c r="D60032">
        <v>61.398000000000003</v>
      </c>
      <c r="E60032">
        <v>14.681900000000001</v>
      </c>
      <c r="F60032">
        <v>55.710999999999999</v>
      </c>
      <c r="G60032">
        <f t="shared" si="7574"/>
        <v>1.1297999999999995</v>
      </c>
      <c r="H60032" s="4">
        <f t="shared" si="7575"/>
        <v>0.79599704653954717</v>
      </c>
      <c r="I60032" s="4">
        <f t="shared" si="7576"/>
        <v>0.47599704653954716</v>
      </c>
      <c r="J60032">
        <f t="shared" si="7577"/>
        <v>14.896080723048623</v>
      </c>
      <c r="L60032">
        <f t="shared" si="7578"/>
        <v>2022</v>
      </c>
      <c r="M60032">
        <f t="shared" si="7579"/>
        <v>12</v>
      </c>
      <c r="N60032">
        <f t="shared" si="7580"/>
        <v>22</v>
      </c>
      <c r="O60032">
        <f t="shared" si="7581"/>
        <v>14.896080723048623</v>
      </c>
    </row>
    <row r="60033" spans="2:15" x14ac:dyDescent="0.25">
      <c r="B60033" s="3">
        <v>44917.802083333336</v>
      </c>
      <c r="C60033">
        <v>15.8117</v>
      </c>
      <c r="D60033">
        <v>61.398000000000003</v>
      </c>
      <c r="E60033">
        <v>14.6814</v>
      </c>
      <c r="F60033">
        <v>55.536999999999999</v>
      </c>
      <c r="G60033">
        <f t="shared" si="7574"/>
        <v>1.1303000000000001</v>
      </c>
      <c r="H60033" s="4">
        <f t="shared" si="7575"/>
        <v>0.79634931997136738</v>
      </c>
      <c r="I60033" s="4">
        <f t="shared" si="7576"/>
        <v>0.47634931997136737</v>
      </c>
      <c r="J60033">
        <f t="shared" si="7577"/>
        <v>14.937589592698673</v>
      </c>
      <c r="L60033">
        <f t="shared" si="7578"/>
        <v>2022</v>
      </c>
      <c r="M60033">
        <f t="shared" si="7579"/>
        <v>12</v>
      </c>
      <c r="N60033">
        <f t="shared" si="7580"/>
        <v>22</v>
      </c>
      <c r="O60033">
        <f t="shared" si="7581"/>
        <v>14.937589592698673</v>
      </c>
    </row>
    <row r="60034" spans="2:15" x14ac:dyDescent="0.25">
      <c r="B60034" s="3">
        <v>44917.8125</v>
      </c>
      <c r="C60034">
        <v>15.8154</v>
      </c>
      <c r="D60034">
        <v>61.398000000000003</v>
      </c>
      <c r="E60034">
        <v>14.686400000000001</v>
      </c>
      <c r="F60034">
        <v>55.189</v>
      </c>
      <c r="G60034">
        <f t="shared" si="7574"/>
        <v>1.1289999999999996</v>
      </c>
      <c r="H60034" s="4">
        <f t="shared" si="7575"/>
        <v>0.7954334090486358</v>
      </c>
      <c r="I60034" s="4">
        <f t="shared" si="7576"/>
        <v>0.47543340904863579</v>
      </c>
      <c r="J60034">
        <f t="shared" si="7577"/>
        <v>14.829842750420323</v>
      </c>
      <c r="L60034">
        <f t="shared" si="7578"/>
        <v>2022</v>
      </c>
      <c r="M60034">
        <f t="shared" si="7579"/>
        <v>12</v>
      </c>
      <c r="N60034">
        <f t="shared" si="7580"/>
        <v>22</v>
      </c>
      <c r="O60034">
        <f t="shared" si="7581"/>
        <v>14.829842750420323</v>
      </c>
    </row>
    <row r="60035" spans="2:15" x14ac:dyDescent="0.25">
      <c r="B60035" s="3">
        <v>44917.822916666664</v>
      </c>
      <c r="C60035">
        <v>15.8154</v>
      </c>
      <c r="D60035">
        <v>61.398000000000003</v>
      </c>
      <c r="E60035">
        <v>14.6839</v>
      </c>
      <c r="F60035">
        <v>54.841999999999999</v>
      </c>
      <c r="G60035">
        <f t="shared" si="7574"/>
        <v>1.1315000000000008</v>
      </c>
      <c r="H60035" s="4">
        <f t="shared" si="7575"/>
        <v>0.79719477620773493</v>
      </c>
      <c r="I60035" s="4">
        <f t="shared" si="7576"/>
        <v>0.47719477620773493</v>
      </c>
      <c r="J60035">
        <f t="shared" si="7577"/>
        <v>15.03755729131275</v>
      </c>
      <c r="L60035">
        <f t="shared" si="7578"/>
        <v>2022</v>
      </c>
      <c r="M60035">
        <f t="shared" si="7579"/>
        <v>12</v>
      </c>
      <c r="N60035">
        <f t="shared" si="7580"/>
        <v>22</v>
      </c>
      <c r="O60035">
        <f t="shared" si="7581"/>
        <v>15.03755729131275</v>
      </c>
    </row>
    <row r="60036" spans="2:15" x14ac:dyDescent="0.25">
      <c r="B60036" s="3">
        <v>44917.833333333336</v>
      </c>
      <c r="C60036">
        <v>15.8172</v>
      </c>
      <c r="D60036">
        <v>61.398000000000003</v>
      </c>
      <c r="E60036">
        <v>14.679600000000001</v>
      </c>
      <c r="F60036">
        <v>54.841999999999999</v>
      </c>
      <c r="G60036">
        <f t="shared" si="7574"/>
        <v>1.1375999999999991</v>
      </c>
      <c r="H60036" s="4">
        <f t="shared" si="7575"/>
        <v>0.80149251207593242</v>
      </c>
      <c r="I60036" s="4">
        <f t="shared" si="7576"/>
        <v>0.48149251207593241</v>
      </c>
      <c r="J60036">
        <f t="shared" si="7577"/>
        <v>15.553339347609773</v>
      </c>
      <c r="L60036">
        <f t="shared" si="7578"/>
        <v>2022</v>
      </c>
      <c r="M60036">
        <f t="shared" si="7579"/>
        <v>12</v>
      </c>
      <c r="N60036">
        <f t="shared" si="7580"/>
        <v>22</v>
      </c>
      <c r="O60036">
        <f t="shared" si="7581"/>
        <v>15.553339347609773</v>
      </c>
    </row>
    <row r="60037" spans="2:15" x14ac:dyDescent="0.25">
      <c r="B60037" s="3">
        <v>44917.84375</v>
      </c>
      <c r="C60037">
        <v>15.8154</v>
      </c>
      <c r="D60037">
        <v>61.398000000000003</v>
      </c>
      <c r="E60037">
        <v>14.680999999999999</v>
      </c>
      <c r="F60037">
        <v>54.841999999999999</v>
      </c>
      <c r="G60037">
        <f t="shared" ref="G60037:G60100" si="7582">C60037-E60037</f>
        <v>1.1344000000000012</v>
      </c>
      <c r="H60037" s="4">
        <f t="shared" ref="H60037:H60100" si="7583">1000*G60037/2.2/(2.54^2)/100</f>
        <v>0.7992379621122887</v>
      </c>
      <c r="I60037" s="4">
        <f t="shared" ref="I60037:I60100" si="7584">H60037-($Y$3-$Y$4)/100</f>
        <v>0.4792379621122887</v>
      </c>
      <c r="J60037">
        <f t="shared" ref="J60037:J60100" si="7585">IF(I60037&lt;0,0,243.07*I60037^3.7614)</f>
        <v>15.281173003013743</v>
      </c>
      <c r="L60037">
        <f t="shared" ref="L60037:L60100" si="7586">YEAR(B60037)</f>
        <v>2022</v>
      </c>
      <c r="M60037">
        <f t="shared" ref="M60037:M60100" si="7587">MONTH(B60037)</f>
        <v>12</v>
      </c>
      <c r="N60037">
        <f t="shared" ref="N60037:N60100" si="7588">DAY(B60037)</f>
        <v>22</v>
      </c>
      <c r="O60037">
        <f t="shared" ref="O60037:O60100" si="7589">J60037</f>
        <v>15.281173003013743</v>
      </c>
    </row>
    <row r="60038" spans="2:15" x14ac:dyDescent="0.25">
      <c r="B60038" s="3">
        <v>44917.854166666664</v>
      </c>
      <c r="C60038">
        <v>15.819000000000001</v>
      </c>
      <c r="D60038">
        <v>61.398000000000003</v>
      </c>
      <c r="E60038">
        <v>14.673299999999999</v>
      </c>
      <c r="F60038">
        <v>54.668999999999997</v>
      </c>
      <c r="G60038">
        <f t="shared" si="7582"/>
        <v>1.1457000000000015</v>
      </c>
      <c r="H60038" s="4">
        <f t="shared" si="7583"/>
        <v>0.8071993416714115</v>
      </c>
      <c r="I60038" s="4">
        <f t="shared" si="7584"/>
        <v>0.48719934167141149</v>
      </c>
      <c r="J60038">
        <f t="shared" si="7585"/>
        <v>16.258157080224009</v>
      </c>
      <c r="L60038">
        <f t="shared" si="7586"/>
        <v>2022</v>
      </c>
      <c r="M60038">
        <f t="shared" si="7587"/>
        <v>12</v>
      </c>
      <c r="N60038">
        <f t="shared" si="7588"/>
        <v>22</v>
      </c>
      <c r="O60038">
        <f t="shared" si="7589"/>
        <v>16.258157080224009</v>
      </c>
    </row>
    <row r="60039" spans="2:15" x14ac:dyDescent="0.25">
      <c r="B60039" s="3">
        <v>44917.864583333336</v>
      </c>
      <c r="C60039">
        <v>15.8154</v>
      </c>
      <c r="D60039">
        <v>61.398000000000003</v>
      </c>
      <c r="E60039">
        <v>14.667400000000001</v>
      </c>
      <c r="F60039">
        <v>54.668999999999997</v>
      </c>
      <c r="G60039">
        <f t="shared" si="7582"/>
        <v>1.1479999999999997</v>
      </c>
      <c r="H60039" s="4">
        <f t="shared" si="7583"/>
        <v>0.80881979945778038</v>
      </c>
      <c r="I60039" s="4">
        <f t="shared" si="7584"/>
        <v>0.48881979945778037</v>
      </c>
      <c r="J60039">
        <f t="shared" si="7585"/>
        <v>16.46249341051675</v>
      </c>
      <c r="L60039">
        <f t="shared" si="7586"/>
        <v>2022</v>
      </c>
      <c r="M60039">
        <f t="shared" si="7587"/>
        <v>12</v>
      </c>
      <c r="N60039">
        <f t="shared" si="7588"/>
        <v>22</v>
      </c>
      <c r="O60039">
        <f t="shared" si="7589"/>
        <v>16.46249341051675</v>
      </c>
    </row>
    <row r="60040" spans="2:15" x14ac:dyDescent="0.25">
      <c r="B60040" s="3">
        <v>44917.875</v>
      </c>
      <c r="C60040">
        <v>15.8117</v>
      </c>
      <c r="D60040">
        <v>61.398000000000003</v>
      </c>
      <c r="E60040">
        <v>14.6738</v>
      </c>
      <c r="F60040">
        <v>54.841999999999999</v>
      </c>
      <c r="G60040">
        <f t="shared" si="7582"/>
        <v>1.1379000000000001</v>
      </c>
      <c r="H60040" s="4">
        <f t="shared" si="7583"/>
        <v>0.80170387613502503</v>
      </c>
      <c r="I60040" s="4">
        <f t="shared" si="7584"/>
        <v>0.48170387613502502</v>
      </c>
      <c r="J60040">
        <f t="shared" si="7585"/>
        <v>15.579036084802024</v>
      </c>
      <c r="L60040">
        <f t="shared" si="7586"/>
        <v>2022</v>
      </c>
      <c r="M60040">
        <f t="shared" si="7587"/>
        <v>12</v>
      </c>
      <c r="N60040">
        <f t="shared" si="7588"/>
        <v>22</v>
      </c>
      <c r="O60040">
        <f t="shared" si="7589"/>
        <v>15.579036084802024</v>
      </c>
    </row>
    <row r="60041" spans="2:15" x14ac:dyDescent="0.25">
      <c r="B60041" s="3">
        <v>44917.885416666664</v>
      </c>
      <c r="C60041">
        <v>15.813599999999999</v>
      </c>
      <c r="D60041">
        <v>61.398000000000003</v>
      </c>
      <c r="E60041">
        <v>14.672700000000001</v>
      </c>
      <c r="F60041">
        <v>55.017000000000003</v>
      </c>
      <c r="G60041">
        <f t="shared" si="7582"/>
        <v>1.1408999999999985</v>
      </c>
      <c r="H60041" s="4">
        <f t="shared" si="7583"/>
        <v>0.80381751672594137</v>
      </c>
      <c r="I60041" s="4">
        <f t="shared" si="7584"/>
        <v>0.48381751672594137</v>
      </c>
      <c r="J60041">
        <f t="shared" si="7585"/>
        <v>15.837720933055378</v>
      </c>
      <c r="L60041">
        <f t="shared" si="7586"/>
        <v>2022</v>
      </c>
      <c r="M60041">
        <f t="shared" si="7587"/>
        <v>12</v>
      </c>
      <c r="N60041">
        <f t="shared" si="7588"/>
        <v>22</v>
      </c>
      <c r="O60041">
        <f t="shared" si="7589"/>
        <v>15.837720933055378</v>
      </c>
    </row>
    <row r="60042" spans="2:15" x14ac:dyDescent="0.25">
      <c r="B60042" s="3">
        <v>44917.895833333336</v>
      </c>
      <c r="C60042">
        <v>15.804500000000001</v>
      </c>
      <c r="D60042">
        <v>61.398000000000003</v>
      </c>
      <c r="E60042">
        <v>14.664899999999999</v>
      </c>
      <c r="F60042">
        <v>55.363999999999997</v>
      </c>
      <c r="G60042">
        <f t="shared" si="7582"/>
        <v>1.1396000000000015</v>
      </c>
      <c r="H60042" s="4">
        <f t="shared" si="7583"/>
        <v>0.80290160580321268</v>
      </c>
      <c r="I60042" s="4">
        <f t="shared" si="7584"/>
        <v>0.48290160580321267</v>
      </c>
      <c r="J60042">
        <f t="shared" si="7585"/>
        <v>15.725240111484753</v>
      </c>
      <c r="L60042">
        <f t="shared" si="7586"/>
        <v>2022</v>
      </c>
      <c r="M60042">
        <f t="shared" si="7587"/>
        <v>12</v>
      </c>
      <c r="N60042">
        <f t="shared" si="7588"/>
        <v>22</v>
      </c>
      <c r="O60042">
        <f t="shared" si="7589"/>
        <v>15.725240111484753</v>
      </c>
    </row>
    <row r="60043" spans="2:15" x14ac:dyDescent="0.25">
      <c r="B60043" s="3">
        <v>44917.90625</v>
      </c>
      <c r="C60043">
        <v>15.7972</v>
      </c>
      <c r="D60043">
        <v>61.398000000000003</v>
      </c>
      <c r="E60043">
        <v>14.6678</v>
      </c>
      <c r="F60043">
        <v>55.884</v>
      </c>
      <c r="G60043">
        <f t="shared" si="7582"/>
        <v>1.1294000000000004</v>
      </c>
      <c r="H60043" s="4">
        <f t="shared" si="7583"/>
        <v>0.79571522779409221</v>
      </c>
      <c r="I60043" s="4">
        <f t="shared" si="7584"/>
        <v>0.4757152277940922</v>
      </c>
      <c r="J60043">
        <f t="shared" si="7585"/>
        <v>14.862934647353784</v>
      </c>
      <c r="L60043">
        <f t="shared" si="7586"/>
        <v>2022</v>
      </c>
      <c r="M60043">
        <f t="shared" si="7587"/>
        <v>12</v>
      </c>
      <c r="N60043">
        <f t="shared" si="7588"/>
        <v>22</v>
      </c>
      <c r="O60043">
        <f t="shared" si="7589"/>
        <v>14.862934647353784</v>
      </c>
    </row>
    <row r="60044" spans="2:15" x14ac:dyDescent="0.25">
      <c r="B60044" s="3">
        <v>44917.916666666664</v>
      </c>
      <c r="C60044">
        <v>15.8064</v>
      </c>
      <c r="D60044">
        <v>61.398000000000003</v>
      </c>
      <c r="E60044">
        <v>14.668699999999999</v>
      </c>
      <c r="F60044">
        <v>56.23</v>
      </c>
      <c r="G60044">
        <f t="shared" si="7582"/>
        <v>1.1377000000000006</v>
      </c>
      <c r="H60044" s="4">
        <f t="shared" si="7583"/>
        <v>0.80156296676229744</v>
      </c>
      <c r="I60044" s="4">
        <f t="shared" si="7584"/>
        <v>0.48156296676229743</v>
      </c>
      <c r="J60044">
        <f t="shared" si="7585"/>
        <v>15.561901466543935</v>
      </c>
      <c r="L60044">
        <f t="shared" si="7586"/>
        <v>2022</v>
      </c>
      <c r="M60044">
        <f t="shared" si="7587"/>
        <v>12</v>
      </c>
      <c r="N60044">
        <f t="shared" si="7588"/>
        <v>22</v>
      </c>
      <c r="O60044">
        <f t="shared" si="7589"/>
        <v>15.561901466543935</v>
      </c>
    </row>
    <row r="60045" spans="2:15" x14ac:dyDescent="0.25">
      <c r="B60045" s="3">
        <v>44917.927083333336</v>
      </c>
      <c r="C60045">
        <v>15.804500000000001</v>
      </c>
      <c r="D60045">
        <v>61.398000000000003</v>
      </c>
      <c r="E60045">
        <v>14.668200000000001</v>
      </c>
      <c r="F60045">
        <v>56.576999999999998</v>
      </c>
      <c r="G60045">
        <f t="shared" si="7582"/>
        <v>1.1363000000000003</v>
      </c>
      <c r="H60045" s="4">
        <f t="shared" si="7583"/>
        <v>0.80057660115320251</v>
      </c>
      <c r="I60045" s="4">
        <f t="shared" si="7584"/>
        <v>0.4805766011532025</v>
      </c>
      <c r="J60045">
        <f t="shared" si="7585"/>
        <v>15.442346240733093</v>
      </c>
      <c r="L60045">
        <f t="shared" si="7586"/>
        <v>2022</v>
      </c>
      <c r="M60045">
        <f t="shared" si="7587"/>
        <v>12</v>
      </c>
      <c r="N60045">
        <f t="shared" si="7588"/>
        <v>22</v>
      </c>
      <c r="O60045">
        <f t="shared" si="7589"/>
        <v>15.442346240733093</v>
      </c>
    </row>
    <row r="60046" spans="2:15" x14ac:dyDescent="0.25">
      <c r="B60046" s="3">
        <v>44917.9375</v>
      </c>
      <c r="C60046">
        <v>15.800800000000001</v>
      </c>
      <c r="D60046">
        <v>61.398000000000003</v>
      </c>
      <c r="E60046">
        <v>14.6677</v>
      </c>
      <c r="F60046">
        <v>56.923000000000002</v>
      </c>
      <c r="G60046">
        <f t="shared" si="7582"/>
        <v>1.1331000000000007</v>
      </c>
      <c r="H60046" s="4">
        <f t="shared" si="7583"/>
        <v>0.79832205118955724</v>
      </c>
      <c r="I60046" s="4">
        <f t="shared" si="7584"/>
        <v>0.47832205118955723</v>
      </c>
      <c r="J60046">
        <f t="shared" si="7585"/>
        <v>15.171610483768909</v>
      </c>
      <c r="L60046">
        <f t="shared" si="7586"/>
        <v>2022</v>
      </c>
      <c r="M60046">
        <f t="shared" si="7587"/>
        <v>12</v>
      </c>
      <c r="N60046">
        <f t="shared" si="7588"/>
        <v>22</v>
      </c>
      <c r="O60046">
        <f t="shared" si="7589"/>
        <v>15.171610483768909</v>
      </c>
    </row>
    <row r="60047" spans="2:15" x14ac:dyDescent="0.25">
      <c r="B60047" s="3">
        <v>44917.947916666664</v>
      </c>
      <c r="C60047">
        <v>15.800800000000001</v>
      </c>
      <c r="D60047">
        <v>61.398000000000003</v>
      </c>
      <c r="E60047">
        <v>14.6716</v>
      </c>
      <c r="F60047">
        <v>57.268000000000001</v>
      </c>
      <c r="G60047">
        <f t="shared" si="7582"/>
        <v>1.1292000000000009</v>
      </c>
      <c r="H60047" s="4">
        <f t="shared" si="7583"/>
        <v>0.79557431842136483</v>
      </c>
      <c r="I60047" s="4">
        <f t="shared" si="7584"/>
        <v>0.47557431842136483</v>
      </c>
      <c r="J60047">
        <f t="shared" si="7585"/>
        <v>14.846381930075131</v>
      </c>
      <c r="L60047">
        <f t="shared" si="7586"/>
        <v>2022</v>
      </c>
      <c r="M60047">
        <f t="shared" si="7587"/>
        <v>12</v>
      </c>
      <c r="N60047">
        <f t="shared" si="7588"/>
        <v>22</v>
      </c>
      <c r="O60047">
        <f t="shared" si="7589"/>
        <v>14.846381930075131</v>
      </c>
    </row>
    <row r="60048" spans="2:15" x14ac:dyDescent="0.25">
      <c r="B60048" s="3">
        <v>44917.958333333336</v>
      </c>
      <c r="C60048">
        <v>15.8027</v>
      </c>
      <c r="D60048">
        <v>61.398000000000003</v>
      </c>
      <c r="E60048">
        <v>14.6691</v>
      </c>
      <c r="F60048">
        <v>57.441000000000003</v>
      </c>
      <c r="G60048">
        <f t="shared" si="7582"/>
        <v>1.1335999999999995</v>
      </c>
      <c r="H60048" s="4">
        <f t="shared" si="7583"/>
        <v>0.79867432462137611</v>
      </c>
      <c r="I60048" s="4">
        <f t="shared" si="7584"/>
        <v>0.4786743246213761</v>
      </c>
      <c r="J60048">
        <f t="shared" si="7585"/>
        <v>15.213681429274411</v>
      </c>
      <c r="L60048">
        <f t="shared" si="7586"/>
        <v>2022</v>
      </c>
      <c r="M60048">
        <f t="shared" si="7587"/>
        <v>12</v>
      </c>
      <c r="N60048">
        <f t="shared" si="7588"/>
        <v>22</v>
      </c>
      <c r="O60048">
        <f t="shared" si="7589"/>
        <v>15.213681429274411</v>
      </c>
    </row>
    <row r="60049" spans="2:15" x14ac:dyDescent="0.25">
      <c r="B60049" s="3">
        <v>44917.96875</v>
      </c>
      <c r="C60049">
        <v>15.799099999999999</v>
      </c>
      <c r="D60049">
        <v>61.398000000000003</v>
      </c>
      <c r="E60049">
        <v>14.6671</v>
      </c>
      <c r="F60049">
        <v>57.784999999999997</v>
      </c>
      <c r="G60049">
        <f t="shared" si="7582"/>
        <v>1.1319999999999997</v>
      </c>
      <c r="H60049" s="4">
        <f t="shared" si="7583"/>
        <v>0.79754704963955358</v>
      </c>
      <c r="I60049" s="4">
        <f t="shared" si="7584"/>
        <v>0.47754704963955358</v>
      </c>
      <c r="J60049">
        <f t="shared" si="7585"/>
        <v>15.079355112948784</v>
      </c>
      <c r="L60049">
        <f t="shared" si="7586"/>
        <v>2022</v>
      </c>
      <c r="M60049">
        <f t="shared" si="7587"/>
        <v>12</v>
      </c>
      <c r="N60049">
        <f t="shared" si="7588"/>
        <v>22</v>
      </c>
      <c r="O60049">
        <f t="shared" si="7589"/>
        <v>15.079355112948784</v>
      </c>
    </row>
    <row r="60050" spans="2:15" x14ac:dyDescent="0.25">
      <c r="B60050" s="3">
        <v>44917.979166666664</v>
      </c>
      <c r="C60050">
        <v>15.799099999999999</v>
      </c>
      <c r="D60050">
        <v>61.398000000000003</v>
      </c>
      <c r="E60050">
        <v>14.668100000000001</v>
      </c>
      <c r="F60050">
        <v>58.131</v>
      </c>
      <c r="G60050">
        <f t="shared" si="7582"/>
        <v>1.1309999999999985</v>
      </c>
      <c r="H60050" s="4">
        <f t="shared" si="7583"/>
        <v>0.79684250277591351</v>
      </c>
      <c r="I60050" s="4">
        <f t="shared" si="7584"/>
        <v>0.4768425027759135</v>
      </c>
      <c r="J60050">
        <f t="shared" si="7585"/>
        <v>14.995844588297755</v>
      </c>
      <c r="L60050">
        <f t="shared" si="7586"/>
        <v>2022</v>
      </c>
      <c r="M60050">
        <f t="shared" si="7587"/>
        <v>12</v>
      </c>
      <c r="N60050">
        <f t="shared" si="7588"/>
        <v>22</v>
      </c>
      <c r="O60050">
        <f t="shared" si="7589"/>
        <v>14.995844588297755</v>
      </c>
    </row>
    <row r="60051" spans="2:15" x14ac:dyDescent="0.25">
      <c r="B60051" s="3">
        <v>44917.989583333336</v>
      </c>
      <c r="C60051">
        <v>15.799099999999999</v>
      </c>
      <c r="D60051">
        <v>61.398000000000003</v>
      </c>
      <c r="E60051">
        <v>14.6646</v>
      </c>
      <c r="F60051">
        <v>58.475999999999999</v>
      </c>
      <c r="G60051">
        <f t="shared" si="7582"/>
        <v>1.1344999999999992</v>
      </c>
      <c r="H60051" s="4">
        <f t="shared" si="7583"/>
        <v>0.79930841679865094</v>
      </c>
      <c r="I60051" s="4">
        <f t="shared" si="7584"/>
        <v>0.47930841679865094</v>
      </c>
      <c r="J60051">
        <f t="shared" si="7585"/>
        <v>15.289624877494191</v>
      </c>
      <c r="L60051">
        <f t="shared" si="7586"/>
        <v>2022</v>
      </c>
      <c r="M60051">
        <f t="shared" si="7587"/>
        <v>12</v>
      </c>
      <c r="N60051">
        <f t="shared" si="7588"/>
        <v>22</v>
      </c>
      <c r="O60051">
        <f t="shared" si="7589"/>
        <v>15.289624877494191</v>
      </c>
    </row>
    <row r="60052" spans="2:15" x14ac:dyDescent="0.25">
      <c r="B60052" s="3">
        <v>44918</v>
      </c>
      <c r="C60052">
        <v>15.799099999999999</v>
      </c>
      <c r="D60052">
        <v>61.398000000000003</v>
      </c>
      <c r="E60052">
        <v>14.664199999999999</v>
      </c>
      <c r="F60052">
        <v>58.82</v>
      </c>
      <c r="G60052">
        <f t="shared" si="7582"/>
        <v>1.1349</v>
      </c>
      <c r="H60052" s="4">
        <f t="shared" si="7583"/>
        <v>0.79959023554410746</v>
      </c>
      <c r="I60052" s="4">
        <f t="shared" si="7584"/>
        <v>0.47959023554410746</v>
      </c>
      <c r="J60052">
        <f t="shared" si="7585"/>
        <v>15.323466697826911</v>
      </c>
      <c r="L60052">
        <f t="shared" si="7586"/>
        <v>2022</v>
      </c>
      <c r="M60052">
        <f t="shared" si="7587"/>
        <v>12</v>
      </c>
      <c r="N60052">
        <f t="shared" si="7588"/>
        <v>23</v>
      </c>
      <c r="O60052">
        <f t="shared" si="7589"/>
        <v>15.323466697826911</v>
      </c>
    </row>
    <row r="60053" spans="2:15" x14ac:dyDescent="0.25">
      <c r="B60053" s="3">
        <v>44918.010416666664</v>
      </c>
      <c r="C60053">
        <v>15.799099999999999</v>
      </c>
      <c r="D60053">
        <v>61.398000000000003</v>
      </c>
      <c r="E60053">
        <v>14.665100000000001</v>
      </c>
      <c r="F60053">
        <v>59.164000000000001</v>
      </c>
      <c r="G60053">
        <f t="shared" si="7582"/>
        <v>1.1339999999999986</v>
      </c>
      <c r="H60053" s="4">
        <f t="shared" si="7583"/>
        <v>0.7989561433668313</v>
      </c>
      <c r="I60053" s="4">
        <f t="shared" si="7584"/>
        <v>0.47895614336683129</v>
      </c>
      <c r="J60053">
        <f t="shared" si="7585"/>
        <v>15.247399800849905</v>
      </c>
      <c r="L60053">
        <f t="shared" si="7586"/>
        <v>2022</v>
      </c>
      <c r="M60053">
        <f t="shared" si="7587"/>
        <v>12</v>
      </c>
      <c r="N60053">
        <f t="shared" si="7588"/>
        <v>23</v>
      </c>
      <c r="O60053">
        <f t="shared" si="7589"/>
        <v>15.247399800849905</v>
      </c>
    </row>
    <row r="60054" spans="2:15" x14ac:dyDescent="0.25">
      <c r="B60054" s="3">
        <v>44918.020833333336</v>
      </c>
      <c r="C60054">
        <v>15.797700000000001</v>
      </c>
      <c r="D60054">
        <v>61.569000000000003</v>
      </c>
      <c r="E60054">
        <v>14.665100000000001</v>
      </c>
      <c r="F60054">
        <v>59.68</v>
      </c>
      <c r="G60054">
        <f t="shared" si="7582"/>
        <v>1.1326000000000001</v>
      </c>
      <c r="H60054" s="4">
        <f t="shared" si="7583"/>
        <v>0.79796977775773736</v>
      </c>
      <c r="I60054" s="4">
        <f t="shared" si="7584"/>
        <v>0.47796977775773736</v>
      </c>
      <c r="J60054">
        <f t="shared" si="7585"/>
        <v>15.129625011377176</v>
      </c>
      <c r="L60054">
        <f t="shared" si="7586"/>
        <v>2022</v>
      </c>
      <c r="M60054">
        <f t="shared" si="7587"/>
        <v>12</v>
      </c>
      <c r="N60054">
        <f t="shared" si="7588"/>
        <v>23</v>
      </c>
      <c r="O60054">
        <f t="shared" si="7589"/>
        <v>15.129625011377176</v>
      </c>
    </row>
    <row r="60055" spans="2:15" x14ac:dyDescent="0.25">
      <c r="B60055" s="3">
        <v>44918.03125</v>
      </c>
      <c r="C60055">
        <v>15.7972</v>
      </c>
      <c r="D60055">
        <v>61.398000000000003</v>
      </c>
      <c r="E60055">
        <v>14.665900000000001</v>
      </c>
      <c r="F60055">
        <v>60.539000000000001</v>
      </c>
      <c r="G60055">
        <f t="shared" si="7582"/>
        <v>1.1312999999999995</v>
      </c>
      <c r="H60055" s="4">
        <f t="shared" si="7583"/>
        <v>0.7970538668350059</v>
      </c>
      <c r="I60055" s="4">
        <f t="shared" si="7584"/>
        <v>0.47705386683500589</v>
      </c>
      <c r="J60055">
        <f t="shared" si="7585"/>
        <v>15.020862002069828</v>
      </c>
      <c r="L60055">
        <f t="shared" si="7586"/>
        <v>2022</v>
      </c>
      <c r="M60055">
        <f t="shared" si="7587"/>
        <v>12</v>
      </c>
      <c r="N60055">
        <f t="shared" si="7588"/>
        <v>23</v>
      </c>
      <c r="O60055">
        <f t="shared" si="7589"/>
        <v>15.020862002069828</v>
      </c>
    </row>
    <row r="60056" spans="2:15" x14ac:dyDescent="0.25">
      <c r="B60056" s="3">
        <v>44918.041666666664</v>
      </c>
      <c r="C60056">
        <v>15.794</v>
      </c>
      <c r="D60056">
        <v>61.569000000000003</v>
      </c>
      <c r="E60056">
        <v>14.664899999999999</v>
      </c>
      <c r="F60056">
        <v>61.226999999999997</v>
      </c>
      <c r="G60056">
        <f t="shared" si="7582"/>
        <v>1.1291000000000011</v>
      </c>
      <c r="H60056" s="4">
        <f t="shared" si="7583"/>
        <v>0.79550386373500093</v>
      </c>
      <c r="I60056" s="4">
        <f t="shared" si="7584"/>
        <v>0.47550386373500092</v>
      </c>
      <c r="J60056">
        <f t="shared" si="7585"/>
        <v>14.838110648486358</v>
      </c>
      <c r="L60056">
        <f t="shared" si="7586"/>
        <v>2022</v>
      </c>
      <c r="M60056">
        <f t="shared" si="7587"/>
        <v>12</v>
      </c>
      <c r="N60056">
        <f t="shared" si="7588"/>
        <v>23</v>
      </c>
      <c r="O60056">
        <f t="shared" si="7589"/>
        <v>14.838110648486358</v>
      </c>
    </row>
    <row r="60057" spans="2:15" x14ac:dyDescent="0.25">
      <c r="B60057" s="3">
        <v>44918.052083333336</v>
      </c>
      <c r="C60057">
        <v>15.794</v>
      </c>
      <c r="D60057">
        <v>61.569000000000003</v>
      </c>
      <c r="E60057">
        <v>14.666399999999999</v>
      </c>
      <c r="F60057">
        <v>61.741</v>
      </c>
      <c r="G60057">
        <f t="shared" si="7582"/>
        <v>1.127600000000001</v>
      </c>
      <c r="H60057" s="4">
        <f t="shared" si="7583"/>
        <v>0.79444704343954198</v>
      </c>
      <c r="I60057" s="4">
        <f t="shared" si="7584"/>
        <v>0.47444704343954197</v>
      </c>
      <c r="J60057">
        <f t="shared" si="7585"/>
        <v>14.714446953105096</v>
      </c>
      <c r="L60057">
        <f t="shared" si="7586"/>
        <v>2022</v>
      </c>
      <c r="M60057">
        <f t="shared" si="7587"/>
        <v>12</v>
      </c>
      <c r="N60057">
        <f t="shared" si="7588"/>
        <v>23</v>
      </c>
      <c r="O60057">
        <f t="shared" si="7589"/>
        <v>14.714446953105096</v>
      </c>
    </row>
    <row r="60058" spans="2:15" x14ac:dyDescent="0.25">
      <c r="B60058" s="3">
        <v>44918.0625</v>
      </c>
      <c r="C60058">
        <v>15.792299999999999</v>
      </c>
      <c r="D60058">
        <v>61.569000000000003</v>
      </c>
      <c r="E60058">
        <v>14.664899999999999</v>
      </c>
      <c r="F60058">
        <v>62.253999999999998</v>
      </c>
      <c r="G60058">
        <f t="shared" si="7582"/>
        <v>1.1273999999999997</v>
      </c>
      <c r="H60058" s="4">
        <f t="shared" si="7583"/>
        <v>0.79430613406681327</v>
      </c>
      <c r="I60058" s="4">
        <f t="shared" si="7584"/>
        <v>0.47430613406681327</v>
      </c>
      <c r="J60058">
        <f t="shared" si="7585"/>
        <v>14.698015820259464</v>
      </c>
      <c r="L60058">
        <f t="shared" si="7586"/>
        <v>2022</v>
      </c>
      <c r="M60058">
        <f t="shared" si="7587"/>
        <v>12</v>
      </c>
      <c r="N60058">
        <f t="shared" si="7588"/>
        <v>23</v>
      </c>
      <c r="O60058">
        <f t="shared" si="7589"/>
        <v>14.698015820259464</v>
      </c>
    </row>
    <row r="60059" spans="2:15" x14ac:dyDescent="0.25">
      <c r="B60059" s="3">
        <v>44918.072916666664</v>
      </c>
      <c r="C60059">
        <v>15.794</v>
      </c>
      <c r="D60059">
        <v>61.569000000000003</v>
      </c>
      <c r="E60059">
        <v>14.665800000000001</v>
      </c>
      <c r="F60059">
        <v>62.597999999999999</v>
      </c>
      <c r="G60059">
        <f t="shared" si="7582"/>
        <v>1.1281999999999996</v>
      </c>
      <c r="H60059" s="4">
        <f t="shared" si="7583"/>
        <v>0.79486977155772465</v>
      </c>
      <c r="I60059" s="4">
        <f t="shared" si="7584"/>
        <v>0.47486977155772464</v>
      </c>
      <c r="J60059">
        <f t="shared" si="7585"/>
        <v>14.763821266778651</v>
      </c>
      <c r="L60059">
        <f t="shared" si="7586"/>
        <v>2022</v>
      </c>
      <c r="M60059">
        <f t="shared" si="7587"/>
        <v>12</v>
      </c>
      <c r="N60059">
        <f t="shared" si="7588"/>
        <v>23</v>
      </c>
      <c r="O60059">
        <f t="shared" si="7589"/>
        <v>14.763821266778651</v>
      </c>
    </row>
    <row r="60060" spans="2:15" x14ac:dyDescent="0.25">
      <c r="B60060" s="3">
        <v>44918.083333333336</v>
      </c>
      <c r="C60060">
        <v>15.7904</v>
      </c>
      <c r="D60060">
        <v>61.569000000000003</v>
      </c>
      <c r="E60060">
        <v>14.6653</v>
      </c>
      <c r="F60060">
        <v>62.94</v>
      </c>
      <c r="G60060">
        <f t="shared" si="7582"/>
        <v>1.1250999999999998</v>
      </c>
      <c r="H60060" s="4">
        <f t="shared" si="7583"/>
        <v>0.79268567628044306</v>
      </c>
      <c r="I60060" s="4">
        <f t="shared" si="7584"/>
        <v>0.47268567628044306</v>
      </c>
      <c r="J60060">
        <f t="shared" si="7585"/>
        <v>14.510024471063765</v>
      </c>
      <c r="L60060">
        <f t="shared" si="7586"/>
        <v>2022</v>
      </c>
      <c r="M60060">
        <f t="shared" si="7587"/>
        <v>12</v>
      </c>
      <c r="N60060">
        <f t="shared" si="7588"/>
        <v>23</v>
      </c>
      <c r="O60060">
        <f t="shared" si="7589"/>
        <v>14.510024471063765</v>
      </c>
    </row>
    <row r="60061" spans="2:15" x14ac:dyDescent="0.25">
      <c r="B60061" s="3">
        <v>44918.09375</v>
      </c>
      <c r="C60061">
        <v>15.7904</v>
      </c>
      <c r="D60061">
        <v>61.569000000000003</v>
      </c>
      <c r="E60061">
        <v>14.6677</v>
      </c>
      <c r="F60061">
        <v>63.281999999999996</v>
      </c>
      <c r="G60061">
        <f t="shared" si="7582"/>
        <v>1.1227</v>
      </c>
      <c r="H60061" s="4">
        <f t="shared" si="7583"/>
        <v>0.79099476380770939</v>
      </c>
      <c r="I60061" s="4">
        <f t="shared" si="7584"/>
        <v>0.47099476380770938</v>
      </c>
      <c r="J60061">
        <f t="shared" si="7585"/>
        <v>14.315747852650974</v>
      </c>
      <c r="L60061">
        <f t="shared" si="7586"/>
        <v>2022</v>
      </c>
      <c r="M60061">
        <f t="shared" si="7587"/>
        <v>12</v>
      </c>
      <c r="N60061">
        <f t="shared" si="7588"/>
        <v>23</v>
      </c>
      <c r="O60061">
        <f t="shared" si="7589"/>
        <v>14.315747852650974</v>
      </c>
    </row>
    <row r="60062" spans="2:15" x14ac:dyDescent="0.25">
      <c r="B60062" s="3">
        <v>44918.104166666664</v>
      </c>
      <c r="C60062">
        <v>15.792299999999999</v>
      </c>
      <c r="D60062">
        <v>61.569000000000003</v>
      </c>
      <c r="E60062">
        <v>14.668200000000001</v>
      </c>
      <c r="F60062">
        <v>63.454999999999998</v>
      </c>
      <c r="G60062">
        <f t="shared" si="7582"/>
        <v>1.1240999999999985</v>
      </c>
      <c r="H60062" s="4">
        <f t="shared" si="7583"/>
        <v>0.79198112941680321</v>
      </c>
      <c r="I60062" s="4">
        <f t="shared" si="7584"/>
        <v>0.4719811294168032</v>
      </c>
      <c r="J60062">
        <f t="shared" si="7585"/>
        <v>14.428842197254454</v>
      </c>
      <c r="L60062">
        <f t="shared" si="7586"/>
        <v>2022</v>
      </c>
      <c r="M60062">
        <f t="shared" si="7587"/>
        <v>12</v>
      </c>
      <c r="N60062">
        <f t="shared" si="7588"/>
        <v>23</v>
      </c>
      <c r="O60062">
        <f t="shared" si="7589"/>
        <v>14.428842197254454</v>
      </c>
    </row>
    <row r="60063" spans="2:15" x14ac:dyDescent="0.25">
      <c r="B60063" s="3">
        <v>44918.114583333336</v>
      </c>
      <c r="C60063">
        <v>15.794</v>
      </c>
      <c r="D60063">
        <v>61.569000000000003</v>
      </c>
      <c r="E60063">
        <v>14.6633</v>
      </c>
      <c r="F60063">
        <v>63.281999999999996</v>
      </c>
      <c r="G60063">
        <f t="shared" si="7582"/>
        <v>1.1307000000000009</v>
      </c>
      <c r="H60063" s="4">
        <f t="shared" si="7583"/>
        <v>0.79663113871682345</v>
      </c>
      <c r="I60063" s="4">
        <f t="shared" si="7584"/>
        <v>0.47663113871682344</v>
      </c>
      <c r="J60063">
        <f t="shared" si="7585"/>
        <v>14.970857777395086</v>
      </c>
      <c r="L60063">
        <f t="shared" si="7586"/>
        <v>2022</v>
      </c>
      <c r="M60063">
        <f t="shared" si="7587"/>
        <v>12</v>
      </c>
      <c r="N60063">
        <f t="shared" si="7588"/>
        <v>23</v>
      </c>
      <c r="O60063">
        <f t="shared" si="7589"/>
        <v>14.970857777395086</v>
      </c>
    </row>
    <row r="60064" spans="2:15" x14ac:dyDescent="0.25">
      <c r="B60064" s="3">
        <v>44918.125</v>
      </c>
      <c r="C60064">
        <v>15.792299999999999</v>
      </c>
      <c r="D60064">
        <v>61.569000000000003</v>
      </c>
      <c r="E60064">
        <v>14.6633</v>
      </c>
      <c r="F60064">
        <v>62.768999999999998</v>
      </c>
      <c r="G60064">
        <f t="shared" si="7582"/>
        <v>1.1289999999999996</v>
      </c>
      <c r="H60064" s="4">
        <f t="shared" si="7583"/>
        <v>0.7954334090486358</v>
      </c>
      <c r="I60064" s="4">
        <f t="shared" si="7584"/>
        <v>0.47543340904863579</v>
      </c>
      <c r="J60064">
        <f t="shared" si="7585"/>
        <v>14.829842750420323</v>
      </c>
      <c r="L60064">
        <f t="shared" si="7586"/>
        <v>2022</v>
      </c>
      <c r="M60064">
        <f t="shared" si="7587"/>
        <v>12</v>
      </c>
      <c r="N60064">
        <f t="shared" si="7588"/>
        <v>23</v>
      </c>
      <c r="O60064">
        <f t="shared" si="7589"/>
        <v>14.829842750420323</v>
      </c>
    </row>
    <row r="60065" spans="2:15" x14ac:dyDescent="0.25">
      <c r="B60065" s="3">
        <v>44918.135416666664</v>
      </c>
      <c r="C60065">
        <v>15.794</v>
      </c>
      <c r="D60065">
        <v>61.569000000000003</v>
      </c>
      <c r="E60065">
        <v>14.664899999999999</v>
      </c>
      <c r="F60065">
        <v>62.253999999999998</v>
      </c>
      <c r="G60065">
        <f t="shared" si="7582"/>
        <v>1.1291000000000011</v>
      </c>
      <c r="H60065" s="4">
        <f t="shared" si="7583"/>
        <v>0.79550386373500093</v>
      </c>
      <c r="I60065" s="4">
        <f t="shared" si="7584"/>
        <v>0.47550386373500092</v>
      </c>
      <c r="J60065">
        <f t="shared" si="7585"/>
        <v>14.838110648486358</v>
      </c>
      <c r="L60065">
        <f t="shared" si="7586"/>
        <v>2022</v>
      </c>
      <c r="M60065">
        <f t="shared" si="7587"/>
        <v>12</v>
      </c>
      <c r="N60065">
        <f t="shared" si="7588"/>
        <v>23</v>
      </c>
      <c r="O60065">
        <f t="shared" si="7589"/>
        <v>14.838110648486358</v>
      </c>
    </row>
    <row r="60066" spans="2:15" x14ac:dyDescent="0.25">
      <c r="B60066" s="3">
        <v>44918.145833333336</v>
      </c>
      <c r="C60066">
        <v>15.792299999999999</v>
      </c>
      <c r="D60066">
        <v>61.569000000000003</v>
      </c>
      <c r="E60066">
        <v>14.6668</v>
      </c>
      <c r="F60066">
        <v>61.911999999999999</v>
      </c>
      <c r="G60066">
        <f t="shared" si="7582"/>
        <v>1.1254999999999988</v>
      </c>
      <c r="H60066" s="4">
        <f t="shared" si="7583"/>
        <v>0.79296749502589836</v>
      </c>
      <c r="I60066" s="4">
        <f t="shared" si="7584"/>
        <v>0.47296749502589835</v>
      </c>
      <c r="J60066">
        <f t="shared" si="7585"/>
        <v>14.542591083240438</v>
      </c>
      <c r="L60066">
        <f t="shared" si="7586"/>
        <v>2022</v>
      </c>
      <c r="M60066">
        <f t="shared" si="7587"/>
        <v>12</v>
      </c>
      <c r="N60066">
        <f t="shared" si="7588"/>
        <v>23</v>
      </c>
      <c r="O60066">
        <f t="shared" si="7589"/>
        <v>14.542591083240438</v>
      </c>
    </row>
    <row r="60067" spans="2:15" x14ac:dyDescent="0.25">
      <c r="B60067" s="3">
        <v>44918.15625</v>
      </c>
      <c r="C60067">
        <v>15.792299999999999</v>
      </c>
      <c r="D60067">
        <v>61.569000000000003</v>
      </c>
      <c r="E60067">
        <v>14.670299999999999</v>
      </c>
      <c r="F60067">
        <v>61.569000000000003</v>
      </c>
      <c r="G60067">
        <f t="shared" si="7582"/>
        <v>1.1219999999999999</v>
      </c>
      <c r="H60067" s="4">
        <f t="shared" si="7583"/>
        <v>0.79050158100316192</v>
      </c>
      <c r="I60067" s="4">
        <f t="shared" si="7584"/>
        <v>0.47050158100316192</v>
      </c>
      <c r="J60067">
        <f t="shared" si="7585"/>
        <v>14.259445380880683</v>
      </c>
      <c r="L60067">
        <f t="shared" si="7586"/>
        <v>2022</v>
      </c>
      <c r="M60067">
        <f t="shared" si="7587"/>
        <v>12</v>
      </c>
      <c r="N60067">
        <f t="shared" si="7588"/>
        <v>23</v>
      </c>
      <c r="O60067">
        <f t="shared" si="7589"/>
        <v>14.259445380880683</v>
      </c>
    </row>
    <row r="60068" spans="2:15" x14ac:dyDescent="0.25">
      <c r="B60068" s="3">
        <v>44918.166666666664</v>
      </c>
      <c r="C60068">
        <v>15.792299999999999</v>
      </c>
      <c r="D60068">
        <v>61.569000000000003</v>
      </c>
      <c r="E60068">
        <v>14.6684</v>
      </c>
      <c r="F60068">
        <v>61.398000000000003</v>
      </c>
      <c r="G60068">
        <f t="shared" si="7582"/>
        <v>1.123899999999999</v>
      </c>
      <c r="H60068" s="4">
        <f t="shared" si="7583"/>
        <v>0.79184022004407562</v>
      </c>
      <c r="I60068" s="4">
        <f t="shared" si="7584"/>
        <v>0.47184022004407561</v>
      </c>
      <c r="J60068">
        <f t="shared" si="7585"/>
        <v>14.412645844541558</v>
      </c>
      <c r="L60068">
        <f t="shared" si="7586"/>
        <v>2022</v>
      </c>
      <c r="M60068">
        <f t="shared" si="7587"/>
        <v>12</v>
      </c>
      <c r="N60068">
        <f t="shared" si="7588"/>
        <v>23</v>
      </c>
      <c r="O60068">
        <f t="shared" si="7589"/>
        <v>14.412645844541558</v>
      </c>
    </row>
    <row r="60069" spans="2:15" x14ac:dyDescent="0.25">
      <c r="B60069" s="3">
        <v>44918.177083333336</v>
      </c>
      <c r="C60069">
        <v>15.792299999999999</v>
      </c>
      <c r="D60069">
        <v>61.569000000000003</v>
      </c>
      <c r="E60069">
        <v>14.6722</v>
      </c>
      <c r="F60069">
        <v>61.226999999999997</v>
      </c>
      <c r="G60069">
        <f t="shared" si="7582"/>
        <v>1.120099999999999</v>
      </c>
      <c r="H60069" s="4">
        <f t="shared" si="7583"/>
        <v>0.78916294196224668</v>
      </c>
      <c r="I60069" s="4">
        <f t="shared" si="7584"/>
        <v>0.46916294196224667</v>
      </c>
      <c r="J60069">
        <f t="shared" si="7585"/>
        <v>14.107443827453201</v>
      </c>
      <c r="L60069">
        <f t="shared" si="7586"/>
        <v>2022</v>
      </c>
      <c r="M60069">
        <f t="shared" si="7587"/>
        <v>12</v>
      </c>
      <c r="N60069">
        <f t="shared" si="7588"/>
        <v>23</v>
      </c>
      <c r="O60069">
        <f t="shared" si="7589"/>
        <v>14.107443827453201</v>
      </c>
    </row>
    <row r="60070" spans="2:15" x14ac:dyDescent="0.25">
      <c r="B60070" s="3">
        <v>44918.1875</v>
      </c>
      <c r="C60070">
        <v>15.797700000000001</v>
      </c>
      <c r="D60070">
        <v>61.569000000000003</v>
      </c>
      <c r="E60070">
        <v>14.6693</v>
      </c>
      <c r="F60070">
        <v>61.226999999999997</v>
      </c>
      <c r="G60070">
        <f t="shared" si="7582"/>
        <v>1.128400000000001</v>
      </c>
      <c r="H60070" s="4">
        <f t="shared" si="7583"/>
        <v>0.79501068093045346</v>
      </c>
      <c r="I60070" s="4">
        <f t="shared" si="7584"/>
        <v>0.47501068093045345</v>
      </c>
      <c r="J60070">
        <f t="shared" si="7585"/>
        <v>14.780306366564988</v>
      </c>
      <c r="L60070">
        <f t="shared" si="7586"/>
        <v>2022</v>
      </c>
      <c r="M60070">
        <f t="shared" si="7587"/>
        <v>12</v>
      </c>
      <c r="N60070">
        <f t="shared" si="7588"/>
        <v>23</v>
      </c>
      <c r="O60070">
        <f t="shared" si="7589"/>
        <v>14.780306366564988</v>
      </c>
    </row>
    <row r="60071" spans="2:15" x14ac:dyDescent="0.25">
      <c r="B60071" s="3">
        <v>44918.197916666664</v>
      </c>
      <c r="C60071">
        <v>15.7995</v>
      </c>
      <c r="D60071">
        <v>61.569000000000003</v>
      </c>
      <c r="E60071">
        <v>14.6655</v>
      </c>
      <c r="F60071">
        <v>60.883000000000003</v>
      </c>
      <c r="G60071">
        <f t="shared" si="7582"/>
        <v>1.1340000000000003</v>
      </c>
      <c r="H60071" s="4">
        <f t="shared" si="7583"/>
        <v>0.79895614336683241</v>
      </c>
      <c r="I60071" s="4">
        <f t="shared" si="7584"/>
        <v>0.4789561433668324</v>
      </c>
      <c r="J60071">
        <f t="shared" si="7585"/>
        <v>15.247399800850044</v>
      </c>
      <c r="L60071">
        <f t="shared" si="7586"/>
        <v>2022</v>
      </c>
      <c r="M60071">
        <f t="shared" si="7587"/>
        <v>12</v>
      </c>
      <c r="N60071">
        <f t="shared" si="7588"/>
        <v>23</v>
      </c>
      <c r="O60071">
        <f t="shared" si="7589"/>
        <v>15.247399800850044</v>
      </c>
    </row>
    <row r="60072" spans="2:15" x14ac:dyDescent="0.25">
      <c r="B60072" s="3">
        <v>44918.208333333336</v>
      </c>
      <c r="C60072">
        <v>15.797700000000001</v>
      </c>
      <c r="D60072">
        <v>61.569000000000003</v>
      </c>
      <c r="E60072">
        <v>14.6655</v>
      </c>
      <c r="F60072">
        <v>60.368000000000002</v>
      </c>
      <c r="G60072">
        <f t="shared" si="7582"/>
        <v>1.132200000000001</v>
      </c>
      <c r="H60072" s="4">
        <f t="shared" si="7583"/>
        <v>0.79768795901228229</v>
      </c>
      <c r="I60072" s="4">
        <f t="shared" si="7584"/>
        <v>0.47768795901228228</v>
      </c>
      <c r="J60072">
        <f t="shared" si="7585"/>
        <v>15.096098099614398</v>
      </c>
      <c r="L60072">
        <f t="shared" si="7586"/>
        <v>2022</v>
      </c>
      <c r="M60072">
        <f t="shared" si="7587"/>
        <v>12</v>
      </c>
      <c r="N60072">
        <f t="shared" si="7588"/>
        <v>23</v>
      </c>
      <c r="O60072">
        <f t="shared" si="7589"/>
        <v>15.096098099614398</v>
      </c>
    </row>
    <row r="60073" spans="2:15" x14ac:dyDescent="0.25">
      <c r="B60073" s="3">
        <v>44918.21875</v>
      </c>
      <c r="C60073">
        <v>15.801299999999999</v>
      </c>
      <c r="D60073">
        <v>61.569000000000003</v>
      </c>
      <c r="E60073">
        <v>14.6669</v>
      </c>
      <c r="F60073">
        <v>59.850999999999999</v>
      </c>
      <c r="G60073">
        <f t="shared" si="7582"/>
        <v>1.1343999999999994</v>
      </c>
      <c r="H60073" s="4">
        <f t="shared" si="7583"/>
        <v>0.79923796211228737</v>
      </c>
      <c r="I60073" s="4">
        <f t="shared" si="7584"/>
        <v>0.47923796211228736</v>
      </c>
      <c r="J60073">
        <f t="shared" si="7585"/>
        <v>15.281173003013578</v>
      </c>
      <c r="L60073">
        <f t="shared" si="7586"/>
        <v>2022</v>
      </c>
      <c r="M60073">
        <f t="shared" si="7587"/>
        <v>12</v>
      </c>
      <c r="N60073">
        <f t="shared" si="7588"/>
        <v>23</v>
      </c>
      <c r="O60073">
        <f t="shared" si="7589"/>
        <v>15.281173003013578</v>
      </c>
    </row>
    <row r="60074" spans="2:15" x14ac:dyDescent="0.25">
      <c r="B60074" s="3">
        <v>44918.229166666664</v>
      </c>
      <c r="C60074">
        <v>15.7995</v>
      </c>
      <c r="D60074">
        <v>61.569000000000003</v>
      </c>
      <c r="E60074">
        <v>14.667999999999999</v>
      </c>
      <c r="F60074">
        <v>59.68</v>
      </c>
      <c r="G60074">
        <f t="shared" si="7582"/>
        <v>1.1315000000000008</v>
      </c>
      <c r="H60074" s="4">
        <f t="shared" si="7583"/>
        <v>0.79719477620773493</v>
      </c>
      <c r="I60074" s="4">
        <f t="shared" si="7584"/>
        <v>0.47719477620773493</v>
      </c>
      <c r="J60074">
        <f t="shared" si="7585"/>
        <v>15.03755729131275</v>
      </c>
      <c r="L60074">
        <f t="shared" si="7586"/>
        <v>2022</v>
      </c>
      <c r="M60074">
        <f t="shared" si="7587"/>
        <v>12</v>
      </c>
      <c r="N60074">
        <f t="shared" si="7588"/>
        <v>23</v>
      </c>
      <c r="O60074">
        <f t="shared" si="7589"/>
        <v>15.03755729131275</v>
      </c>
    </row>
    <row r="60075" spans="2:15" x14ac:dyDescent="0.25">
      <c r="B60075" s="3">
        <v>44918.239583333336</v>
      </c>
      <c r="C60075">
        <v>15.797700000000001</v>
      </c>
      <c r="D60075">
        <v>61.569000000000003</v>
      </c>
      <c r="E60075">
        <v>14.6768</v>
      </c>
      <c r="F60075">
        <v>59.68</v>
      </c>
      <c r="G60075">
        <f t="shared" si="7582"/>
        <v>1.1209000000000007</v>
      </c>
      <c r="H60075" s="4">
        <f t="shared" si="7583"/>
        <v>0.78972657945315927</v>
      </c>
      <c r="I60075" s="4">
        <f t="shared" si="7584"/>
        <v>0.46972657945315927</v>
      </c>
      <c r="J60075">
        <f t="shared" si="7585"/>
        <v>14.171298739267865</v>
      </c>
      <c r="L60075">
        <f t="shared" si="7586"/>
        <v>2022</v>
      </c>
      <c r="M60075">
        <f t="shared" si="7587"/>
        <v>12</v>
      </c>
      <c r="N60075">
        <f t="shared" si="7588"/>
        <v>23</v>
      </c>
      <c r="O60075">
        <f t="shared" si="7589"/>
        <v>14.171298739267865</v>
      </c>
    </row>
    <row r="60076" spans="2:15" x14ac:dyDescent="0.25">
      <c r="B60076" s="3">
        <v>44918.25</v>
      </c>
      <c r="C60076">
        <v>15.7959</v>
      </c>
      <c r="D60076">
        <v>61.569000000000003</v>
      </c>
      <c r="E60076">
        <v>14.6777</v>
      </c>
      <c r="F60076">
        <v>60.024000000000001</v>
      </c>
      <c r="G60076">
        <f t="shared" si="7582"/>
        <v>1.1181999999999999</v>
      </c>
      <c r="H60076" s="4">
        <f t="shared" si="7583"/>
        <v>0.78782430292133288</v>
      </c>
      <c r="I60076" s="4">
        <f t="shared" si="7584"/>
        <v>0.46782430292133287</v>
      </c>
      <c r="J60076">
        <f t="shared" si="7585"/>
        <v>13.9566351825378</v>
      </c>
      <c r="L60076">
        <f t="shared" si="7586"/>
        <v>2022</v>
      </c>
      <c r="M60076">
        <f t="shared" si="7587"/>
        <v>12</v>
      </c>
      <c r="N60076">
        <f t="shared" si="7588"/>
        <v>23</v>
      </c>
      <c r="O60076">
        <f t="shared" si="7589"/>
        <v>13.9566351825378</v>
      </c>
    </row>
    <row r="60077" spans="2:15" x14ac:dyDescent="0.25">
      <c r="B60077" s="3">
        <v>44918.260416666664</v>
      </c>
      <c r="C60077">
        <v>15.7959</v>
      </c>
      <c r="D60077">
        <v>61.569000000000003</v>
      </c>
      <c r="E60077">
        <v>14.678699999999999</v>
      </c>
      <c r="F60077">
        <v>60.368000000000002</v>
      </c>
      <c r="G60077">
        <f t="shared" si="7582"/>
        <v>1.1172000000000004</v>
      </c>
      <c r="H60077" s="4">
        <f t="shared" si="7583"/>
        <v>0.78711975605769424</v>
      </c>
      <c r="I60077" s="4">
        <f t="shared" si="7584"/>
        <v>0.46711975605769424</v>
      </c>
      <c r="J60077">
        <f t="shared" si="7585"/>
        <v>13.87773933145869</v>
      </c>
      <c r="L60077">
        <f t="shared" si="7586"/>
        <v>2022</v>
      </c>
      <c r="M60077">
        <f t="shared" si="7587"/>
        <v>12</v>
      </c>
      <c r="N60077">
        <f t="shared" si="7588"/>
        <v>23</v>
      </c>
      <c r="O60077">
        <f t="shared" si="7589"/>
        <v>13.87773933145869</v>
      </c>
    </row>
    <row r="60078" spans="2:15" x14ac:dyDescent="0.25">
      <c r="B60078" s="3">
        <v>44918.270833333336</v>
      </c>
      <c r="C60078">
        <v>15.801299999999999</v>
      </c>
      <c r="D60078">
        <v>61.569000000000003</v>
      </c>
      <c r="E60078">
        <v>14.6835</v>
      </c>
      <c r="F60078">
        <v>60.539000000000001</v>
      </c>
      <c r="G60078">
        <f t="shared" si="7582"/>
        <v>1.117799999999999</v>
      </c>
      <c r="H60078" s="4">
        <f t="shared" si="7583"/>
        <v>0.7875424841758768</v>
      </c>
      <c r="I60078" s="4">
        <f t="shared" si="7584"/>
        <v>0.46754248417587679</v>
      </c>
      <c r="J60078">
        <f t="shared" si="7585"/>
        <v>13.925037436569585</v>
      </c>
      <c r="L60078">
        <f t="shared" si="7586"/>
        <v>2022</v>
      </c>
      <c r="M60078">
        <f t="shared" si="7587"/>
        <v>12</v>
      </c>
      <c r="N60078">
        <f t="shared" si="7588"/>
        <v>23</v>
      </c>
      <c r="O60078">
        <f t="shared" si="7589"/>
        <v>13.925037436569585</v>
      </c>
    </row>
    <row r="60079" spans="2:15" x14ac:dyDescent="0.25">
      <c r="B60079" s="3">
        <v>44918.28125</v>
      </c>
      <c r="C60079">
        <v>15.8032</v>
      </c>
      <c r="D60079">
        <v>61.569000000000003</v>
      </c>
      <c r="E60079">
        <v>14.686400000000001</v>
      </c>
      <c r="F60079">
        <v>60.539000000000001</v>
      </c>
      <c r="G60079">
        <f t="shared" si="7582"/>
        <v>1.1167999999999996</v>
      </c>
      <c r="H60079" s="4">
        <f t="shared" si="7583"/>
        <v>0.78683793731223783</v>
      </c>
      <c r="I60079" s="4">
        <f t="shared" si="7584"/>
        <v>0.46683793731223783</v>
      </c>
      <c r="J60079">
        <f t="shared" si="7585"/>
        <v>13.846272855942022</v>
      </c>
      <c r="L60079">
        <f t="shared" si="7586"/>
        <v>2022</v>
      </c>
      <c r="M60079">
        <f t="shared" si="7587"/>
        <v>12</v>
      </c>
      <c r="N60079">
        <f t="shared" si="7588"/>
        <v>23</v>
      </c>
      <c r="O60079">
        <f t="shared" si="7589"/>
        <v>13.846272855942022</v>
      </c>
    </row>
    <row r="60080" spans="2:15" x14ac:dyDescent="0.25">
      <c r="B60080" s="3">
        <v>44918.291666666664</v>
      </c>
      <c r="C60080">
        <v>15.8085</v>
      </c>
      <c r="D60080">
        <v>61.569000000000003</v>
      </c>
      <c r="E60080">
        <v>14.690300000000001</v>
      </c>
      <c r="F60080">
        <v>60.368000000000002</v>
      </c>
      <c r="G60080">
        <f t="shared" si="7582"/>
        <v>1.1181999999999999</v>
      </c>
      <c r="H60080" s="4">
        <f t="shared" si="7583"/>
        <v>0.78782430292133288</v>
      </c>
      <c r="I60080" s="4">
        <f t="shared" si="7584"/>
        <v>0.46782430292133287</v>
      </c>
      <c r="J60080">
        <f t="shared" si="7585"/>
        <v>13.9566351825378</v>
      </c>
      <c r="L60080">
        <f t="shared" si="7586"/>
        <v>2022</v>
      </c>
      <c r="M60080">
        <f t="shared" si="7587"/>
        <v>12</v>
      </c>
      <c r="N60080">
        <f t="shared" si="7588"/>
        <v>23</v>
      </c>
      <c r="O60080">
        <f t="shared" si="7589"/>
        <v>13.9566351825378</v>
      </c>
    </row>
    <row r="60081" spans="2:15" x14ac:dyDescent="0.25">
      <c r="B60081" s="3">
        <v>44918.302083333336</v>
      </c>
      <c r="C60081">
        <v>15.8104</v>
      </c>
      <c r="D60081">
        <v>61.569000000000003</v>
      </c>
      <c r="E60081">
        <v>14.6942</v>
      </c>
      <c r="F60081">
        <v>60.195</v>
      </c>
      <c r="G60081">
        <f t="shared" si="7582"/>
        <v>1.1161999999999992</v>
      </c>
      <c r="H60081" s="4">
        <f t="shared" si="7583"/>
        <v>0.78641520919405405</v>
      </c>
      <c r="I60081" s="4">
        <f t="shared" si="7584"/>
        <v>0.46641520919405405</v>
      </c>
      <c r="J60081">
        <f t="shared" si="7585"/>
        <v>13.799171395148823</v>
      </c>
      <c r="L60081">
        <f t="shared" si="7586"/>
        <v>2022</v>
      </c>
      <c r="M60081">
        <f t="shared" si="7587"/>
        <v>12</v>
      </c>
      <c r="N60081">
        <f t="shared" si="7588"/>
        <v>23</v>
      </c>
      <c r="O60081">
        <f t="shared" si="7589"/>
        <v>13.799171395148823</v>
      </c>
    </row>
    <row r="60082" spans="2:15" x14ac:dyDescent="0.25">
      <c r="B60082" s="3">
        <v>44918.3125</v>
      </c>
      <c r="C60082">
        <v>15.814</v>
      </c>
      <c r="D60082">
        <v>61.569000000000003</v>
      </c>
      <c r="E60082">
        <v>14.6928</v>
      </c>
      <c r="F60082">
        <v>59.68</v>
      </c>
      <c r="G60082">
        <f t="shared" si="7582"/>
        <v>1.1212</v>
      </c>
      <c r="H60082" s="4">
        <f t="shared" si="7583"/>
        <v>0.78993794351225066</v>
      </c>
      <c r="I60082" s="4">
        <f t="shared" si="7584"/>
        <v>0.46993794351225066</v>
      </c>
      <c r="J60082">
        <f t="shared" si="7585"/>
        <v>14.195298946045206</v>
      </c>
      <c r="L60082">
        <f t="shared" si="7586"/>
        <v>2022</v>
      </c>
      <c r="M60082">
        <f t="shared" si="7587"/>
        <v>12</v>
      </c>
      <c r="N60082">
        <f t="shared" si="7588"/>
        <v>23</v>
      </c>
      <c r="O60082">
        <f t="shared" si="7589"/>
        <v>14.195298946045206</v>
      </c>
    </row>
    <row r="60083" spans="2:15" x14ac:dyDescent="0.25">
      <c r="B60083" s="3">
        <v>44918.322916666664</v>
      </c>
      <c r="C60083">
        <v>15.8177</v>
      </c>
      <c r="D60083">
        <v>61.569000000000003</v>
      </c>
      <c r="E60083">
        <v>14.696199999999999</v>
      </c>
      <c r="F60083">
        <v>59.337000000000003</v>
      </c>
      <c r="G60083">
        <f t="shared" si="7582"/>
        <v>1.1215000000000011</v>
      </c>
      <c r="H60083" s="4">
        <f t="shared" si="7583"/>
        <v>0.79014930757134327</v>
      </c>
      <c r="I60083" s="4">
        <f t="shared" si="7584"/>
        <v>0.47014930757134327</v>
      </c>
      <c r="J60083">
        <f t="shared" si="7585"/>
        <v>14.219328979484551</v>
      </c>
      <c r="L60083">
        <f t="shared" si="7586"/>
        <v>2022</v>
      </c>
      <c r="M60083">
        <f t="shared" si="7587"/>
        <v>12</v>
      </c>
      <c r="N60083">
        <f t="shared" si="7588"/>
        <v>23</v>
      </c>
      <c r="O60083">
        <f t="shared" si="7589"/>
        <v>14.219328979484551</v>
      </c>
    </row>
    <row r="60084" spans="2:15" x14ac:dyDescent="0.25">
      <c r="B60084" s="3">
        <v>44918.333333333336</v>
      </c>
      <c r="C60084">
        <v>15.821300000000001</v>
      </c>
      <c r="D60084">
        <v>61.569000000000003</v>
      </c>
      <c r="E60084">
        <v>14.7012</v>
      </c>
      <c r="F60084">
        <v>58.993000000000002</v>
      </c>
      <c r="G60084">
        <f t="shared" si="7582"/>
        <v>1.1201000000000008</v>
      </c>
      <c r="H60084" s="4">
        <f t="shared" si="7583"/>
        <v>0.78916294196224812</v>
      </c>
      <c r="I60084" s="4">
        <f t="shared" si="7584"/>
        <v>0.46916294196224811</v>
      </c>
      <c r="J60084">
        <f t="shared" si="7585"/>
        <v>14.107443827453364</v>
      </c>
      <c r="L60084">
        <f t="shared" si="7586"/>
        <v>2022</v>
      </c>
      <c r="M60084">
        <f t="shared" si="7587"/>
        <v>12</v>
      </c>
      <c r="N60084">
        <f t="shared" si="7588"/>
        <v>23</v>
      </c>
      <c r="O60084">
        <f t="shared" si="7589"/>
        <v>14.107443827453364</v>
      </c>
    </row>
    <row r="60085" spans="2:15" x14ac:dyDescent="0.25">
      <c r="B60085" s="3">
        <v>44918.34375</v>
      </c>
      <c r="C60085">
        <v>15.8285</v>
      </c>
      <c r="D60085">
        <v>61.569000000000003</v>
      </c>
      <c r="E60085">
        <v>14.7065</v>
      </c>
      <c r="F60085">
        <v>58.82</v>
      </c>
      <c r="G60085">
        <f t="shared" si="7582"/>
        <v>1.1219999999999999</v>
      </c>
      <c r="H60085" s="4">
        <f t="shared" si="7583"/>
        <v>0.79050158100316192</v>
      </c>
      <c r="I60085" s="4">
        <f t="shared" si="7584"/>
        <v>0.47050158100316192</v>
      </c>
      <c r="J60085">
        <f t="shared" si="7585"/>
        <v>14.259445380880683</v>
      </c>
      <c r="L60085">
        <f t="shared" si="7586"/>
        <v>2022</v>
      </c>
      <c r="M60085">
        <f t="shared" si="7587"/>
        <v>12</v>
      </c>
      <c r="N60085">
        <f t="shared" si="7588"/>
        <v>23</v>
      </c>
      <c r="O60085">
        <f t="shared" si="7589"/>
        <v>14.259445380880683</v>
      </c>
    </row>
    <row r="60086" spans="2:15" x14ac:dyDescent="0.25">
      <c r="B60086" s="3">
        <v>44918.354166666664</v>
      </c>
      <c r="C60086">
        <v>15.8249</v>
      </c>
      <c r="D60086">
        <v>61.569000000000003</v>
      </c>
      <c r="E60086">
        <v>14.703200000000001</v>
      </c>
      <c r="F60086">
        <v>58.646999999999998</v>
      </c>
      <c r="G60086">
        <f t="shared" si="7582"/>
        <v>1.1216999999999988</v>
      </c>
      <c r="H60086" s="4">
        <f t="shared" si="7583"/>
        <v>0.79029021694406931</v>
      </c>
      <c r="I60086" s="4">
        <f t="shared" si="7584"/>
        <v>0.47029021694406931</v>
      </c>
      <c r="J60086">
        <f t="shared" si="7585"/>
        <v>14.235365583815398</v>
      </c>
      <c r="L60086">
        <f t="shared" si="7586"/>
        <v>2022</v>
      </c>
      <c r="M60086">
        <f t="shared" si="7587"/>
        <v>12</v>
      </c>
      <c r="N60086">
        <f t="shared" si="7588"/>
        <v>23</v>
      </c>
      <c r="O60086">
        <f t="shared" si="7589"/>
        <v>14.235365583815398</v>
      </c>
    </row>
    <row r="60087" spans="2:15" x14ac:dyDescent="0.25">
      <c r="B60087" s="3">
        <v>44918.364583333336</v>
      </c>
      <c r="C60087">
        <v>15.8268</v>
      </c>
      <c r="D60087">
        <v>61.569000000000003</v>
      </c>
      <c r="E60087">
        <v>14.710900000000001</v>
      </c>
      <c r="F60087">
        <v>58.302999999999997</v>
      </c>
      <c r="G60087">
        <f t="shared" si="7582"/>
        <v>1.1158999999999999</v>
      </c>
      <c r="H60087" s="4">
        <f t="shared" si="7583"/>
        <v>0.78620384513496289</v>
      </c>
      <c r="I60087" s="4">
        <f t="shared" si="7584"/>
        <v>0.46620384513496288</v>
      </c>
      <c r="J60087">
        <f t="shared" si="7585"/>
        <v>13.775664827445421</v>
      </c>
      <c r="L60087">
        <f t="shared" si="7586"/>
        <v>2022</v>
      </c>
      <c r="M60087">
        <f t="shared" si="7587"/>
        <v>12</v>
      </c>
      <c r="N60087">
        <f t="shared" si="7588"/>
        <v>23</v>
      </c>
      <c r="O60087">
        <f t="shared" si="7589"/>
        <v>13.775664827445421</v>
      </c>
    </row>
    <row r="60088" spans="2:15" x14ac:dyDescent="0.25">
      <c r="B60088" s="3">
        <v>44918.375</v>
      </c>
      <c r="C60088">
        <v>15.8345</v>
      </c>
      <c r="D60088">
        <v>61.741</v>
      </c>
      <c r="E60088">
        <v>14.713900000000001</v>
      </c>
      <c r="F60088">
        <v>58.302999999999997</v>
      </c>
      <c r="G60088">
        <f t="shared" si="7582"/>
        <v>1.1205999999999996</v>
      </c>
      <c r="H60088" s="4">
        <f t="shared" si="7583"/>
        <v>0.78951521539406688</v>
      </c>
      <c r="I60088" s="4">
        <f t="shared" si="7584"/>
        <v>0.46951521539406688</v>
      </c>
      <c r="J60088">
        <f t="shared" si="7585"/>
        <v>14.147328335526892</v>
      </c>
      <c r="L60088">
        <f t="shared" si="7586"/>
        <v>2022</v>
      </c>
      <c r="M60088">
        <f t="shared" si="7587"/>
        <v>12</v>
      </c>
      <c r="N60088">
        <f t="shared" si="7588"/>
        <v>23</v>
      </c>
      <c r="O60088">
        <f t="shared" si="7589"/>
        <v>14.147328335526892</v>
      </c>
    </row>
    <row r="60089" spans="2:15" x14ac:dyDescent="0.25">
      <c r="B60089" s="3">
        <v>44918.385416666664</v>
      </c>
      <c r="C60089">
        <v>15.8377</v>
      </c>
      <c r="D60089">
        <v>61.569000000000003</v>
      </c>
      <c r="E60089">
        <v>14.720800000000001</v>
      </c>
      <c r="F60089">
        <v>58.131</v>
      </c>
      <c r="G60089">
        <f t="shared" si="7582"/>
        <v>1.1168999999999993</v>
      </c>
      <c r="H60089" s="4">
        <f t="shared" si="7583"/>
        <v>0.78690839199860163</v>
      </c>
      <c r="I60089" s="4">
        <f t="shared" si="7584"/>
        <v>0.46690839199860162</v>
      </c>
      <c r="J60089">
        <f t="shared" si="7585"/>
        <v>13.854134559149477</v>
      </c>
      <c r="L60089">
        <f t="shared" si="7586"/>
        <v>2022</v>
      </c>
      <c r="M60089">
        <f t="shared" si="7587"/>
        <v>12</v>
      </c>
      <c r="N60089">
        <f t="shared" si="7588"/>
        <v>23</v>
      </c>
      <c r="O60089">
        <f t="shared" si="7589"/>
        <v>13.854134559149477</v>
      </c>
    </row>
    <row r="60090" spans="2:15" x14ac:dyDescent="0.25">
      <c r="B60090" s="3">
        <v>44918.395833333336</v>
      </c>
      <c r="C60090">
        <v>15.8362</v>
      </c>
      <c r="D60090">
        <v>61.741</v>
      </c>
      <c r="E60090">
        <v>14.7247</v>
      </c>
      <c r="F60090">
        <v>57.957999999999998</v>
      </c>
      <c r="G60090">
        <f t="shared" si="7582"/>
        <v>1.1114999999999995</v>
      </c>
      <c r="H60090" s="4">
        <f t="shared" si="7583"/>
        <v>0.78310383893495017</v>
      </c>
      <c r="I60090" s="4">
        <f t="shared" si="7584"/>
        <v>0.46310383893495016</v>
      </c>
      <c r="J60090">
        <f t="shared" si="7585"/>
        <v>13.434268494154304</v>
      </c>
      <c r="L60090">
        <f t="shared" si="7586"/>
        <v>2022</v>
      </c>
      <c r="M60090">
        <f t="shared" si="7587"/>
        <v>12</v>
      </c>
      <c r="N60090">
        <f t="shared" si="7588"/>
        <v>23</v>
      </c>
      <c r="O60090">
        <f t="shared" si="7589"/>
        <v>13.434268494154304</v>
      </c>
    </row>
    <row r="60091" spans="2:15" x14ac:dyDescent="0.25">
      <c r="B60091" s="3">
        <v>44918.40625</v>
      </c>
      <c r="C60091">
        <v>15.841699999999999</v>
      </c>
      <c r="D60091">
        <v>61.741</v>
      </c>
      <c r="E60091">
        <v>14.7271</v>
      </c>
      <c r="F60091">
        <v>57.784999999999997</v>
      </c>
      <c r="G60091">
        <f t="shared" si="7582"/>
        <v>1.1145999999999994</v>
      </c>
      <c r="H60091" s="4">
        <f t="shared" si="7583"/>
        <v>0.78528793421223153</v>
      </c>
      <c r="I60091" s="4">
        <f t="shared" si="7584"/>
        <v>0.46528793421223152</v>
      </c>
      <c r="J60091">
        <f t="shared" si="7585"/>
        <v>13.67414258696884</v>
      </c>
      <c r="L60091">
        <f t="shared" si="7586"/>
        <v>2022</v>
      </c>
      <c r="M60091">
        <f t="shared" si="7587"/>
        <v>12</v>
      </c>
      <c r="N60091">
        <f t="shared" si="7588"/>
        <v>23</v>
      </c>
      <c r="O60091">
        <f t="shared" si="7589"/>
        <v>13.67414258696884</v>
      </c>
    </row>
    <row r="60092" spans="2:15" x14ac:dyDescent="0.25">
      <c r="B60092" s="3">
        <v>44918.416666666664</v>
      </c>
      <c r="C60092">
        <v>15.847099999999999</v>
      </c>
      <c r="D60092">
        <v>61.741</v>
      </c>
      <c r="E60092">
        <v>14.727600000000001</v>
      </c>
      <c r="F60092">
        <v>58.475999999999999</v>
      </c>
      <c r="G60092">
        <f t="shared" si="7582"/>
        <v>1.1194999999999986</v>
      </c>
      <c r="H60092" s="4">
        <f t="shared" si="7583"/>
        <v>0.78874021384406301</v>
      </c>
      <c r="I60092" s="4">
        <f t="shared" si="7584"/>
        <v>0.468740213844063</v>
      </c>
      <c r="J60092">
        <f t="shared" si="7585"/>
        <v>14.05969145509791</v>
      </c>
      <c r="L60092">
        <f t="shared" si="7586"/>
        <v>2022</v>
      </c>
      <c r="M60092">
        <f t="shared" si="7587"/>
        <v>12</v>
      </c>
      <c r="N60092">
        <f t="shared" si="7588"/>
        <v>23</v>
      </c>
      <c r="O60092">
        <f t="shared" si="7589"/>
        <v>14.05969145509791</v>
      </c>
    </row>
    <row r="60093" spans="2:15" x14ac:dyDescent="0.25">
      <c r="B60093" s="3">
        <v>44918.427083333336</v>
      </c>
      <c r="C60093">
        <v>15.8544</v>
      </c>
      <c r="D60093">
        <v>61.741</v>
      </c>
      <c r="E60093">
        <v>14.729900000000001</v>
      </c>
      <c r="F60093">
        <v>58.302999999999997</v>
      </c>
      <c r="G60093">
        <f t="shared" si="7582"/>
        <v>1.1244999999999994</v>
      </c>
      <c r="H60093" s="4">
        <f t="shared" si="7583"/>
        <v>0.79226294816225939</v>
      </c>
      <c r="I60093" s="4">
        <f t="shared" si="7584"/>
        <v>0.47226294816225939</v>
      </c>
      <c r="J60093">
        <f t="shared" si="7585"/>
        <v>14.461274983648673</v>
      </c>
      <c r="L60093">
        <f t="shared" si="7586"/>
        <v>2022</v>
      </c>
      <c r="M60093">
        <f t="shared" si="7587"/>
        <v>12</v>
      </c>
      <c r="N60093">
        <f t="shared" si="7588"/>
        <v>23</v>
      </c>
      <c r="O60093">
        <f t="shared" si="7589"/>
        <v>14.461274983648673</v>
      </c>
    </row>
    <row r="60094" spans="2:15" x14ac:dyDescent="0.25">
      <c r="B60094" s="3">
        <v>44918.4375</v>
      </c>
      <c r="C60094">
        <v>15.856299999999999</v>
      </c>
      <c r="D60094">
        <v>61.741</v>
      </c>
      <c r="E60094">
        <v>14.732900000000001</v>
      </c>
      <c r="F60094">
        <v>58.302999999999997</v>
      </c>
      <c r="G60094">
        <f t="shared" si="7582"/>
        <v>1.1233999999999984</v>
      </c>
      <c r="H60094" s="4">
        <f t="shared" si="7583"/>
        <v>0.79148794661225563</v>
      </c>
      <c r="I60094" s="4">
        <f t="shared" si="7584"/>
        <v>0.47148794661225563</v>
      </c>
      <c r="J60094">
        <f t="shared" si="7585"/>
        <v>14.372213357837134</v>
      </c>
      <c r="L60094">
        <f t="shared" si="7586"/>
        <v>2022</v>
      </c>
      <c r="M60094">
        <f t="shared" si="7587"/>
        <v>12</v>
      </c>
      <c r="N60094">
        <f t="shared" si="7588"/>
        <v>23</v>
      </c>
      <c r="O60094">
        <f t="shared" si="7589"/>
        <v>14.372213357837134</v>
      </c>
    </row>
    <row r="60095" spans="2:15" x14ac:dyDescent="0.25">
      <c r="B60095" s="3">
        <v>44918.447916666664</v>
      </c>
      <c r="C60095">
        <v>15.8599</v>
      </c>
      <c r="D60095">
        <v>61.741</v>
      </c>
      <c r="E60095">
        <v>14.739800000000001</v>
      </c>
      <c r="F60095">
        <v>58.131</v>
      </c>
      <c r="G60095">
        <f t="shared" si="7582"/>
        <v>1.120099999999999</v>
      </c>
      <c r="H60095" s="4">
        <f t="shared" si="7583"/>
        <v>0.78916294196224668</v>
      </c>
      <c r="I60095" s="4">
        <f t="shared" si="7584"/>
        <v>0.46916294196224667</v>
      </c>
      <c r="J60095">
        <f t="shared" si="7585"/>
        <v>14.107443827453201</v>
      </c>
      <c r="L60095">
        <f t="shared" si="7586"/>
        <v>2022</v>
      </c>
      <c r="M60095">
        <f t="shared" si="7587"/>
        <v>12</v>
      </c>
      <c r="N60095">
        <f t="shared" si="7588"/>
        <v>23</v>
      </c>
      <c r="O60095">
        <f t="shared" si="7589"/>
        <v>14.107443827453201</v>
      </c>
    </row>
    <row r="60096" spans="2:15" x14ac:dyDescent="0.25">
      <c r="B60096" s="3">
        <v>44918.458333333336</v>
      </c>
      <c r="C60096">
        <v>15.8599</v>
      </c>
      <c r="D60096">
        <v>61.741</v>
      </c>
      <c r="E60096">
        <v>14.7431</v>
      </c>
      <c r="F60096">
        <v>57.784999999999997</v>
      </c>
      <c r="G60096">
        <f t="shared" si="7582"/>
        <v>1.1167999999999996</v>
      </c>
      <c r="H60096" s="4">
        <f t="shared" si="7583"/>
        <v>0.78683793731223783</v>
      </c>
      <c r="I60096" s="4">
        <f t="shared" si="7584"/>
        <v>0.46683793731223783</v>
      </c>
      <c r="J60096">
        <f t="shared" si="7585"/>
        <v>13.846272855942022</v>
      </c>
      <c r="L60096">
        <f t="shared" si="7586"/>
        <v>2022</v>
      </c>
      <c r="M60096">
        <f t="shared" si="7587"/>
        <v>12</v>
      </c>
      <c r="N60096">
        <f t="shared" si="7588"/>
        <v>23</v>
      </c>
      <c r="O60096">
        <f t="shared" si="7589"/>
        <v>13.846272855942022</v>
      </c>
    </row>
    <row r="60097" spans="2:15" x14ac:dyDescent="0.25">
      <c r="B60097" s="3">
        <v>44918.46875</v>
      </c>
      <c r="C60097">
        <v>15.865399999999999</v>
      </c>
      <c r="D60097">
        <v>61.741</v>
      </c>
      <c r="E60097">
        <v>14.7447</v>
      </c>
      <c r="F60097">
        <v>57.784999999999997</v>
      </c>
      <c r="G60097">
        <f t="shared" si="7582"/>
        <v>1.1206999999999994</v>
      </c>
      <c r="H60097" s="4">
        <f t="shared" si="7583"/>
        <v>0.78958567008043057</v>
      </c>
      <c r="I60097" s="4">
        <f t="shared" si="7584"/>
        <v>0.46958567008043056</v>
      </c>
      <c r="J60097">
        <f t="shared" si="7585"/>
        <v>14.155315160116693</v>
      </c>
      <c r="L60097">
        <f t="shared" si="7586"/>
        <v>2022</v>
      </c>
      <c r="M60097">
        <f t="shared" si="7587"/>
        <v>12</v>
      </c>
      <c r="N60097">
        <f t="shared" si="7588"/>
        <v>23</v>
      </c>
      <c r="O60097">
        <f t="shared" si="7589"/>
        <v>14.155315160116693</v>
      </c>
    </row>
    <row r="60098" spans="2:15" x14ac:dyDescent="0.25">
      <c r="B60098" s="3">
        <v>44918.479166666664</v>
      </c>
      <c r="C60098">
        <v>15.867100000000001</v>
      </c>
      <c r="D60098">
        <v>61.741</v>
      </c>
      <c r="E60098">
        <v>14.7456</v>
      </c>
      <c r="F60098">
        <v>57.613999999999997</v>
      </c>
      <c r="G60098">
        <f t="shared" si="7582"/>
        <v>1.1215000000000011</v>
      </c>
      <c r="H60098" s="4">
        <f t="shared" si="7583"/>
        <v>0.79014930757134327</v>
      </c>
      <c r="I60098" s="4">
        <f t="shared" si="7584"/>
        <v>0.47014930757134327</v>
      </c>
      <c r="J60098">
        <f t="shared" si="7585"/>
        <v>14.219328979484551</v>
      </c>
      <c r="L60098">
        <f t="shared" si="7586"/>
        <v>2022</v>
      </c>
      <c r="M60098">
        <f t="shared" si="7587"/>
        <v>12</v>
      </c>
      <c r="N60098">
        <f t="shared" si="7588"/>
        <v>23</v>
      </c>
      <c r="O60098">
        <f t="shared" si="7589"/>
        <v>14.219328979484551</v>
      </c>
    </row>
    <row r="60099" spans="2:15" x14ac:dyDescent="0.25">
      <c r="B60099" s="3">
        <v>44918.489583333336</v>
      </c>
      <c r="C60099">
        <v>15.869</v>
      </c>
      <c r="D60099">
        <v>61.741</v>
      </c>
      <c r="E60099">
        <v>14.7447</v>
      </c>
      <c r="F60099">
        <v>57.784999999999997</v>
      </c>
      <c r="G60099">
        <f t="shared" si="7582"/>
        <v>1.1242999999999999</v>
      </c>
      <c r="H60099" s="4">
        <f t="shared" si="7583"/>
        <v>0.79212203878953202</v>
      </c>
      <c r="I60099" s="4">
        <f t="shared" si="7584"/>
        <v>0.47212203878953202</v>
      </c>
      <c r="J60099">
        <f t="shared" si="7585"/>
        <v>14.445051907948507</v>
      </c>
      <c r="L60099">
        <f t="shared" si="7586"/>
        <v>2022</v>
      </c>
      <c r="M60099">
        <f t="shared" si="7587"/>
        <v>12</v>
      </c>
      <c r="N60099">
        <f t="shared" si="7588"/>
        <v>23</v>
      </c>
      <c r="O60099">
        <f t="shared" si="7589"/>
        <v>14.445051907948507</v>
      </c>
    </row>
    <row r="60100" spans="2:15" x14ac:dyDescent="0.25">
      <c r="B60100" s="3">
        <v>44918.5</v>
      </c>
      <c r="C60100">
        <v>15.8726</v>
      </c>
      <c r="D60100">
        <v>61.741</v>
      </c>
      <c r="E60100">
        <v>14.7431</v>
      </c>
      <c r="F60100">
        <v>57.784999999999997</v>
      </c>
      <c r="G60100">
        <f t="shared" si="7582"/>
        <v>1.1295000000000002</v>
      </c>
      <c r="H60100" s="4">
        <f t="shared" si="7583"/>
        <v>0.795785682480456</v>
      </c>
      <c r="I60100" s="4">
        <f t="shared" si="7584"/>
        <v>0.475785682480456</v>
      </c>
      <c r="J60100">
        <f t="shared" si="7585"/>
        <v>14.871216084810184</v>
      </c>
      <c r="L60100">
        <f t="shared" si="7586"/>
        <v>2022</v>
      </c>
      <c r="M60100">
        <f t="shared" si="7587"/>
        <v>12</v>
      </c>
      <c r="N60100">
        <f t="shared" si="7588"/>
        <v>23</v>
      </c>
      <c r="O60100">
        <f t="shared" si="7589"/>
        <v>14.871216084810184</v>
      </c>
    </row>
    <row r="60101" spans="2:15" x14ac:dyDescent="0.25">
      <c r="B60101" s="3">
        <v>44918.510416666664</v>
      </c>
      <c r="C60101">
        <v>15.876300000000001</v>
      </c>
      <c r="D60101">
        <v>61.741</v>
      </c>
      <c r="E60101">
        <v>14.7432</v>
      </c>
      <c r="F60101">
        <v>57.268000000000001</v>
      </c>
      <c r="G60101">
        <f t="shared" ref="G60101:G60164" si="7590">C60101-E60101</f>
        <v>1.1331000000000007</v>
      </c>
      <c r="H60101" s="4">
        <f t="shared" ref="H60101:H60164" si="7591">1000*G60101/2.2/(2.54^2)/100</f>
        <v>0.79832205118955724</v>
      </c>
      <c r="I60101" s="4">
        <f t="shared" ref="I60101:I60164" si="7592">H60101-($Y$3-$Y$4)/100</f>
        <v>0.47832205118955723</v>
      </c>
      <c r="J60101">
        <f t="shared" ref="J60101:J60164" si="7593">IF(I60101&lt;0,0,243.07*I60101^3.7614)</f>
        <v>15.171610483768909</v>
      </c>
      <c r="L60101">
        <f t="shared" ref="L60101:L60164" si="7594">YEAR(B60101)</f>
        <v>2022</v>
      </c>
      <c r="M60101">
        <f t="shared" ref="M60101:M60164" si="7595">MONTH(B60101)</f>
        <v>12</v>
      </c>
      <c r="N60101">
        <f t="shared" ref="N60101:N60164" si="7596">DAY(B60101)</f>
        <v>23</v>
      </c>
      <c r="O60101">
        <f t="shared" ref="O60101:O60164" si="7597">J60101</f>
        <v>15.171610483768909</v>
      </c>
    </row>
    <row r="60102" spans="2:15" x14ac:dyDescent="0.25">
      <c r="B60102" s="3">
        <v>44918.520833333336</v>
      </c>
      <c r="C60102">
        <v>15.876300000000001</v>
      </c>
      <c r="D60102">
        <v>61.741</v>
      </c>
      <c r="E60102">
        <v>14.7418</v>
      </c>
      <c r="F60102">
        <v>56.75</v>
      </c>
      <c r="G60102">
        <f t="shared" si="7590"/>
        <v>1.134500000000001</v>
      </c>
      <c r="H60102" s="4">
        <f t="shared" si="7591"/>
        <v>0.79930841679865239</v>
      </c>
      <c r="I60102" s="4">
        <f t="shared" si="7592"/>
        <v>0.47930841679865238</v>
      </c>
      <c r="J60102">
        <f t="shared" si="7593"/>
        <v>15.28962487749436</v>
      </c>
      <c r="L60102">
        <f t="shared" si="7594"/>
        <v>2022</v>
      </c>
      <c r="M60102">
        <f t="shared" si="7595"/>
        <v>12</v>
      </c>
      <c r="N60102">
        <f t="shared" si="7596"/>
        <v>23</v>
      </c>
      <c r="O60102">
        <f t="shared" si="7597"/>
        <v>15.28962487749436</v>
      </c>
    </row>
    <row r="60103" spans="2:15" x14ac:dyDescent="0.25">
      <c r="B60103" s="3">
        <v>44918.53125</v>
      </c>
      <c r="C60103">
        <v>15.8744</v>
      </c>
      <c r="D60103">
        <v>61.741</v>
      </c>
      <c r="E60103">
        <v>14.7393</v>
      </c>
      <c r="F60103">
        <v>56.404000000000003</v>
      </c>
      <c r="G60103">
        <f t="shared" si="7590"/>
        <v>1.1350999999999996</v>
      </c>
      <c r="H60103" s="4">
        <f t="shared" si="7591"/>
        <v>0.79973114491683495</v>
      </c>
      <c r="I60103" s="4">
        <f t="shared" si="7592"/>
        <v>0.47973114491683494</v>
      </c>
      <c r="J60103">
        <f t="shared" si="7593"/>
        <v>15.340408213880215</v>
      </c>
      <c r="L60103">
        <f t="shared" si="7594"/>
        <v>2022</v>
      </c>
      <c r="M60103">
        <f t="shared" si="7595"/>
        <v>12</v>
      </c>
      <c r="N60103">
        <f t="shared" si="7596"/>
        <v>23</v>
      </c>
      <c r="O60103">
        <f t="shared" si="7597"/>
        <v>15.340408213880215</v>
      </c>
    </row>
    <row r="60104" spans="2:15" x14ac:dyDescent="0.25">
      <c r="B60104" s="3">
        <v>44918.541666666664</v>
      </c>
      <c r="C60104">
        <v>15.8726</v>
      </c>
      <c r="D60104">
        <v>61.741</v>
      </c>
      <c r="E60104">
        <v>14.738899999999999</v>
      </c>
      <c r="F60104">
        <v>56.75</v>
      </c>
      <c r="G60104">
        <f t="shared" si="7590"/>
        <v>1.133700000000001</v>
      </c>
      <c r="H60104" s="4">
        <f t="shared" si="7591"/>
        <v>0.79874477930774102</v>
      </c>
      <c r="I60104" s="4">
        <f t="shared" si="7592"/>
        <v>0.47874477930774101</v>
      </c>
      <c r="J60104">
        <f t="shared" si="7593"/>
        <v>15.222105884908252</v>
      </c>
      <c r="L60104">
        <f t="shared" si="7594"/>
        <v>2022</v>
      </c>
      <c r="M60104">
        <f t="shared" si="7595"/>
        <v>12</v>
      </c>
      <c r="N60104">
        <f t="shared" si="7596"/>
        <v>23</v>
      </c>
      <c r="O60104">
        <f t="shared" si="7597"/>
        <v>15.222105884908252</v>
      </c>
    </row>
    <row r="60105" spans="2:15" x14ac:dyDescent="0.25">
      <c r="B60105" s="3">
        <v>44918.552083333336</v>
      </c>
      <c r="C60105">
        <v>15.870799999999999</v>
      </c>
      <c r="D60105">
        <v>61.741</v>
      </c>
      <c r="E60105">
        <v>14.7403</v>
      </c>
      <c r="F60105">
        <v>57.268000000000001</v>
      </c>
      <c r="G60105">
        <f t="shared" si="7590"/>
        <v>1.1304999999999996</v>
      </c>
      <c r="H60105" s="4">
        <f t="shared" si="7591"/>
        <v>0.79649022934409475</v>
      </c>
      <c r="I60105" s="4">
        <f t="shared" si="7592"/>
        <v>0.47649022934409474</v>
      </c>
      <c r="J60105">
        <f t="shared" si="7593"/>
        <v>14.954216893256181</v>
      </c>
      <c r="L60105">
        <f t="shared" si="7594"/>
        <v>2022</v>
      </c>
      <c r="M60105">
        <f t="shared" si="7595"/>
        <v>12</v>
      </c>
      <c r="N60105">
        <f t="shared" si="7596"/>
        <v>23</v>
      </c>
      <c r="O60105">
        <f t="shared" si="7597"/>
        <v>14.954216893256181</v>
      </c>
    </row>
    <row r="60106" spans="2:15" x14ac:dyDescent="0.25">
      <c r="B60106" s="3">
        <v>44918.5625</v>
      </c>
      <c r="C60106">
        <v>15.870799999999999</v>
      </c>
      <c r="D60106">
        <v>61.741</v>
      </c>
      <c r="E60106">
        <v>14.7418</v>
      </c>
      <c r="F60106">
        <v>56.75</v>
      </c>
      <c r="G60106">
        <f t="shared" si="7590"/>
        <v>1.1289999999999996</v>
      </c>
      <c r="H60106" s="4">
        <f t="shared" si="7591"/>
        <v>0.7954334090486358</v>
      </c>
      <c r="I60106" s="4">
        <f t="shared" si="7592"/>
        <v>0.47543340904863579</v>
      </c>
      <c r="J60106">
        <f t="shared" si="7593"/>
        <v>14.829842750420323</v>
      </c>
      <c r="L60106">
        <f t="shared" si="7594"/>
        <v>2022</v>
      </c>
      <c r="M60106">
        <f t="shared" si="7595"/>
        <v>12</v>
      </c>
      <c r="N60106">
        <f t="shared" si="7596"/>
        <v>23</v>
      </c>
      <c r="O60106">
        <f t="shared" si="7597"/>
        <v>14.829842750420323</v>
      </c>
    </row>
    <row r="60107" spans="2:15" x14ac:dyDescent="0.25">
      <c r="B60107" s="3">
        <v>44918.572916666664</v>
      </c>
      <c r="C60107">
        <v>15.870799999999999</v>
      </c>
      <c r="D60107">
        <v>61.741</v>
      </c>
      <c r="E60107">
        <v>14.741300000000001</v>
      </c>
      <c r="F60107">
        <v>56.057000000000002</v>
      </c>
      <c r="G60107">
        <f t="shared" si="7590"/>
        <v>1.1294999999999984</v>
      </c>
      <c r="H60107" s="4">
        <f t="shared" si="7591"/>
        <v>0.79578568248045467</v>
      </c>
      <c r="I60107" s="4">
        <f t="shared" si="7592"/>
        <v>0.47578568248045466</v>
      </c>
      <c r="J60107">
        <f t="shared" si="7593"/>
        <v>14.871216084810033</v>
      </c>
      <c r="L60107">
        <f t="shared" si="7594"/>
        <v>2022</v>
      </c>
      <c r="M60107">
        <f t="shared" si="7595"/>
        <v>12</v>
      </c>
      <c r="N60107">
        <f t="shared" si="7596"/>
        <v>23</v>
      </c>
      <c r="O60107">
        <f t="shared" si="7597"/>
        <v>14.871216084810033</v>
      </c>
    </row>
    <row r="60108" spans="2:15" x14ac:dyDescent="0.25">
      <c r="B60108" s="3">
        <v>44918.583333333336</v>
      </c>
      <c r="C60108">
        <v>15.870799999999999</v>
      </c>
      <c r="D60108">
        <v>61.741</v>
      </c>
      <c r="E60108">
        <v>14.7438</v>
      </c>
      <c r="F60108">
        <v>55.884</v>
      </c>
      <c r="G60108">
        <f t="shared" si="7590"/>
        <v>1.1269999999999989</v>
      </c>
      <c r="H60108" s="4">
        <f t="shared" si="7591"/>
        <v>0.79402431532135698</v>
      </c>
      <c r="I60108" s="4">
        <f t="shared" si="7592"/>
        <v>0.47402431532135697</v>
      </c>
      <c r="J60108">
        <f t="shared" si="7593"/>
        <v>14.665193969824829</v>
      </c>
      <c r="L60108">
        <f t="shared" si="7594"/>
        <v>2022</v>
      </c>
      <c r="M60108">
        <f t="shared" si="7595"/>
        <v>12</v>
      </c>
      <c r="N60108">
        <f t="shared" si="7596"/>
        <v>23</v>
      </c>
      <c r="O60108">
        <f t="shared" si="7597"/>
        <v>14.665193969824829</v>
      </c>
    </row>
    <row r="60109" spans="2:15" x14ac:dyDescent="0.25">
      <c r="B60109" s="3">
        <v>44918.59375</v>
      </c>
      <c r="C60109">
        <v>15.870799999999999</v>
      </c>
      <c r="D60109">
        <v>61.741</v>
      </c>
      <c r="E60109">
        <v>14.745699999999999</v>
      </c>
      <c r="F60109">
        <v>56.057000000000002</v>
      </c>
      <c r="G60109">
        <f t="shared" si="7590"/>
        <v>1.1250999999999998</v>
      </c>
      <c r="H60109" s="4">
        <f t="shared" si="7591"/>
        <v>0.79268567628044306</v>
      </c>
      <c r="I60109" s="4">
        <f t="shared" si="7592"/>
        <v>0.47268567628044306</v>
      </c>
      <c r="J60109">
        <f t="shared" si="7593"/>
        <v>14.510024471063765</v>
      </c>
      <c r="L60109">
        <f t="shared" si="7594"/>
        <v>2022</v>
      </c>
      <c r="M60109">
        <f t="shared" si="7595"/>
        <v>12</v>
      </c>
      <c r="N60109">
        <f t="shared" si="7596"/>
        <v>23</v>
      </c>
      <c r="O60109">
        <f t="shared" si="7597"/>
        <v>14.510024471063765</v>
      </c>
    </row>
    <row r="60110" spans="2:15" x14ac:dyDescent="0.25">
      <c r="B60110" s="3">
        <v>44918.604166666664</v>
      </c>
      <c r="C60110">
        <v>15.8726</v>
      </c>
      <c r="D60110">
        <v>61.741</v>
      </c>
      <c r="E60110">
        <v>14.748699999999999</v>
      </c>
      <c r="F60110">
        <v>55.017000000000003</v>
      </c>
      <c r="G60110">
        <f t="shared" si="7590"/>
        <v>1.1239000000000008</v>
      </c>
      <c r="H60110" s="4">
        <f t="shared" si="7591"/>
        <v>0.79184022004407695</v>
      </c>
      <c r="I60110" s="4">
        <f t="shared" si="7592"/>
        <v>0.47184022004407694</v>
      </c>
      <c r="J60110">
        <f t="shared" si="7593"/>
        <v>14.412645844541704</v>
      </c>
      <c r="L60110">
        <f t="shared" si="7594"/>
        <v>2022</v>
      </c>
      <c r="M60110">
        <f t="shared" si="7595"/>
        <v>12</v>
      </c>
      <c r="N60110">
        <f t="shared" si="7596"/>
        <v>23</v>
      </c>
      <c r="O60110">
        <f t="shared" si="7597"/>
        <v>14.412645844541704</v>
      </c>
    </row>
    <row r="60111" spans="2:15" x14ac:dyDescent="0.25">
      <c r="B60111" s="3">
        <v>44918.614583333336</v>
      </c>
      <c r="C60111">
        <v>15.8726</v>
      </c>
      <c r="D60111">
        <v>61.741</v>
      </c>
      <c r="E60111">
        <v>14.7483</v>
      </c>
      <c r="F60111">
        <v>53.798000000000002</v>
      </c>
      <c r="G60111">
        <f t="shared" si="7590"/>
        <v>1.1242999999999999</v>
      </c>
      <c r="H60111" s="4">
        <f t="shared" si="7591"/>
        <v>0.79212203878953202</v>
      </c>
      <c r="I60111" s="4">
        <f t="shared" si="7592"/>
        <v>0.47212203878953202</v>
      </c>
      <c r="J60111">
        <f t="shared" si="7593"/>
        <v>14.445051907948507</v>
      </c>
      <c r="L60111">
        <f t="shared" si="7594"/>
        <v>2022</v>
      </c>
      <c r="M60111">
        <f t="shared" si="7595"/>
        <v>12</v>
      </c>
      <c r="N60111">
        <f t="shared" si="7596"/>
        <v>23</v>
      </c>
      <c r="O60111">
        <f t="shared" si="7597"/>
        <v>14.445051907948507</v>
      </c>
    </row>
    <row r="60112" spans="2:15" x14ac:dyDescent="0.25">
      <c r="B60112" s="3">
        <v>44918.625</v>
      </c>
      <c r="C60112">
        <v>15.8744</v>
      </c>
      <c r="D60112">
        <v>61.741</v>
      </c>
      <c r="E60112">
        <v>14.7485</v>
      </c>
      <c r="F60112">
        <v>52.75</v>
      </c>
      <c r="G60112">
        <f t="shared" si="7590"/>
        <v>1.1258999999999997</v>
      </c>
      <c r="H60112" s="4">
        <f t="shared" si="7591"/>
        <v>0.79324931377135455</v>
      </c>
      <c r="I60112" s="4">
        <f t="shared" si="7592"/>
        <v>0.47324931377135454</v>
      </c>
      <c r="J60112">
        <f t="shared" si="7593"/>
        <v>14.575211324184675</v>
      </c>
      <c r="L60112">
        <f t="shared" si="7594"/>
        <v>2022</v>
      </c>
      <c r="M60112">
        <f t="shared" si="7595"/>
        <v>12</v>
      </c>
      <c r="N60112">
        <f t="shared" si="7596"/>
        <v>23</v>
      </c>
      <c r="O60112">
        <f t="shared" si="7597"/>
        <v>14.575211324184675</v>
      </c>
    </row>
    <row r="60113" spans="2:15" x14ac:dyDescent="0.25">
      <c r="B60113" s="3">
        <v>44918.635416666664</v>
      </c>
      <c r="C60113">
        <v>15.876300000000001</v>
      </c>
      <c r="D60113">
        <v>61.741</v>
      </c>
      <c r="E60113">
        <v>14.749499999999999</v>
      </c>
      <c r="F60113">
        <v>52.05</v>
      </c>
      <c r="G60113">
        <f t="shared" si="7590"/>
        <v>1.1268000000000011</v>
      </c>
      <c r="H60113" s="4">
        <f t="shared" si="7591"/>
        <v>0.79388340594863072</v>
      </c>
      <c r="I60113" s="4">
        <f t="shared" si="7592"/>
        <v>0.47388340594863071</v>
      </c>
      <c r="J60113">
        <f t="shared" si="7593"/>
        <v>14.648803238137548</v>
      </c>
      <c r="L60113">
        <f t="shared" si="7594"/>
        <v>2022</v>
      </c>
      <c r="M60113">
        <f t="shared" si="7595"/>
        <v>12</v>
      </c>
      <c r="N60113">
        <f t="shared" si="7596"/>
        <v>23</v>
      </c>
      <c r="O60113">
        <f t="shared" si="7597"/>
        <v>14.648803238137548</v>
      </c>
    </row>
    <row r="60114" spans="2:15" x14ac:dyDescent="0.25">
      <c r="B60114" s="3">
        <v>44918.645833333336</v>
      </c>
      <c r="C60114">
        <v>15.878</v>
      </c>
      <c r="D60114">
        <v>61.741</v>
      </c>
      <c r="E60114">
        <v>14.751899999999999</v>
      </c>
      <c r="F60114">
        <v>51.345999999999997</v>
      </c>
      <c r="G60114">
        <f t="shared" si="7590"/>
        <v>1.126100000000001</v>
      </c>
      <c r="H60114" s="4">
        <f t="shared" si="7591"/>
        <v>0.79339022314408325</v>
      </c>
      <c r="I60114" s="4">
        <f t="shared" si="7592"/>
        <v>0.47339022314408324</v>
      </c>
      <c r="J60114">
        <f t="shared" si="7593"/>
        <v>14.591541573036787</v>
      </c>
      <c r="L60114">
        <f t="shared" si="7594"/>
        <v>2022</v>
      </c>
      <c r="M60114">
        <f t="shared" si="7595"/>
        <v>12</v>
      </c>
      <c r="N60114">
        <f t="shared" si="7596"/>
        <v>23</v>
      </c>
      <c r="O60114">
        <f t="shared" si="7597"/>
        <v>14.591541573036787</v>
      </c>
    </row>
    <row r="60115" spans="2:15" x14ac:dyDescent="0.25">
      <c r="B60115" s="3">
        <v>44918.65625</v>
      </c>
      <c r="C60115">
        <v>15.878</v>
      </c>
      <c r="D60115">
        <v>61.741</v>
      </c>
      <c r="E60115">
        <v>14.7544</v>
      </c>
      <c r="F60115">
        <v>50.643000000000001</v>
      </c>
      <c r="G60115">
        <f t="shared" si="7590"/>
        <v>1.1235999999999997</v>
      </c>
      <c r="H60115" s="4">
        <f t="shared" si="7591"/>
        <v>0.79162885598498434</v>
      </c>
      <c r="I60115" s="4">
        <f t="shared" si="7592"/>
        <v>0.47162885598498433</v>
      </c>
      <c r="J60115">
        <f t="shared" si="7593"/>
        <v>14.388376346322751</v>
      </c>
      <c r="L60115">
        <f t="shared" si="7594"/>
        <v>2022</v>
      </c>
      <c r="M60115">
        <f t="shared" si="7595"/>
        <v>12</v>
      </c>
      <c r="N60115">
        <f t="shared" si="7596"/>
        <v>23</v>
      </c>
      <c r="O60115">
        <f t="shared" si="7597"/>
        <v>14.388376346322751</v>
      </c>
    </row>
    <row r="60116" spans="2:15" x14ac:dyDescent="0.25">
      <c r="B60116" s="3">
        <v>44918.666666666664</v>
      </c>
      <c r="C60116">
        <v>15.878</v>
      </c>
      <c r="D60116">
        <v>61.741</v>
      </c>
      <c r="E60116">
        <v>14.7563</v>
      </c>
      <c r="F60116">
        <v>50.29</v>
      </c>
      <c r="G60116">
        <f t="shared" si="7590"/>
        <v>1.1217000000000006</v>
      </c>
      <c r="H60116" s="4">
        <f t="shared" si="7591"/>
        <v>0.79029021694407053</v>
      </c>
      <c r="I60116" s="4">
        <f t="shared" si="7592"/>
        <v>0.47029021694407053</v>
      </c>
      <c r="J60116">
        <f t="shared" si="7593"/>
        <v>14.235365583815543</v>
      </c>
      <c r="L60116">
        <f t="shared" si="7594"/>
        <v>2022</v>
      </c>
      <c r="M60116">
        <f t="shared" si="7595"/>
        <v>12</v>
      </c>
      <c r="N60116">
        <f t="shared" si="7596"/>
        <v>23</v>
      </c>
      <c r="O60116">
        <f t="shared" si="7597"/>
        <v>14.235365583815543</v>
      </c>
    </row>
    <row r="60117" spans="2:15" x14ac:dyDescent="0.25">
      <c r="B60117" s="3">
        <v>44918.677083333336</v>
      </c>
      <c r="C60117">
        <v>15.878</v>
      </c>
      <c r="D60117">
        <v>61.741</v>
      </c>
      <c r="E60117">
        <v>14.7583</v>
      </c>
      <c r="F60117">
        <v>49.936999999999998</v>
      </c>
      <c r="G60117">
        <f t="shared" si="7590"/>
        <v>1.1196999999999999</v>
      </c>
      <c r="H60117" s="4">
        <f t="shared" si="7591"/>
        <v>0.78888112321679171</v>
      </c>
      <c r="I60117" s="4">
        <f t="shared" si="7592"/>
        <v>0.46888112321679171</v>
      </c>
      <c r="J60117">
        <f t="shared" si="7593"/>
        <v>14.07559570639061</v>
      </c>
      <c r="L60117">
        <f t="shared" si="7594"/>
        <v>2022</v>
      </c>
      <c r="M60117">
        <f t="shared" si="7595"/>
        <v>12</v>
      </c>
      <c r="N60117">
        <f t="shared" si="7596"/>
        <v>23</v>
      </c>
      <c r="O60117">
        <f t="shared" si="7597"/>
        <v>14.07559570639061</v>
      </c>
    </row>
    <row r="60118" spans="2:15" x14ac:dyDescent="0.25">
      <c r="B60118" s="3">
        <v>44918.6875</v>
      </c>
      <c r="C60118">
        <v>15.881600000000001</v>
      </c>
      <c r="D60118">
        <v>61.741</v>
      </c>
      <c r="E60118">
        <v>14.7622</v>
      </c>
      <c r="F60118">
        <v>49.228000000000002</v>
      </c>
      <c r="G60118">
        <f t="shared" si="7590"/>
        <v>1.1194000000000006</v>
      </c>
      <c r="H60118" s="4">
        <f t="shared" si="7591"/>
        <v>0.78866975915770043</v>
      </c>
      <c r="I60118" s="4">
        <f t="shared" si="7592"/>
        <v>0.46866975915770043</v>
      </c>
      <c r="J60118">
        <f t="shared" si="7593"/>
        <v>14.051744278703703</v>
      </c>
      <c r="L60118">
        <f t="shared" si="7594"/>
        <v>2022</v>
      </c>
      <c r="M60118">
        <f t="shared" si="7595"/>
        <v>12</v>
      </c>
      <c r="N60118">
        <f t="shared" si="7596"/>
        <v>23</v>
      </c>
      <c r="O60118">
        <f t="shared" si="7597"/>
        <v>14.051744278703703</v>
      </c>
    </row>
    <row r="60119" spans="2:15" x14ac:dyDescent="0.25">
      <c r="B60119" s="3">
        <v>44918.697916666664</v>
      </c>
      <c r="C60119">
        <v>15.885300000000001</v>
      </c>
      <c r="D60119">
        <v>61.741</v>
      </c>
      <c r="E60119">
        <v>14.764699999999999</v>
      </c>
      <c r="F60119">
        <v>48.517000000000003</v>
      </c>
      <c r="G60119">
        <f t="shared" si="7590"/>
        <v>1.1206000000000014</v>
      </c>
      <c r="H60119" s="4">
        <f t="shared" si="7591"/>
        <v>0.78951521539406799</v>
      </c>
      <c r="I60119" s="4">
        <f t="shared" si="7592"/>
        <v>0.46951521539406799</v>
      </c>
      <c r="J60119">
        <f t="shared" si="7593"/>
        <v>14.147328335527011</v>
      </c>
      <c r="L60119">
        <f t="shared" si="7594"/>
        <v>2022</v>
      </c>
      <c r="M60119">
        <f t="shared" si="7595"/>
        <v>12</v>
      </c>
      <c r="N60119">
        <f t="shared" si="7596"/>
        <v>23</v>
      </c>
      <c r="O60119">
        <f t="shared" si="7597"/>
        <v>14.147328335527011</v>
      </c>
    </row>
    <row r="60120" spans="2:15" x14ac:dyDescent="0.25">
      <c r="B60120" s="3">
        <v>44918.708333333336</v>
      </c>
      <c r="C60120">
        <v>15.8871</v>
      </c>
      <c r="D60120">
        <v>61.741</v>
      </c>
      <c r="E60120">
        <v>14.767200000000001</v>
      </c>
      <c r="F60120">
        <v>47.802</v>
      </c>
      <c r="G60120">
        <f t="shared" si="7590"/>
        <v>1.1198999999999995</v>
      </c>
      <c r="H60120" s="4">
        <f t="shared" si="7591"/>
        <v>0.78902203258951931</v>
      </c>
      <c r="I60120" s="4">
        <f t="shared" si="7592"/>
        <v>0.4690220325895193</v>
      </c>
      <c r="J60120">
        <f t="shared" si="7593"/>
        <v>14.091513161512303</v>
      </c>
      <c r="L60120">
        <f t="shared" si="7594"/>
        <v>2022</v>
      </c>
      <c r="M60120">
        <f t="shared" si="7595"/>
        <v>12</v>
      </c>
      <c r="N60120">
        <f t="shared" si="7596"/>
        <v>23</v>
      </c>
      <c r="O60120">
        <f t="shared" si="7597"/>
        <v>14.091513161512303</v>
      </c>
    </row>
    <row r="60121" spans="2:15" x14ac:dyDescent="0.25">
      <c r="B60121" s="3">
        <v>44918.71875</v>
      </c>
      <c r="C60121">
        <v>15.8908</v>
      </c>
      <c r="D60121">
        <v>61.741</v>
      </c>
      <c r="E60121">
        <v>14.766299999999999</v>
      </c>
      <c r="F60121">
        <v>46.908000000000001</v>
      </c>
      <c r="G60121">
        <f t="shared" si="7590"/>
        <v>1.1245000000000012</v>
      </c>
      <c r="H60121" s="4">
        <f t="shared" si="7591"/>
        <v>0.79226294816226073</v>
      </c>
      <c r="I60121" s="4">
        <f t="shared" si="7592"/>
        <v>0.47226294816226072</v>
      </c>
      <c r="J60121">
        <f t="shared" si="7593"/>
        <v>14.461274983648821</v>
      </c>
      <c r="L60121">
        <f t="shared" si="7594"/>
        <v>2022</v>
      </c>
      <c r="M60121">
        <f t="shared" si="7595"/>
        <v>12</v>
      </c>
      <c r="N60121">
        <f t="shared" si="7596"/>
        <v>23</v>
      </c>
      <c r="O60121">
        <f t="shared" si="7597"/>
        <v>14.461274983648821</v>
      </c>
    </row>
    <row r="60122" spans="2:15" x14ac:dyDescent="0.25">
      <c r="B60122" s="3">
        <v>44918.729166666664</v>
      </c>
      <c r="C60122">
        <v>15.8925</v>
      </c>
      <c r="D60122">
        <v>61.741</v>
      </c>
      <c r="E60122">
        <v>14.7682</v>
      </c>
      <c r="F60122">
        <v>46.008000000000003</v>
      </c>
      <c r="G60122">
        <f t="shared" si="7590"/>
        <v>1.1242999999999999</v>
      </c>
      <c r="H60122" s="4">
        <f t="shared" si="7591"/>
        <v>0.79212203878953202</v>
      </c>
      <c r="I60122" s="4">
        <f t="shared" si="7592"/>
        <v>0.47212203878953202</v>
      </c>
      <c r="J60122">
        <f t="shared" si="7593"/>
        <v>14.445051907948507</v>
      </c>
      <c r="L60122">
        <f t="shared" si="7594"/>
        <v>2022</v>
      </c>
      <c r="M60122">
        <f t="shared" si="7595"/>
        <v>12</v>
      </c>
      <c r="N60122">
        <f t="shared" si="7596"/>
        <v>23</v>
      </c>
      <c r="O60122">
        <f t="shared" si="7597"/>
        <v>14.445051907948507</v>
      </c>
    </row>
    <row r="60123" spans="2:15" x14ac:dyDescent="0.25">
      <c r="B60123" s="3">
        <v>44918.739583333336</v>
      </c>
      <c r="C60123">
        <v>15.8925</v>
      </c>
      <c r="D60123">
        <v>61.741</v>
      </c>
      <c r="E60123">
        <v>14.7698</v>
      </c>
      <c r="F60123">
        <v>44.921999999999997</v>
      </c>
      <c r="G60123">
        <f t="shared" si="7590"/>
        <v>1.1227</v>
      </c>
      <c r="H60123" s="4">
        <f t="shared" si="7591"/>
        <v>0.79099476380770939</v>
      </c>
      <c r="I60123" s="4">
        <f t="shared" si="7592"/>
        <v>0.47099476380770938</v>
      </c>
      <c r="J60123">
        <f t="shared" si="7593"/>
        <v>14.315747852650974</v>
      </c>
      <c r="L60123">
        <f t="shared" si="7594"/>
        <v>2022</v>
      </c>
      <c r="M60123">
        <f t="shared" si="7595"/>
        <v>12</v>
      </c>
      <c r="N60123">
        <f t="shared" si="7596"/>
        <v>23</v>
      </c>
      <c r="O60123">
        <f t="shared" si="7597"/>
        <v>14.315747852650974</v>
      </c>
    </row>
    <row r="60124" spans="2:15" x14ac:dyDescent="0.25">
      <c r="B60124" s="3">
        <v>44918.75</v>
      </c>
      <c r="C60124">
        <v>15.896100000000001</v>
      </c>
      <c r="D60124">
        <v>61.741</v>
      </c>
      <c r="E60124">
        <v>14.7737</v>
      </c>
      <c r="F60124">
        <v>44.195</v>
      </c>
      <c r="G60124">
        <f t="shared" si="7590"/>
        <v>1.1224000000000007</v>
      </c>
      <c r="H60124" s="4">
        <f t="shared" si="7591"/>
        <v>0.79078339974861822</v>
      </c>
      <c r="I60124" s="4">
        <f t="shared" si="7592"/>
        <v>0.47078339974861821</v>
      </c>
      <c r="J60124">
        <f t="shared" si="7593"/>
        <v>14.291598276148658</v>
      </c>
      <c r="L60124">
        <f t="shared" si="7594"/>
        <v>2022</v>
      </c>
      <c r="M60124">
        <f t="shared" si="7595"/>
        <v>12</v>
      </c>
      <c r="N60124">
        <f t="shared" si="7596"/>
        <v>23</v>
      </c>
      <c r="O60124">
        <f t="shared" si="7597"/>
        <v>14.291598276148658</v>
      </c>
    </row>
    <row r="60125" spans="2:15" x14ac:dyDescent="0.25">
      <c r="B60125" s="3">
        <v>44918.760416666664</v>
      </c>
      <c r="C60125">
        <v>15.8925</v>
      </c>
      <c r="D60125">
        <v>61.741</v>
      </c>
      <c r="E60125">
        <v>14.7776</v>
      </c>
      <c r="F60125">
        <v>43.466000000000001</v>
      </c>
      <c r="G60125">
        <f t="shared" si="7590"/>
        <v>1.1149000000000004</v>
      </c>
      <c r="H60125" s="4">
        <f t="shared" si="7591"/>
        <v>0.78549929827132414</v>
      </c>
      <c r="I60125" s="4">
        <f t="shared" si="7592"/>
        <v>0.46549929827132414</v>
      </c>
      <c r="J60125">
        <f t="shared" si="7593"/>
        <v>13.697521878841611</v>
      </c>
      <c r="L60125">
        <f t="shared" si="7594"/>
        <v>2022</v>
      </c>
      <c r="M60125">
        <f t="shared" si="7595"/>
        <v>12</v>
      </c>
      <c r="N60125">
        <f t="shared" si="7596"/>
        <v>23</v>
      </c>
      <c r="O60125">
        <f t="shared" si="7597"/>
        <v>13.697521878841611</v>
      </c>
    </row>
    <row r="60126" spans="2:15" x14ac:dyDescent="0.25">
      <c r="B60126" s="3">
        <v>44918.770833333336</v>
      </c>
      <c r="C60126">
        <v>15.896100000000001</v>
      </c>
      <c r="D60126">
        <v>61.741</v>
      </c>
      <c r="E60126">
        <v>14.782999999999999</v>
      </c>
      <c r="F60126">
        <v>42.731999999999999</v>
      </c>
      <c r="G60126">
        <f t="shared" si="7590"/>
        <v>1.1131000000000011</v>
      </c>
      <c r="H60126" s="4">
        <f t="shared" si="7591"/>
        <v>0.78423111391677391</v>
      </c>
      <c r="I60126" s="4">
        <f t="shared" si="7592"/>
        <v>0.46423111391677391</v>
      </c>
      <c r="J60126">
        <f t="shared" si="7593"/>
        <v>13.557685290397442</v>
      </c>
      <c r="L60126">
        <f t="shared" si="7594"/>
        <v>2022</v>
      </c>
      <c r="M60126">
        <f t="shared" si="7595"/>
        <v>12</v>
      </c>
      <c r="N60126">
        <f t="shared" si="7596"/>
        <v>23</v>
      </c>
      <c r="O60126">
        <f t="shared" si="7597"/>
        <v>13.557685290397442</v>
      </c>
    </row>
    <row r="60127" spans="2:15" x14ac:dyDescent="0.25">
      <c r="B60127" s="3">
        <v>44918.78125</v>
      </c>
      <c r="C60127">
        <v>15.899800000000001</v>
      </c>
      <c r="D60127">
        <v>61.741</v>
      </c>
      <c r="E60127">
        <v>14.7882</v>
      </c>
      <c r="F60127">
        <v>41.994</v>
      </c>
      <c r="G60127">
        <f t="shared" si="7590"/>
        <v>1.111600000000001</v>
      </c>
      <c r="H60127" s="4">
        <f t="shared" si="7591"/>
        <v>0.78317429362131519</v>
      </c>
      <c r="I60127" s="4">
        <f t="shared" si="7592"/>
        <v>0.46317429362131518</v>
      </c>
      <c r="J60127">
        <f t="shared" si="7593"/>
        <v>13.441957784722499</v>
      </c>
      <c r="L60127">
        <f t="shared" si="7594"/>
        <v>2022</v>
      </c>
      <c r="M60127">
        <f t="shared" si="7595"/>
        <v>12</v>
      </c>
      <c r="N60127">
        <f t="shared" si="7596"/>
        <v>23</v>
      </c>
      <c r="O60127">
        <f t="shared" si="7597"/>
        <v>13.441957784722499</v>
      </c>
    </row>
    <row r="60128" spans="2:15" x14ac:dyDescent="0.25">
      <c r="B60128" s="3">
        <v>44918.791666666664</v>
      </c>
      <c r="C60128">
        <v>15.899800000000001</v>
      </c>
      <c r="D60128">
        <v>61.741</v>
      </c>
      <c r="E60128">
        <v>14.7912</v>
      </c>
      <c r="F60128">
        <v>41.439</v>
      </c>
      <c r="G60128">
        <f t="shared" si="7590"/>
        <v>1.1086000000000009</v>
      </c>
      <c r="H60128" s="4">
        <f t="shared" si="7591"/>
        <v>0.7810606530303974</v>
      </c>
      <c r="I60128" s="4">
        <f t="shared" si="7592"/>
        <v>0.46106065303039739</v>
      </c>
      <c r="J60128">
        <f t="shared" si="7593"/>
        <v>13.212680455970499</v>
      </c>
      <c r="L60128">
        <f t="shared" si="7594"/>
        <v>2022</v>
      </c>
      <c r="M60128">
        <f t="shared" si="7595"/>
        <v>12</v>
      </c>
      <c r="N60128">
        <f t="shared" si="7596"/>
        <v>23</v>
      </c>
      <c r="O60128">
        <f t="shared" si="7597"/>
        <v>13.212680455970499</v>
      </c>
    </row>
    <row r="60129" spans="2:15" x14ac:dyDescent="0.25">
      <c r="B60129" s="3">
        <v>44918.802083333336</v>
      </c>
      <c r="C60129">
        <v>15.9053</v>
      </c>
      <c r="D60129">
        <v>61.741</v>
      </c>
      <c r="E60129">
        <v>14.7927</v>
      </c>
      <c r="F60129">
        <v>40.881</v>
      </c>
      <c r="G60129">
        <f t="shared" si="7590"/>
        <v>1.1126000000000005</v>
      </c>
      <c r="H60129" s="4">
        <f t="shared" si="7591"/>
        <v>0.78387884048495393</v>
      </c>
      <c r="I60129" s="4">
        <f t="shared" si="7592"/>
        <v>0.46387884048495392</v>
      </c>
      <c r="J60129">
        <f t="shared" si="7593"/>
        <v>13.519028511784189</v>
      </c>
      <c r="L60129">
        <f t="shared" si="7594"/>
        <v>2022</v>
      </c>
      <c r="M60129">
        <f t="shared" si="7595"/>
        <v>12</v>
      </c>
      <c r="N60129">
        <f t="shared" si="7596"/>
        <v>23</v>
      </c>
      <c r="O60129">
        <f t="shared" si="7597"/>
        <v>13.519028511784189</v>
      </c>
    </row>
    <row r="60130" spans="2:15" x14ac:dyDescent="0.25">
      <c r="B60130" s="3">
        <v>44918.8125</v>
      </c>
      <c r="C60130">
        <v>15.910600000000001</v>
      </c>
      <c r="D60130">
        <v>61.741</v>
      </c>
      <c r="E60130">
        <v>14.7925</v>
      </c>
      <c r="F60130">
        <v>40.320999999999998</v>
      </c>
      <c r="G60130">
        <f t="shared" si="7590"/>
        <v>1.1181000000000001</v>
      </c>
      <c r="H60130" s="4">
        <f t="shared" si="7591"/>
        <v>0.78775384823496919</v>
      </c>
      <c r="I60130" s="4">
        <f t="shared" si="7592"/>
        <v>0.46775384823496918</v>
      </c>
      <c r="J60130">
        <f t="shared" si="7593"/>
        <v>13.948730816430666</v>
      </c>
      <c r="L60130">
        <f t="shared" si="7594"/>
        <v>2022</v>
      </c>
      <c r="M60130">
        <f t="shared" si="7595"/>
        <v>12</v>
      </c>
      <c r="N60130">
        <f t="shared" si="7596"/>
        <v>23</v>
      </c>
      <c r="O60130">
        <f t="shared" si="7597"/>
        <v>13.948730816430666</v>
      </c>
    </row>
    <row r="60131" spans="2:15" x14ac:dyDescent="0.25">
      <c r="B60131" s="3">
        <v>44918.822916666664</v>
      </c>
      <c r="C60131">
        <v>15.914400000000001</v>
      </c>
      <c r="D60131">
        <v>61.741</v>
      </c>
      <c r="E60131">
        <v>14.797000000000001</v>
      </c>
      <c r="F60131">
        <v>39.76</v>
      </c>
      <c r="G60131">
        <f t="shared" si="7590"/>
        <v>1.1173999999999999</v>
      </c>
      <c r="H60131" s="4">
        <f t="shared" si="7591"/>
        <v>0.78726066543042161</v>
      </c>
      <c r="I60131" s="4">
        <f t="shared" si="7592"/>
        <v>0.46726066543042161</v>
      </c>
      <c r="J60131">
        <f t="shared" si="7593"/>
        <v>13.893492240614032</v>
      </c>
      <c r="L60131">
        <f t="shared" si="7594"/>
        <v>2022</v>
      </c>
      <c r="M60131">
        <f t="shared" si="7595"/>
        <v>12</v>
      </c>
      <c r="N60131">
        <f t="shared" si="7596"/>
        <v>23</v>
      </c>
      <c r="O60131">
        <f t="shared" si="7597"/>
        <v>13.893492240614032</v>
      </c>
    </row>
    <row r="60132" spans="2:15" x14ac:dyDescent="0.25">
      <c r="B60132" s="3">
        <v>44918.833333333336</v>
      </c>
      <c r="C60132">
        <v>15.917999999999999</v>
      </c>
      <c r="D60132">
        <v>61.741</v>
      </c>
      <c r="E60132">
        <v>14.798500000000001</v>
      </c>
      <c r="F60132">
        <v>39.195999999999998</v>
      </c>
      <c r="G60132">
        <f t="shared" si="7590"/>
        <v>1.1194999999999986</v>
      </c>
      <c r="H60132" s="4">
        <f t="shared" si="7591"/>
        <v>0.78874021384406301</v>
      </c>
      <c r="I60132" s="4">
        <f t="shared" si="7592"/>
        <v>0.468740213844063</v>
      </c>
      <c r="J60132">
        <f t="shared" si="7593"/>
        <v>14.05969145509791</v>
      </c>
      <c r="L60132">
        <f t="shared" si="7594"/>
        <v>2022</v>
      </c>
      <c r="M60132">
        <f t="shared" si="7595"/>
        <v>12</v>
      </c>
      <c r="N60132">
        <f t="shared" si="7596"/>
        <v>23</v>
      </c>
      <c r="O60132">
        <f t="shared" si="7597"/>
        <v>14.05969145509791</v>
      </c>
    </row>
    <row r="60133" spans="2:15" x14ac:dyDescent="0.25">
      <c r="B60133" s="3">
        <v>44918.84375</v>
      </c>
      <c r="C60133">
        <v>15.917999999999999</v>
      </c>
      <c r="D60133">
        <v>61.741</v>
      </c>
      <c r="E60133">
        <v>14.8018</v>
      </c>
      <c r="F60133">
        <v>38.817999999999998</v>
      </c>
      <c r="G60133">
        <f t="shared" si="7590"/>
        <v>1.1161999999999992</v>
      </c>
      <c r="H60133" s="4">
        <f t="shared" si="7591"/>
        <v>0.78641520919405405</v>
      </c>
      <c r="I60133" s="4">
        <f t="shared" si="7592"/>
        <v>0.46641520919405405</v>
      </c>
      <c r="J60133">
        <f t="shared" si="7593"/>
        <v>13.799171395148823</v>
      </c>
      <c r="L60133">
        <f t="shared" si="7594"/>
        <v>2022</v>
      </c>
      <c r="M60133">
        <f t="shared" si="7595"/>
        <v>12</v>
      </c>
      <c r="N60133">
        <f t="shared" si="7596"/>
        <v>23</v>
      </c>
      <c r="O60133">
        <f t="shared" si="7597"/>
        <v>13.799171395148823</v>
      </c>
    </row>
    <row r="60134" spans="2:15" x14ac:dyDescent="0.25">
      <c r="B60134" s="3">
        <v>44918.854166666664</v>
      </c>
      <c r="C60134">
        <v>15.917999999999999</v>
      </c>
      <c r="D60134">
        <v>61.741</v>
      </c>
      <c r="E60134">
        <v>14.805199999999999</v>
      </c>
      <c r="F60134">
        <v>38.44</v>
      </c>
      <c r="G60134">
        <f t="shared" si="7590"/>
        <v>1.1128</v>
      </c>
      <c r="H60134" s="4">
        <f t="shared" si="7591"/>
        <v>0.78401974985768152</v>
      </c>
      <c r="I60134" s="4">
        <f t="shared" si="7592"/>
        <v>0.46401974985768152</v>
      </c>
      <c r="J60134">
        <f t="shared" si="7593"/>
        <v>13.534481499625047</v>
      </c>
      <c r="L60134">
        <f t="shared" si="7594"/>
        <v>2022</v>
      </c>
      <c r="M60134">
        <f t="shared" si="7595"/>
        <v>12</v>
      </c>
      <c r="N60134">
        <f t="shared" si="7596"/>
        <v>23</v>
      </c>
      <c r="O60134">
        <f t="shared" si="7597"/>
        <v>13.534481499625047</v>
      </c>
    </row>
    <row r="60135" spans="2:15" x14ac:dyDescent="0.25">
      <c r="B60135" s="3">
        <v>44918.864583333336</v>
      </c>
      <c r="C60135">
        <v>15.9217</v>
      </c>
      <c r="D60135">
        <v>61.741</v>
      </c>
      <c r="E60135">
        <v>14.8056</v>
      </c>
      <c r="F60135">
        <v>38.061</v>
      </c>
      <c r="G60135">
        <f t="shared" si="7590"/>
        <v>1.1160999999999994</v>
      </c>
      <c r="H60135" s="4">
        <f t="shared" si="7591"/>
        <v>0.78634475450769048</v>
      </c>
      <c r="I60135" s="4">
        <f t="shared" si="7592"/>
        <v>0.46634475450769047</v>
      </c>
      <c r="J60135">
        <f t="shared" si="7593"/>
        <v>13.791332603300942</v>
      </c>
      <c r="L60135">
        <f t="shared" si="7594"/>
        <v>2022</v>
      </c>
      <c r="M60135">
        <f t="shared" si="7595"/>
        <v>12</v>
      </c>
      <c r="N60135">
        <f t="shared" si="7596"/>
        <v>23</v>
      </c>
      <c r="O60135">
        <f t="shared" si="7597"/>
        <v>13.791332603300942</v>
      </c>
    </row>
    <row r="60136" spans="2:15" x14ac:dyDescent="0.25">
      <c r="B60136" s="3">
        <v>44918.875</v>
      </c>
      <c r="C60136">
        <v>15.923400000000001</v>
      </c>
      <c r="D60136">
        <v>61.741</v>
      </c>
      <c r="E60136">
        <v>14.807600000000001</v>
      </c>
      <c r="F60136">
        <v>37.679000000000002</v>
      </c>
      <c r="G60136">
        <f t="shared" si="7590"/>
        <v>1.1158000000000001</v>
      </c>
      <c r="H60136" s="4">
        <f t="shared" si="7591"/>
        <v>0.78613339044859909</v>
      </c>
      <c r="I60136" s="4">
        <f t="shared" si="7592"/>
        <v>0.46613339044859908</v>
      </c>
      <c r="J60136">
        <f t="shared" si="7593"/>
        <v>13.767835841697892</v>
      </c>
      <c r="L60136">
        <f t="shared" si="7594"/>
        <v>2022</v>
      </c>
      <c r="M60136">
        <f t="shared" si="7595"/>
        <v>12</v>
      </c>
      <c r="N60136">
        <f t="shared" si="7596"/>
        <v>23</v>
      </c>
      <c r="O60136">
        <f t="shared" si="7597"/>
        <v>13.767835841697892</v>
      </c>
    </row>
    <row r="60137" spans="2:15" x14ac:dyDescent="0.25">
      <c r="B60137" s="3">
        <v>44918.885416666664</v>
      </c>
      <c r="C60137">
        <v>15.927</v>
      </c>
      <c r="D60137">
        <v>61.741</v>
      </c>
      <c r="E60137">
        <v>14.8124</v>
      </c>
      <c r="F60137">
        <v>37.296999999999997</v>
      </c>
      <c r="G60137">
        <f t="shared" si="7590"/>
        <v>1.1145999999999994</v>
      </c>
      <c r="H60137" s="4">
        <f t="shared" si="7591"/>
        <v>0.78528793421223153</v>
      </c>
      <c r="I60137" s="4">
        <f t="shared" si="7592"/>
        <v>0.46528793421223152</v>
      </c>
      <c r="J60137">
        <f t="shared" si="7593"/>
        <v>13.67414258696884</v>
      </c>
      <c r="L60137">
        <f t="shared" si="7594"/>
        <v>2022</v>
      </c>
      <c r="M60137">
        <f t="shared" si="7595"/>
        <v>12</v>
      </c>
      <c r="N60137">
        <f t="shared" si="7596"/>
        <v>23</v>
      </c>
      <c r="O60137">
        <f t="shared" si="7597"/>
        <v>13.67414258696884</v>
      </c>
    </row>
    <row r="60138" spans="2:15" x14ac:dyDescent="0.25">
      <c r="B60138" s="3">
        <v>44918.895833333336</v>
      </c>
      <c r="C60138">
        <v>15.927</v>
      </c>
      <c r="D60138">
        <v>61.741</v>
      </c>
      <c r="E60138">
        <v>14.814299999999999</v>
      </c>
      <c r="F60138">
        <v>36.914000000000001</v>
      </c>
      <c r="G60138">
        <f t="shared" si="7590"/>
        <v>1.1127000000000002</v>
      </c>
      <c r="H60138" s="4">
        <f t="shared" si="7591"/>
        <v>0.78394929517131773</v>
      </c>
      <c r="I60138" s="4">
        <f t="shared" si="7592"/>
        <v>0.46394929517131772</v>
      </c>
      <c r="J60138">
        <f t="shared" si="7593"/>
        <v>13.526753385681721</v>
      </c>
      <c r="L60138">
        <f t="shared" si="7594"/>
        <v>2022</v>
      </c>
      <c r="M60138">
        <f t="shared" si="7595"/>
        <v>12</v>
      </c>
      <c r="N60138">
        <f t="shared" si="7596"/>
        <v>23</v>
      </c>
      <c r="O60138">
        <f t="shared" si="7597"/>
        <v>13.526753385681721</v>
      </c>
    </row>
    <row r="60139" spans="2:15" x14ac:dyDescent="0.25">
      <c r="B60139" s="3">
        <v>44918.90625</v>
      </c>
      <c r="C60139">
        <v>15.928900000000001</v>
      </c>
      <c r="D60139">
        <v>61.741</v>
      </c>
      <c r="E60139">
        <v>14.8178</v>
      </c>
      <c r="F60139">
        <v>36.530999999999999</v>
      </c>
      <c r="G60139">
        <f t="shared" si="7590"/>
        <v>1.1111000000000004</v>
      </c>
      <c r="H60139" s="4">
        <f t="shared" si="7591"/>
        <v>0.7828220201894952</v>
      </c>
      <c r="I60139" s="4">
        <f t="shared" si="7592"/>
        <v>0.4628220201894952</v>
      </c>
      <c r="J60139">
        <f t="shared" si="7593"/>
        <v>13.403543619759384</v>
      </c>
      <c r="L60139">
        <f t="shared" si="7594"/>
        <v>2022</v>
      </c>
      <c r="M60139">
        <f t="shared" si="7595"/>
        <v>12</v>
      </c>
      <c r="N60139">
        <f t="shared" si="7596"/>
        <v>23</v>
      </c>
      <c r="O60139">
        <f t="shared" si="7597"/>
        <v>13.403543619759384</v>
      </c>
    </row>
    <row r="60140" spans="2:15" x14ac:dyDescent="0.25">
      <c r="B60140" s="3">
        <v>44918.916666666664</v>
      </c>
      <c r="C60140">
        <v>15.9307</v>
      </c>
      <c r="D60140">
        <v>61.741</v>
      </c>
      <c r="E60140">
        <v>14.817600000000001</v>
      </c>
      <c r="F60140">
        <v>35.951000000000001</v>
      </c>
      <c r="G60140">
        <f t="shared" si="7590"/>
        <v>1.1130999999999993</v>
      </c>
      <c r="H60140" s="4">
        <f t="shared" si="7591"/>
        <v>0.78423111391677269</v>
      </c>
      <c r="I60140" s="4">
        <f t="shared" si="7592"/>
        <v>0.46423111391677269</v>
      </c>
      <c r="J60140">
        <f t="shared" si="7593"/>
        <v>13.557685290397304</v>
      </c>
      <c r="L60140">
        <f t="shared" si="7594"/>
        <v>2022</v>
      </c>
      <c r="M60140">
        <f t="shared" si="7595"/>
        <v>12</v>
      </c>
      <c r="N60140">
        <f t="shared" si="7596"/>
        <v>23</v>
      </c>
      <c r="O60140">
        <f t="shared" si="7597"/>
        <v>13.557685290397304</v>
      </c>
    </row>
    <row r="60141" spans="2:15" x14ac:dyDescent="0.25">
      <c r="B60141" s="3">
        <v>44918.927083333336</v>
      </c>
      <c r="C60141">
        <v>15.9343</v>
      </c>
      <c r="D60141">
        <v>61.741</v>
      </c>
      <c r="E60141">
        <v>14.824</v>
      </c>
      <c r="F60141">
        <v>35.564</v>
      </c>
      <c r="G60141">
        <f t="shared" si="7590"/>
        <v>1.1103000000000005</v>
      </c>
      <c r="H60141" s="4">
        <f t="shared" si="7591"/>
        <v>0.78225838269858372</v>
      </c>
      <c r="I60141" s="4">
        <f t="shared" si="7592"/>
        <v>0.46225838269858371</v>
      </c>
      <c r="J60141">
        <f t="shared" si="7593"/>
        <v>13.342248672843692</v>
      </c>
      <c r="L60141">
        <f t="shared" si="7594"/>
        <v>2022</v>
      </c>
      <c r="M60141">
        <f t="shared" si="7595"/>
        <v>12</v>
      </c>
      <c r="N60141">
        <f t="shared" si="7596"/>
        <v>23</v>
      </c>
      <c r="O60141">
        <f t="shared" si="7597"/>
        <v>13.342248672843692</v>
      </c>
    </row>
    <row r="60142" spans="2:15" x14ac:dyDescent="0.25">
      <c r="B60142" s="3">
        <v>44918.9375</v>
      </c>
      <c r="C60142">
        <v>15.9343</v>
      </c>
      <c r="D60142">
        <v>61.741</v>
      </c>
      <c r="E60142">
        <v>14.825900000000001</v>
      </c>
      <c r="F60142">
        <v>35.174999999999997</v>
      </c>
      <c r="G60142">
        <f t="shared" si="7590"/>
        <v>1.1083999999999996</v>
      </c>
      <c r="H60142" s="4">
        <f t="shared" si="7591"/>
        <v>0.7809197436576687</v>
      </c>
      <c r="I60142" s="4">
        <f t="shared" si="7592"/>
        <v>0.46091974365766869</v>
      </c>
      <c r="J60142">
        <f t="shared" si="7593"/>
        <v>13.197498105664556</v>
      </c>
      <c r="L60142">
        <f t="shared" si="7594"/>
        <v>2022</v>
      </c>
      <c r="M60142">
        <f t="shared" si="7595"/>
        <v>12</v>
      </c>
      <c r="N60142">
        <f t="shared" si="7596"/>
        <v>23</v>
      </c>
      <c r="O60142">
        <f t="shared" si="7597"/>
        <v>13.197498105664556</v>
      </c>
    </row>
    <row r="60143" spans="2:15" x14ac:dyDescent="0.25">
      <c r="B60143" s="3">
        <v>44918.947916666664</v>
      </c>
      <c r="C60143">
        <v>15.9398</v>
      </c>
      <c r="D60143">
        <v>61.741</v>
      </c>
      <c r="E60143">
        <v>14.8278</v>
      </c>
      <c r="F60143">
        <v>34.786000000000001</v>
      </c>
      <c r="G60143">
        <f t="shared" si="7590"/>
        <v>1.1120000000000001</v>
      </c>
      <c r="H60143" s="4">
        <f t="shared" si="7591"/>
        <v>0.78345611236677015</v>
      </c>
      <c r="I60143" s="4">
        <f t="shared" si="7592"/>
        <v>0.46345611236677015</v>
      </c>
      <c r="J60143">
        <f t="shared" si="7593"/>
        <v>13.472747260837252</v>
      </c>
      <c r="L60143">
        <f t="shared" si="7594"/>
        <v>2022</v>
      </c>
      <c r="M60143">
        <f t="shared" si="7595"/>
        <v>12</v>
      </c>
      <c r="N60143">
        <f t="shared" si="7596"/>
        <v>23</v>
      </c>
      <c r="O60143">
        <f t="shared" si="7597"/>
        <v>13.472747260837252</v>
      </c>
    </row>
    <row r="60144" spans="2:15" x14ac:dyDescent="0.25">
      <c r="B60144" s="3">
        <v>44918.958333333336</v>
      </c>
      <c r="C60144">
        <v>15.9452</v>
      </c>
      <c r="D60144">
        <v>61.741</v>
      </c>
      <c r="E60144">
        <v>14.831099999999999</v>
      </c>
      <c r="F60144">
        <v>34.393999999999998</v>
      </c>
      <c r="G60144">
        <f t="shared" si="7590"/>
        <v>1.1141000000000005</v>
      </c>
      <c r="H60144" s="4">
        <f t="shared" si="7591"/>
        <v>0.78493566078041288</v>
      </c>
      <c r="I60144" s="4">
        <f t="shared" si="7592"/>
        <v>0.46493566078041287</v>
      </c>
      <c r="J60144">
        <f t="shared" si="7593"/>
        <v>13.635242219544629</v>
      </c>
      <c r="L60144">
        <f t="shared" si="7594"/>
        <v>2022</v>
      </c>
      <c r="M60144">
        <f t="shared" si="7595"/>
        <v>12</v>
      </c>
      <c r="N60144">
        <f t="shared" si="7596"/>
        <v>23</v>
      </c>
      <c r="O60144">
        <f t="shared" si="7597"/>
        <v>13.635242219544629</v>
      </c>
    </row>
    <row r="60145" spans="2:15" x14ac:dyDescent="0.25">
      <c r="B60145" s="3">
        <v>44918.96875</v>
      </c>
      <c r="C60145">
        <v>15.944699999999999</v>
      </c>
      <c r="D60145">
        <v>61.569000000000003</v>
      </c>
      <c r="E60145">
        <v>14.8316</v>
      </c>
      <c r="F60145">
        <v>34.002000000000002</v>
      </c>
      <c r="G60145">
        <f t="shared" si="7590"/>
        <v>1.1130999999999993</v>
      </c>
      <c r="H60145" s="4">
        <f t="shared" si="7591"/>
        <v>0.78423111391677269</v>
      </c>
      <c r="I60145" s="4">
        <f t="shared" si="7592"/>
        <v>0.46423111391677269</v>
      </c>
      <c r="J60145">
        <f t="shared" si="7593"/>
        <v>13.557685290397304</v>
      </c>
      <c r="L60145">
        <f t="shared" si="7594"/>
        <v>2022</v>
      </c>
      <c r="M60145">
        <f t="shared" si="7595"/>
        <v>12</v>
      </c>
      <c r="N60145">
        <f t="shared" si="7596"/>
        <v>23</v>
      </c>
      <c r="O60145">
        <f t="shared" si="7597"/>
        <v>13.557685290397304</v>
      </c>
    </row>
    <row r="60146" spans="2:15" x14ac:dyDescent="0.25">
      <c r="B60146" s="3">
        <v>44918.979166666664</v>
      </c>
      <c r="C60146">
        <v>15.9483</v>
      </c>
      <c r="D60146">
        <v>61.569000000000003</v>
      </c>
      <c r="E60146">
        <v>14.833399999999999</v>
      </c>
      <c r="F60146">
        <v>33.606999999999999</v>
      </c>
      <c r="G60146">
        <f t="shared" si="7590"/>
        <v>1.1149000000000004</v>
      </c>
      <c r="H60146" s="4">
        <f t="shared" si="7591"/>
        <v>0.78549929827132414</v>
      </c>
      <c r="I60146" s="4">
        <f t="shared" si="7592"/>
        <v>0.46549929827132414</v>
      </c>
      <c r="J60146">
        <f t="shared" si="7593"/>
        <v>13.697521878841611</v>
      </c>
      <c r="L60146">
        <f t="shared" si="7594"/>
        <v>2022</v>
      </c>
      <c r="M60146">
        <f t="shared" si="7595"/>
        <v>12</v>
      </c>
      <c r="N60146">
        <f t="shared" si="7596"/>
        <v>23</v>
      </c>
      <c r="O60146">
        <f t="shared" si="7597"/>
        <v>13.697521878841611</v>
      </c>
    </row>
    <row r="60147" spans="2:15" x14ac:dyDescent="0.25">
      <c r="B60147" s="3">
        <v>44918.989583333336</v>
      </c>
      <c r="C60147">
        <v>15.952</v>
      </c>
      <c r="D60147">
        <v>61.569000000000003</v>
      </c>
      <c r="E60147">
        <v>14.8353</v>
      </c>
      <c r="F60147">
        <v>33.213000000000001</v>
      </c>
      <c r="G60147">
        <f t="shared" si="7590"/>
        <v>1.1166999999999998</v>
      </c>
      <c r="H60147" s="4">
        <f t="shared" si="7591"/>
        <v>0.78676748262587415</v>
      </c>
      <c r="I60147" s="4">
        <f t="shared" si="7592"/>
        <v>0.46676748262587414</v>
      </c>
      <c r="J60147">
        <f t="shared" si="7593"/>
        <v>13.838414428397584</v>
      </c>
      <c r="L60147">
        <f t="shared" si="7594"/>
        <v>2022</v>
      </c>
      <c r="M60147">
        <f t="shared" si="7595"/>
        <v>12</v>
      </c>
      <c r="N60147">
        <f t="shared" si="7596"/>
        <v>23</v>
      </c>
      <c r="O60147">
        <f t="shared" si="7597"/>
        <v>13.838414428397584</v>
      </c>
    </row>
    <row r="60148" spans="2:15" x14ac:dyDescent="0.25">
      <c r="B60148" s="3">
        <v>44919</v>
      </c>
      <c r="C60148">
        <v>15.953900000000001</v>
      </c>
      <c r="D60148">
        <v>61.569000000000003</v>
      </c>
      <c r="E60148">
        <v>14.834899999999999</v>
      </c>
      <c r="F60148">
        <v>33.012999999999998</v>
      </c>
      <c r="G60148">
        <f t="shared" si="7590"/>
        <v>1.1190000000000015</v>
      </c>
      <c r="H60148" s="4">
        <f t="shared" si="7591"/>
        <v>0.78838794041224547</v>
      </c>
      <c r="I60148" s="4">
        <f t="shared" si="7592"/>
        <v>0.46838794041224546</v>
      </c>
      <c r="J60148">
        <f t="shared" si="7593"/>
        <v>14.019988547760768</v>
      </c>
      <c r="L60148">
        <f t="shared" si="7594"/>
        <v>2022</v>
      </c>
      <c r="M60148">
        <f t="shared" si="7595"/>
        <v>12</v>
      </c>
      <c r="N60148">
        <f t="shared" si="7596"/>
        <v>24</v>
      </c>
      <c r="O60148">
        <f t="shared" si="7597"/>
        <v>14.019988547760768</v>
      </c>
    </row>
    <row r="60149" spans="2:15" x14ac:dyDescent="0.25">
      <c r="B60149" s="3">
        <v>44919.010416666664</v>
      </c>
      <c r="C60149">
        <v>15.953900000000001</v>
      </c>
      <c r="D60149">
        <v>61.569000000000003</v>
      </c>
      <c r="E60149">
        <v>14.8339</v>
      </c>
      <c r="F60149">
        <v>32.616999999999997</v>
      </c>
      <c r="G60149">
        <f t="shared" si="7590"/>
        <v>1.120000000000001</v>
      </c>
      <c r="H60149" s="4">
        <f t="shared" si="7591"/>
        <v>0.78909248727588421</v>
      </c>
      <c r="I60149" s="4">
        <f t="shared" si="7592"/>
        <v>0.46909248727588421</v>
      </c>
      <c r="J60149">
        <f t="shared" si="7593"/>
        <v>14.099476842693541</v>
      </c>
      <c r="L60149">
        <f t="shared" si="7594"/>
        <v>2022</v>
      </c>
      <c r="M60149">
        <f t="shared" si="7595"/>
        <v>12</v>
      </c>
      <c r="N60149">
        <f t="shared" si="7596"/>
        <v>24</v>
      </c>
      <c r="O60149">
        <f t="shared" si="7597"/>
        <v>14.099476842693541</v>
      </c>
    </row>
    <row r="60150" spans="2:15" x14ac:dyDescent="0.25">
      <c r="B60150" s="3">
        <v>44919.020833333336</v>
      </c>
      <c r="C60150">
        <v>15.9556</v>
      </c>
      <c r="D60150">
        <v>61.569000000000003</v>
      </c>
      <c r="E60150">
        <v>14.831799999999999</v>
      </c>
      <c r="F60150">
        <v>32.417999999999999</v>
      </c>
      <c r="G60150">
        <f t="shared" si="7590"/>
        <v>1.123800000000001</v>
      </c>
      <c r="H60150" s="4">
        <f t="shared" si="7591"/>
        <v>0.79176976535771315</v>
      </c>
      <c r="I60150" s="4">
        <f t="shared" si="7592"/>
        <v>0.47176976535771314</v>
      </c>
      <c r="J60150">
        <f t="shared" si="7593"/>
        <v>14.404552675233175</v>
      </c>
      <c r="L60150">
        <f t="shared" si="7594"/>
        <v>2022</v>
      </c>
      <c r="M60150">
        <f t="shared" si="7595"/>
        <v>12</v>
      </c>
      <c r="N60150">
        <f t="shared" si="7596"/>
        <v>24</v>
      </c>
      <c r="O60150">
        <f t="shared" si="7597"/>
        <v>14.404552675233175</v>
      </c>
    </row>
    <row r="60151" spans="2:15" x14ac:dyDescent="0.25">
      <c r="B60151" s="3">
        <v>44919.03125</v>
      </c>
      <c r="C60151">
        <v>15.9575</v>
      </c>
      <c r="D60151">
        <v>61.569000000000003</v>
      </c>
      <c r="E60151">
        <v>14.8337</v>
      </c>
      <c r="F60151">
        <v>32.018000000000001</v>
      </c>
      <c r="G60151">
        <f t="shared" si="7590"/>
        <v>1.1237999999999992</v>
      </c>
      <c r="H60151" s="4">
        <f t="shared" si="7591"/>
        <v>0.79176976535771204</v>
      </c>
      <c r="I60151" s="4">
        <f t="shared" si="7592"/>
        <v>0.47176976535771203</v>
      </c>
      <c r="J60151">
        <f t="shared" si="7593"/>
        <v>14.404552675233047</v>
      </c>
      <c r="L60151">
        <f t="shared" si="7594"/>
        <v>2022</v>
      </c>
      <c r="M60151">
        <f t="shared" si="7595"/>
        <v>12</v>
      </c>
      <c r="N60151">
        <f t="shared" si="7596"/>
        <v>24</v>
      </c>
      <c r="O60151">
        <f t="shared" si="7597"/>
        <v>14.404552675233047</v>
      </c>
    </row>
    <row r="60152" spans="2:15" x14ac:dyDescent="0.25">
      <c r="B60152" s="3">
        <v>44919.041666666664</v>
      </c>
      <c r="C60152">
        <v>15.9556</v>
      </c>
      <c r="D60152">
        <v>61.569000000000003</v>
      </c>
      <c r="E60152">
        <v>14.8347</v>
      </c>
      <c r="F60152">
        <v>31.815999999999999</v>
      </c>
      <c r="G60152">
        <f t="shared" si="7590"/>
        <v>1.1209000000000007</v>
      </c>
      <c r="H60152" s="4">
        <f t="shared" si="7591"/>
        <v>0.78972657945315927</v>
      </c>
      <c r="I60152" s="4">
        <f t="shared" si="7592"/>
        <v>0.46972657945315927</v>
      </c>
      <c r="J60152">
        <f t="shared" si="7593"/>
        <v>14.171298739267865</v>
      </c>
      <c r="L60152">
        <f t="shared" si="7594"/>
        <v>2022</v>
      </c>
      <c r="M60152">
        <f t="shared" si="7595"/>
        <v>12</v>
      </c>
      <c r="N60152">
        <f t="shared" si="7596"/>
        <v>24</v>
      </c>
      <c r="O60152">
        <f t="shared" si="7597"/>
        <v>14.171298739267865</v>
      </c>
    </row>
    <row r="60153" spans="2:15" x14ac:dyDescent="0.25">
      <c r="B60153" s="3">
        <v>44919.052083333336</v>
      </c>
      <c r="C60153">
        <v>15.959199999999999</v>
      </c>
      <c r="D60153">
        <v>61.569000000000003</v>
      </c>
      <c r="E60153">
        <v>14.834199999999999</v>
      </c>
      <c r="F60153">
        <v>31.617000000000001</v>
      </c>
      <c r="G60153">
        <f t="shared" si="7590"/>
        <v>1.125</v>
      </c>
      <c r="H60153" s="4">
        <f t="shared" si="7591"/>
        <v>0.79261522159407949</v>
      </c>
      <c r="I60153" s="4">
        <f t="shared" si="7592"/>
        <v>0.47261522159407948</v>
      </c>
      <c r="J60153">
        <f t="shared" si="7593"/>
        <v>14.501891190919556</v>
      </c>
      <c r="L60153">
        <f t="shared" si="7594"/>
        <v>2022</v>
      </c>
      <c r="M60153">
        <f t="shared" si="7595"/>
        <v>12</v>
      </c>
      <c r="N60153">
        <f t="shared" si="7596"/>
        <v>24</v>
      </c>
      <c r="O60153">
        <f t="shared" si="7597"/>
        <v>14.501891190919556</v>
      </c>
    </row>
    <row r="60154" spans="2:15" x14ac:dyDescent="0.25">
      <c r="B60154" s="3">
        <v>44919.0625</v>
      </c>
      <c r="C60154">
        <v>15.9575</v>
      </c>
      <c r="D60154">
        <v>61.569000000000003</v>
      </c>
      <c r="E60154">
        <v>14.836600000000001</v>
      </c>
      <c r="F60154">
        <v>31.414999999999999</v>
      </c>
      <c r="G60154">
        <f t="shared" si="7590"/>
        <v>1.1208999999999989</v>
      </c>
      <c r="H60154" s="4">
        <f t="shared" si="7591"/>
        <v>0.78972657945315816</v>
      </c>
      <c r="I60154" s="4">
        <f t="shared" si="7592"/>
        <v>0.46972657945315816</v>
      </c>
      <c r="J60154">
        <f t="shared" si="7593"/>
        <v>14.171298739267737</v>
      </c>
      <c r="L60154">
        <f t="shared" si="7594"/>
        <v>2022</v>
      </c>
      <c r="M60154">
        <f t="shared" si="7595"/>
        <v>12</v>
      </c>
      <c r="N60154">
        <f t="shared" si="7596"/>
        <v>24</v>
      </c>
      <c r="O60154">
        <f t="shared" si="7597"/>
        <v>14.171298739267737</v>
      </c>
    </row>
    <row r="60155" spans="2:15" x14ac:dyDescent="0.25">
      <c r="B60155" s="3">
        <v>44919.072916666664</v>
      </c>
      <c r="C60155">
        <v>15.9552</v>
      </c>
      <c r="D60155">
        <v>61.398000000000003</v>
      </c>
      <c r="E60155">
        <v>14.8361</v>
      </c>
      <c r="F60155">
        <v>31.213000000000001</v>
      </c>
      <c r="G60155">
        <f t="shared" si="7590"/>
        <v>1.1190999999999995</v>
      </c>
      <c r="H60155" s="4">
        <f t="shared" si="7591"/>
        <v>0.78845839509860793</v>
      </c>
      <c r="I60155" s="4">
        <f t="shared" si="7592"/>
        <v>0.46845839509860793</v>
      </c>
      <c r="J60155">
        <f t="shared" si="7593"/>
        <v>14.027922536047621</v>
      </c>
      <c r="L60155">
        <f t="shared" si="7594"/>
        <v>2022</v>
      </c>
      <c r="M60155">
        <f t="shared" si="7595"/>
        <v>12</v>
      </c>
      <c r="N60155">
        <f t="shared" si="7596"/>
        <v>24</v>
      </c>
      <c r="O60155">
        <f t="shared" si="7597"/>
        <v>14.027922536047621</v>
      </c>
    </row>
    <row r="60156" spans="2:15" x14ac:dyDescent="0.25">
      <c r="B60156" s="3">
        <v>44919.083333333336</v>
      </c>
      <c r="C60156">
        <v>15.9556</v>
      </c>
      <c r="D60156">
        <v>61.569000000000003</v>
      </c>
      <c r="E60156">
        <v>14.8385</v>
      </c>
      <c r="F60156">
        <v>31.012</v>
      </c>
      <c r="G60156">
        <f t="shared" si="7590"/>
        <v>1.1171000000000006</v>
      </c>
      <c r="H60156" s="4">
        <f t="shared" si="7591"/>
        <v>0.78704930137133033</v>
      </c>
      <c r="I60156" s="4">
        <f t="shared" si="7592"/>
        <v>0.46704930137133033</v>
      </c>
      <c r="J60156">
        <f t="shared" si="7593"/>
        <v>13.8698677960369</v>
      </c>
      <c r="L60156">
        <f t="shared" si="7594"/>
        <v>2022</v>
      </c>
      <c r="M60156">
        <f t="shared" si="7595"/>
        <v>12</v>
      </c>
      <c r="N60156">
        <f t="shared" si="7596"/>
        <v>24</v>
      </c>
      <c r="O60156">
        <f t="shared" si="7597"/>
        <v>13.8698677960369</v>
      </c>
    </row>
    <row r="60157" spans="2:15" x14ac:dyDescent="0.25">
      <c r="B60157" s="3">
        <v>44919.09375</v>
      </c>
      <c r="C60157">
        <v>15.9552</v>
      </c>
      <c r="D60157">
        <v>61.398000000000003</v>
      </c>
      <c r="E60157">
        <v>14.8423</v>
      </c>
      <c r="F60157">
        <v>30.808</v>
      </c>
      <c r="G60157">
        <f t="shared" si="7590"/>
        <v>1.1128999999999998</v>
      </c>
      <c r="H60157" s="4">
        <f t="shared" si="7591"/>
        <v>0.78409020454404521</v>
      </c>
      <c r="I60157" s="4">
        <f t="shared" si="7592"/>
        <v>0.4640902045440452</v>
      </c>
      <c r="J60157">
        <f t="shared" si="7593"/>
        <v>13.542212854480855</v>
      </c>
      <c r="L60157">
        <f t="shared" si="7594"/>
        <v>2022</v>
      </c>
      <c r="M60157">
        <f t="shared" si="7595"/>
        <v>12</v>
      </c>
      <c r="N60157">
        <f t="shared" si="7596"/>
        <v>24</v>
      </c>
      <c r="O60157">
        <f t="shared" si="7597"/>
        <v>13.542212854480855</v>
      </c>
    </row>
    <row r="60158" spans="2:15" x14ac:dyDescent="0.25">
      <c r="B60158" s="3">
        <v>44919.104166666664</v>
      </c>
      <c r="C60158">
        <v>15.956899999999999</v>
      </c>
      <c r="D60158">
        <v>61.398000000000003</v>
      </c>
      <c r="E60158">
        <v>14.8413</v>
      </c>
      <c r="F60158">
        <v>30.402999999999999</v>
      </c>
      <c r="G60158">
        <f t="shared" si="7590"/>
        <v>1.1155999999999988</v>
      </c>
      <c r="H60158" s="4">
        <f t="shared" si="7591"/>
        <v>0.78599248107587028</v>
      </c>
      <c r="I60158" s="4">
        <f t="shared" si="7592"/>
        <v>0.46599248107587027</v>
      </c>
      <c r="J60158">
        <f t="shared" si="7593"/>
        <v>13.752187670214054</v>
      </c>
      <c r="L60158">
        <f t="shared" si="7594"/>
        <v>2022</v>
      </c>
      <c r="M60158">
        <f t="shared" si="7595"/>
        <v>12</v>
      </c>
      <c r="N60158">
        <f t="shared" si="7596"/>
        <v>24</v>
      </c>
      <c r="O60158">
        <f t="shared" si="7597"/>
        <v>13.752187670214054</v>
      </c>
    </row>
    <row r="60159" spans="2:15" x14ac:dyDescent="0.25">
      <c r="B60159" s="3">
        <v>44919.114583333336</v>
      </c>
      <c r="C60159">
        <v>15.9552</v>
      </c>
      <c r="D60159">
        <v>61.398000000000003</v>
      </c>
      <c r="E60159">
        <v>14.8437</v>
      </c>
      <c r="F60159">
        <v>30.198</v>
      </c>
      <c r="G60159">
        <f t="shared" si="7590"/>
        <v>1.1114999999999995</v>
      </c>
      <c r="H60159" s="4">
        <f t="shared" si="7591"/>
        <v>0.78310383893495017</v>
      </c>
      <c r="I60159" s="4">
        <f t="shared" si="7592"/>
        <v>0.46310383893495016</v>
      </c>
      <c r="J60159">
        <f t="shared" si="7593"/>
        <v>13.434268494154304</v>
      </c>
      <c r="L60159">
        <f t="shared" si="7594"/>
        <v>2022</v>
      </c>
      <c r="M60159">
        <f t="shared" si="7595"/>
        <v>12</v>
      </c>
      <c r="N60159">
        <f t="shared" si="7596"/>
        <v>24</v>
      </c>
      <c r="O60159">
        <f t="shared" si="7597"/>
        <v>13.434268494154304</v>
      </c>
    </row>
    <row r="60160" spans="2:15" x14ac:dyDescent="0.25">
      <c r="B60160" s="3">
        <v>44919.125</v>
      </c>
      <c r="C60160">
        <v>15.9588</v>
      </c>
      <c r="D60160">
        <v>61.398000000000003</v>
      </c>
      <c r="E60160">
        <v>14.8446</v>
      </c>
      <c r="F60160">
        <v>29.995000000000001</v>
      </c>
      <c r="G60160">
        <f t="shared" si="7590"/>
        <v>1.1142000000000003</v>
      </c>
      <c r="H60160" s="4">
        <f t="shared" si="7591"/>
        <v>0.78500611546677657</v>
      </c>
      <c r="I60160" s="4">
        <f t="shared" si="7592"/>
        <v>0.46500611546677656</v>
      </c>
      <c r="J60160">
        <f t="shared" si="7593"/>
        <v>13.643015785179042</v>
      </c>
      <c r="L60160">
        <f t="shared" si="7594"/>
        <v>2022</v>
      </c>
      <c r="M60160">
        <f t="shared" si="7595"/>
        <v>12</v>
      </c>
      <c r="N60160">
        <f t="shared" si="7596"/>
        <v>24</v>
      </c>
      <c r="O60160">
        <f t="shared" si="7597"/>
        <v>13.643015785179042</v>
      </c>
    </row>
    <row r="60161" spans="2:15" x14ac:dyDescent="0.25">
      <c r="B60161" s="3">
        <v>44919.135416666664</v>
      </c>
      <c r="C60161">
        <v>15.960699999999999</v>
      </c>
      <c r="D60161">
        <v>61.398000000000003</v>
      </c>
      <c r="E60161">
        <v>14.8485</v>
      </c>
      <c r="F60161">
        <v>29.79</v>
      </c>
      <c r="G60161">
        <f t="shared" si="7590"/>
        <v>1.1121999999999996</v>
      </c>
      <c r="H60161" s="4">
        <f t="shared" si="7591"/>
        <v>0.78359702173949775</v>
      </c>
      <c r="I60161" s="4">
        <f t="shared" si="7592"/>
        <v>0.46359702173949774</v>
      </c>
      <c r="J60161">
        <f t="shared" si="7593"/>
        <v>13.488161399321104</v>
      </c>
      <c r="L60161">
        <f t="shared" si="7594"/>
        <v>2022</v>
      </c>
      <c r="M60161">
        <f t="shared" si="7595"/>
        <v>12</v>
      </c>
      <c r="N60161">
        <f t="shared" si="7596"/>
        <v>24</v>
      </c>
      <c r="O60161">
        <f t="shared" si="7597"/>
        <v>13.488161399321104</v>
      </c>
    </row>
    <row r="60162" spans="2:15" x14ac:dyDescent="0.25">
      <c r="B60162" s="3">
        <v>44919.145833333336</v>
      </c>
      <c r="C60162">
        <v>15.962400000000001</v>
      </c>
      <c r="D60162">
        <v>61.398000000000003</v>
      </c>
      <c r="E60162">
        <v>14.847899999999999</v>
      </c>
      <c r="F60162">
        <v>29.585999999999999</v>
      </c>
      <c r="G60162">
        <f t="shared" si="7590"/>
        <v>1.1145000000000014</v>
      </c>
      <c r="H60162" s="4">
        <f t="shared" si="7591"/>
        <v>0.78521747952586907</v>
      </c>
      <c r="I60162" s="4">
        <f t="shared" si="7592"/>
        <v>0.46521747952586906</v>
      </c>
      <c r="J60162">
        <f t="shared" si="7593"/>
        <v>13.666356003897084</v>
      </c>
      <c r="L60162">
        <f t="shared" si="7594"/>
        <v>2022</v>
      </c>
      <c r="M60162">
        <f t="shared" si="7595"/>
        <v>12</v>
      </c>
      <c r="N60162">
        <f t="shared" si="7596"/>
        <v>24</v>
      </c>
      <c r="O60162">
        <f t="shared" si="7597"/>
        <v>13.666356003897084</v>
      </c>
    </row>
    <row r="60163" spans="2:15" x14ac:dyDescent="0.25">
      <c r="B60163" s="3">
        <v>44919.15625</v>
      </c>
      <c r="C60163">
        <v>15.9643</v>
      </c>
      <c r="D60163">
        <v>61.398000000000003</v>
      </c>
      <c r="E60163">
        <v>14.849</v>
      </c>
      <c r="F60163">
        <v>29.379000000000001</v>
      </c>
      <c r="G60163">
        <f t="shared" si="7590"/>
        <v>1.1152999999999995</v>
      </c>
      <c r="H60163" s="4">
        <f t="shared" si="7591"/>
        <v>0.78578111701677911</v>
      </c>
      <c r="I60163" s="4">
        <f t="shared" si="7592"/>
        <v>0.4657811170167791</v>
      </c>
      <c r="J60163">
        <f t="shared" si="7593"/>
        <v>13.728739899972755</v>
      </c>
      <c r="L60163">
        <f t="shared" si="7594"/>
        <v>2022</v>
      </c>
      <c r="M60163">
        <f t="shared" si="7595"/>
        <v>12</v>
      </c>
      <c r="N60163">
        <f t="shared" si="7596"/>
        <v>24</v>
      </c>
      <c r="O60163">
        <f t="shared" si="7597"/>
        <v>13.728739899972755</v>
      </c>
    </row>
    <row r="60164" spans="2:15" x14ac:dyDescent="0.25">
      <c r="B60164" s="3">
        <v>44919.166666666664</v>
      </c>
      <c r="C60164">
        <v>15.9656</v>
      </c>
      <c r="D60164">
        <v>61.226999999999997</v>
      </c>
      <c r="E60164">
        <v>14.8513</v>
      </c>
      <c r="F60164">
        <v>29.173999999999999</v>
      </c>
      <c r="G60164">
        <f t="shared" si="7590"/>
        <v>1.1143000000000001</v>
      </c>
      <c r="H60164" s="4">
        <f t="shared" si="7591"/>
        <v>0.78507657015314036</v>
      </c>
      <c r="I60164" s="4">
        <f t="shared" si="7592"/>
        <v>0.46507657015314036</v>
      </c>
      <c r="J60164">
        <f t="shared" si="7593"/>
        <v>13.650792603870411</v>
      </c>
      <c r="L60164">
        <f t="shared" si="7594"/>
        <v>2022</v>
      </c>
      <c r="M60164">
        <f t="shared" si="7595"/>
        <v>12</v>
      </c>
      <c r="N60164">
        <f t="shared" si="7596"/>
        <v>24</v>
      </c>
      <c r="O60164">
        <f t="shared" si="7597"/>
        <v>13.650792603870411</v>
      </c>
    </row>
    <row r="60165" spans="2:15" x14ac:dyDescent="0.25">
      <c r="B60165" s="3">
        <v>44919.177083333336</v>
      </c>
      <c r="C60165">
        <v>15.963699999999999</v>
      </c>
      <c r="D60165">
        <v>61.226999999999997</v>
      </c>
      <c r="E60165">
        <v>14.8536</v>
      </c>
      <c r="F60165">
        <v>28.969000000000001</v>
      </c>
      <c r="G60165">
        <f t="shared" ref="G60165:G60228" si="7598">C60165-E60165</f>
        <v>1.1100999999999992</v>
      </c>
      <c r="H60165" s="4">
        <f t="shared" ref="H60165:H60228" si="7599">1000*G60165/2.2/(2.54^2)/100</f>
        <v>0.78211747332585513</v>
      </c>
      <c r="I60165" s="4">
        <f t="shared" ref="I60165:I60228" si="7600">H60165-($Y$3-$Y$4)/100</f>
        <v>0.46211747332585512</v>
      </c>
      <c r="J60165">
        <f t="shared" ref="J60165:J60228" si="7601">IF(I60165&lt;0,0,243.07*I60165^3.7614)</f>
        <v>13.326957146152276</v>
      </c>
      <c r="L60165">
        <f t="shared" ref="L60165:L60228" si="7602">YEAR(B60165)</f>
        <v>2022</v>
      </c>
      <c r="M60165">
        <f t="shared" ref="M60165:M60228" si="7603">MONTH(B60165)</f>
        <v>12</v>
      </c>
      <c r="N60165">
        <f t="shared" ref="N60165:N60228" si="7604">DAY(B60165)</f>
        <v>24</v>
      </c>
      <c r="O60165">
        <f t="shared" ref="O60165:O60228" si="7605">J60165</f>
        <v>13.326957146152276</v>
      </c>
    </row>
    <row r="60166" spans="2:15" x14ac:dyDescent="0.25">
      <c r="B60166" s="3">
        <v>44919.1875</v>
      </c>
      <c r="C60166">
        <v>15.9656</v>
      </c>
      <c r="D60166">
        <v>61.226999999999997</v>
      </c>
      <c r="E60166">
        <v>14.8546</v>
      </c>
      <c r="F60166">
        <v>28.762</v>
      </c>
      <c r="G60166">
        <f t="shared" si="7598"/>
        <v>1.1110000000000007</v>
      </c>
      <c r="H60166" s="4">
        <f t="shared" si="7599"/>
        <v>0.78275156550313141</v>
      </c>
      <c r="I60166" s="4">
        <f t="shared" si="7600"/>
        <v>0.4627515655031314</v>
      </c>
      <c r="J60166">
        <f t="shared" si="7601"/>
        <v>13.395870468803693</v>
      </c>
      <c r="L60166">
        <f t="shared" si="7602"/>
        <v>2022</v>
      </c>
      <c r="M60166">
        <f t="shared" si="7603"/>
        <v>12</v>
      </c>
      <c r="N60166">
        <f t="shared" si="7604"/>
        <v>24</v>
      </c>
      <c r="O60166">
        <f t="shared" si="7605"/>
        <v>13.395870468803693</v>
      </c>
    </row>
    <row r="60167" spans="2:15" x14ac:dyDescent="0.25">
      <c r="B60167" s="3">
        <v>44919.197916666664</v>
      </c>
      <c r="C60167">
        <v>15.969200000000001</v>
      </c>
      <c r="D60167">
        <v>61.226999999999997</v>
      </c>
      <c r="E60167">
        <v>14.853999999999999</v>
      </c>
      <c r="F60167">
        <v>28.555</v>
      </c>
      <c r="G60167">
        <f t="shared" si="7598"/>
        <v>1.1152000000000015</v>
      </c>
      <c r="H60167" s="4">
        <f t="shared" si="7599"/>
        <v>0.78571066233041664</v>
      </c>
      <c r="I60167" s="4">
        <f t="shared" si="7600"/>
        <v>0.46571066233041664</v>
      </c>
      <c r="J60167">
        <f t="shared" si="7601"/>
        <v>13.72093050294383</v>
      </c>
      <c r="L60167">
        <f t="shared" si="7602"/>
        <v>2022</v>
      </c>
      <c r="M60167">
        <f t="shared" si="7603"/>
        <v>12</v>
      </c>
      <c r="N60167">
        <f t="shared" si="7604"/>
        <v>24</v>
      </c>
      <c r="O60167">
        <f t="shared" si="7605"/>
        <v>13.72093050294383</v>
      </c>
    </row>
    <row r="60168" spans="2:15" x14ac:dyDescent="0.25">
      <c r="B60168" s="3">
        <v>44919.208333333336</v>
      </c>
      <c r="C60168">
        <v>15.969200000000001</v>
      </c>
      <c r="D60168">
        <v>61.226999999999997</v>
      </c>
      <c r="E60168">
        <v>14.853999999999999</v>
      </c>
      <c r="F60168">
        <v>28.555</v>
      </c>
      <c r="G60168">
        <f t="shared" si="7598"/>
        <v>1.1152000000000015</v>
      </c>
      <c r="H60168" s="4">
        <f t="shared" si="7599"/>
        <v>0.78571066233041664</v>
      </c>
      <c r="I60168" s="4">
        <f t="shared" si="7600"/>
        <v>0.46571066233041664</v>
      </c>
      <c r="J60168">
        <f t="shared" si="7601"/>
        <v>13.72093050294383</v>
      </c>
      <c r="L60168">
        <f t="shared" si="7602"/>
        <v>2022</v>
      </c>
      <c r="M60168">
        <f t="shared" si="7603"/>
        <v>12</v>
      </c>
      <c r="N60168">
        <f t="shared" si="7604"/>
        <v>24</v>
      </c>
      <c r="O60168">
        <f t="shared" si="7605"/>
        <v>13.72093050294383</v>
      </c>
    </row>
    <row r="60169" spans="2:15" x14ac:dyDescent="0.25">
      <c r="B60169" s="3">
        <v>44919.21875</v>
      </c>
      <c r="C60169">
        <v>15.969200000000001</v>
      </c>
      <c r="D60169">
        <v>61.226999999999997</v>
      </c>
      <c r="E60169">
        <v>14.8551</v>
      </c>
      <c r="F60169">
        <v>28.346</v>
      </c>
      <c r="G60169">
        <f t="shared" si="7598"/>
        <v>1.1141000000000005</v>
      </c>
      <c r="H60169" s="4">
        <f t="shared" si="7599"/>
        <v>0.78493566078041288</v>
      </c>
      <c r="I60169" s="4">
        <f t="shared" si="7600"/>
        <v>0.46493566078041287</v>
      </c>
      <c r="J60169">
        <f t="shared" si="7601"/>
        <v>13.635242219544629</v>
      </c>
      <c r="L60169">
        <f t="shared" si="7602"/>
        <v>2022</v>
      </c>
      <c r="M60169">
        <f t="shared" si="7603"/>
        <v>12</v>
      </c>
      <c r="N60169">
        <f t="shared" si="7604"/>
        <v>24</v>
      </c>
      <c r="O60169">
        <f t="shared" si="7605"/>
        <v>13.635242219544629</v>
      </c>
    </row>
    <row r="60170" spans="2:15" x14ac:dyDescent="0.25">
      <c r="B60170" s="3">
        <v>44919.229166666664</v>
      </c>
      <c r="C60170">
        <v>15.974600000000001</v>
      </c>
      <c r="D60170">
        <v>61.226999999999997</v>
      </c>
      <c r="E60170">
        <v>14.8574</v>
      </c>
      <c r="F60170">
        <v>28.138999999999999</v>
      </c>
      <c r="G60170">
        <f t="shared" si="7598"/>
        <v>1.1172000000000004</v>
      </c>
      <c r="H60170" s="4">
        <f t="shared" si="7599"/>
        <v>0.78711975605769424</v>
      </c>
      <c r="I60170" s="4">
        <f t="shared" si="7600"/>
        <v>0.46711975605769424</v>
      </c>
      <c r="J60170">
        <f t="shared" si="7601"/>
        <v>13.87773933145869</v>
      </c>
      <c r="L60170">
        <f t="shared" si="7602"/>
        <v>2022</v>
      </c>
      <c r="M60170">
        <f t="shared" si="7603"/>
        <v>12</v>
      </c>
      <c r="N60170">
        <f t="shared" si="7604"/>
        <v>24</v>
      </c>
      <c r="O60170">
        <f t="shared" si="7605"/>
        <v>13.87773933145869</v>
      </c>
    </row>
    <row r="60171" spans="2:15" x14ac:dyDescent="0.25">
      <c r="B60171" s="3">
        <v>44919.239583333336</v>
      </c>
      <c r="C60171">
        <v>15.972899999999999</v>
      </c>
      <c r="D60171">
        <v>61.226999999999997</v>
      </c>
      <c r="E60171">
        <v>14.857799999999999</v>
      </c>
      <c r="F60171">
        <v>27.721</v>
      </c>
      <c r="G60171">
        <f t="shared" si="7598"/>
        <v>1.1151</v>
      </c>
      <c r="H60171" s="4">
        <f t="shared" si="7599"/>
        <v>0.7856402076440514</v>
      </c>
      <c r="I60171" s="4">
        <f t="shared" si="7600"/>
        <v>0.4656402076440514</v>
      </c>
      <c r="J60171">
        <f t="shared" si="7601"/>
        <v>13.713124367658178</v>
      </c>
      <c r="L60171">
        <f t="shared" si="7602"/>
        <v>2022</v>
      </c>
      <c r="M60171">
        <f t="shared" si="7603"/>
        <v>12</v>
      </c>
      <c r="N60171">
        <f t="shared" si="7604"/>
        <v>24</v>
      </c>
      <c r="O60171">
        <f t="shared" si="7605"/>
        <v>13.713124367658178</v>
      </c>
    </row>
    <row r="60172" spans="2:15" x14ac:dyDescent="0.25">
      <c r="B60172" s="3">
        <v>44919.25</v>
      </c>
      <c r="C60172">
        <v>15.971</v>
      </c>
      <c r="D60172">
        <v>61.226999999999997</v>
      </c>
      <c r="E60172">
        <v>14.860099999999999</v>
      </c>
      <c r="F60172">
        <v>27.510999999999999</v>
      </c>
      <c r="G60172">
        <f t="shared" si="7598"/>
        <v>1.1109000000000009</v>
      </c>
      <c r="H60172" s="4">
        <f t="shared" si="7599"/>
        <v>0.78268111081676783</v>
      </c>
      <c r="I60172" s="4">
        <f t="shared" si="7600"/>
        <v>0.46268111081676783</v>
      </c>
      <c r="J60172">
        <f t="shared" si="7601"/>
        <v>13.388200543175095</v>
      </c>
      <c r="L60172">
        <f t="shared" si="7602"/>
        <v>2022</v>
      </c>
      <c r="M60172">
        <f t="shared" si="7603"/>
        <v>12</v>
      </c>
      <c r="N60172">
        <f t="shared" si="7604"/>
        <v>24</v>
      </c>
      <c r="O60172">
        <f t="shared" si="7605"/>
        <v>13.388200543175095</v>
      </c>
    </row>
    <row r="60173" spans="2:15" x14ac:dyDescent="0.25">
      <c r="B60173" s="3">
        <v>44919.260416666664</v>
      </c>
      <c r="C60173">
        <v>15.974600000000001</v>
      </c>
      <c r="D60173">
        <v>61.226999999999997</v>
      </c>
      <c r="E60173">
        <v>14.864000000000001</v>
      </c>
      <c r="F60173">
        <v>27.302</v>
      </c>
      <c r="G60173">
        <f t="shared" si="7598"/>
        <v>1.1105999999999998</v>
      </c>
      <c r="H60173" s="4">
        <f t="shared" si="7599"/>
        <v>0.78246974675767522</v>
      </c>
      <c r="I60173" s="4">
        <f t="shared" si="7600"/>
        <v>0.46246974675767522</v>
      </c>
      <c r="J60173">
        <f t="shared" si="7601"/>
        <v>13.365210109602858</v>
      </c>
      <c r="L60173">
        <f t="shared" si="7602"/>
        <v>2022</v>
      </c>
      <c r="M60173">
        <f t="shared" si="7603"/>
        <v>12</v>
      </c>
      <c r="N60173">
        <f t="shared" si="7604"/>
        <v>24</v>
      </c>
      <c r="O60173">
        <f t="shared" si="7605"/>
        <v>13.365210109602858</v>
      </c>
    </row>
    <row r="60174" spans="2:15" x14ac:dyDescent="0.25">
      <c r="B60174" s="3">
        <v>44919.270833333336</v>
      </c>
      <c r="C60174">
        <v>15.9724</v>
      </c>
      <c r="D60174">
        <v>61.054000000000002</v>
      </c>
      <c r="E60174">
        <v>14.868399999999999</v>
      </c>
      <c r="F60174">
        <v>27.302</v>
      </c>
      <c r="G60174">
        <f t="shared" si="7598"/>
        <v>1.104000000000001</v>
      </c>
      <c r="H60174" s="4">
        <f t="shared" si="7599"/>
        <v>0.77781973745765742</v>
      </c>
      <c r="I60174" s="4">
        <f t="shared" si="7600"/>
        <v>0.45781973745765742</v>
      </c>
      <c r="J60174">
        <f t="shared" si="7601"/>
        <v>12.866715503455257</v>
      </c>
      <c r="L60174">
        <f t="shared" si="7602"/>
        <v>2022</v>
      </c>
      <c r="M60174">
        <f t="shared" si="7603"/>
        <v>12</v>
      </c>
      <c r="N60174">
        <f t="shared" si="7604"/>
        <v>24</v>
      </c>
      <c r="O60174">
        <f t="shared" si="7605"/>
        <v>12.866715503455257</v>
      </c>
    </row>
    <row r="60175" spans="2:15" x14ac:dyDescent="0.25">
      <c r="B60175" s="3">
        <v>44919.28125</v>
      </c>
      <c r="C60175">
        <v>15.9778</v>
      </c>
      <c r="D60175">
        <v>61.054000000000002</v>
      </c>
      <c r="E60175">
        <v>14.870699999999999</v>
      </c>
      <c r="F60175">
        <v>27.091000000000001</v>
      </c>
      <c r="G60175">
        <f t="shared" si="7598"/>
        <v>1.1071000000000009</v>
      </c>
      <c r="H60175" s="4">
        <f t="shared" si="7599"/>
        <v>0.78000383273493867</v>
      </c>
      <c r="I60175" s="4">
        <f t="shared" si="7600"/>
        <v>0.46000383273493867</v>
      </c>
      <c r="J60175">
        <f t="shared" si="7601"/>
        <v>13.09912480053794</v>
      </c>
      <c r="L60175">
        <f t="shared" si="7602"/>
        <v>2022</v>
      </c>
      <c r="M60175">
        <f t="shared" si="7603"/>
        <v>12</v>
      </c>
      <c r="N60175">
        <f t="shared" si="7604"/>
        <v>24</v>
      </c>
      <c r="O60175">
        <f t="shared" si="7605"/>
        <v>13.09912480053794</v>
      </c>
    </row>
    <row r="60176" spans="2:15" x14ac:dyDescent="0.25">
      <c r="B60176" s="3">
        <v>44919.291666666664</v>
      </c>
      <c r="C60176">
        <v>15.979699999999999</v>
      </c>
      <c r="D60176">
        <v>61.054000000000002</v>
      </c>
      <c r="E60176">
        <v>14.878</v>
      </c>
      <c r="F60176">
        <v>27.091000000000001</v>
      </c>
      <c r="G60176">
        <f t="shared" si="7598"/>
        <v>1.1016999999999992</v>
      </c>
      <c r="H60176" s="4">
        <f t="shared" si="7599"/>
        <v>0.77619927967128599</v>
      </c>
      <c r="I60176" s="4">
        <f t="shared" si="7600"/>
        <v>0.45619927967128598</v>
      </c>
      <c r="J60176">
        <f t="shared" si="7601"/>
        <v>12.696249705106421</v>
      </c>
      <c r="L60176">
        <f t="shared" si="7602"/>
        <v>2022</v>
      </c>
      <c r="M60176">
        <f t="shared" si="7603"/>
        <v>12</v>
      </c>
      <c r="N60176">
        <f t="shared" si="7604"/>
        <v>24</v>
      </c>
      <c r="O60176">
        <f t="shared" si="7605"/>
        <v>12.696249705106421</v>
      </c>
    </row>
    <row r="60177" spans="2:15" x14ac:dyDescent="0.25">
      <c r="B60177" s="3">
        <v>44919.302083333336</v>
      </c>
      <c r="C60177">
        <v>15.981400000000001</v>
      </c>
      <c r="D60177">
        <v>61.054000000000002</v>
      </c>
      <c r="E60177">
        <v>14.879</v>
      </c>
      <c r="F60177">
        <v>26.881</v>
      </c>
      <c r="G60177">
        <f t="shared" si="7598"/>
        <v>1.1024000000000012</v>
      </c>
      <c r="H60177" s="4">
        <f t="shared" si="7599"/>
        <v>0.7766924624758349</v>
      </c>
      <c r="I60177" s="4">
        <f t="shared" si="7600"/>
        <v>0.45669246247583489</v>
      </c>
      <c r="J60177">
        <f t="shared" si="7601"/>
        <v>12.747953982828447</v>
      </c>
      <c r="L60177">
        <f t="shared" si="7602"/>
        <v>2022</v>
      </c>
      <c r="M60177">
        <f t="shared" si="7603"/>
        <v>12</v>
      </c>
      <c r="N60177">
        <f t="shared" si="7604"/>
        <v>24</v>
      </c>
      <c r="O60177">
        <f t="shared" si="7605"/>
        <v>12.747953982828447</v>
      </c>
    </row>
    <row r="60178" spans="2:15" x14ac:dyDescent="0.25">
      <c r="B60178" s="3">
        <v>44919.3125</v>
      </c>
      <c r="C60178">
        <v>15.982900000000001</v>
      </c>
      <c r="D60178">
        <v>60.883000000000003</v>
      </c>
      <c r="E60178">
        <v>14.8842</v>
      </c>
      <c r="F60178">
        <v>26.667999999999999</v>
      </c>
      <c r="G60178">
        <f t="shared" si="7598"/>
        <v>1.0987000000000009</v>
      </c>
      <c r="H60178" s="4">
        <f t="shared" si="7599"/>
        <v>0.77408563908036965</v>
      </c>
      <c r="I60178" s="4">
        <f t="shared" si="7600"/>
        <v>0.45408563908036964</v>
      </c>
      <c r="J60178">
        <f t="shared" si="7601"/>
        <v>12.476401959006239</v>
      </c>
      <c r="L60178">
        <f t="shared" si="7602"/>
        <v>2022</v>
      </c>
      <c r="M60178">
        <f t="shared" si="7603"/>
        <v>12</v>
      </c>
      <c r="N60178">
        <f t="shared" si="7604"/>
        <v>24</v>
      </c>
      <c r="O60178">
        <f t="shared" si="7605"/>
        <v>12.476401959006239</v>
      </c>
    </row>
    <row r="60179" spans="2:15" x14ac:dyDescent="0.25">
      <c r="B60179" s="3">
        <v>44919.322916666664</v>
      </c>
      <c r="C60179">
        <v>15.988200000000001</v>
      </c>
      <c r="D60179">
        <v>60.883000000000003</v>
      </c>
      <c r="E60179">
        <v>14.8881</v>
      </c>
      <c r="F60179">
        <v>26.457999999999998</v>
      </c>
      <c r="G60179">
        <f t="shared" si="7598"/>
        <v>1.1001000000000012</v>
      </c>
      <c r="H60179" s="4">
        <f t="shared" si="7599"/>
        <v>0.7750720046894648</v>
      </c>
      <c r="I60179" s="4">
        <f t="shared" si="7600"/>
        <v>0.45507200468946479</v>
      </c>
      <c r="J60179">
        <f t="shared" si="7601"/>
        <v>12.578646765818487</v>
      </c>
      <c r="L60179">
        <f t="shared" si="7602"/>
        <v>2022</v>
      </c>
      <c r="M60179">
        <f t="shared" si="7603"/>
        <v>12</v>
      </c>
      <c r="N60179">
        <f t="shared" si="7604"/>
        <v>24</v>
      </c>
      <c r="O60179">
        <f t="shared" si="7605"/>
        <v>12.578646765818487</v>
      </c>
    </row>
    <row r="60180" spans="2:15" x14ac:dyDescent="0.25">
      <c r="B60180" s="3">
        <v>44919.333333333336</v>
      </c>
      <c r="C60180">
        <v>15.991899999999999</v>
      </c>
      <c r="D60180">
        <v>60.883000000000003</v>
      </c>
      <c r="E60180">
        <v>14.892899999999999</v>
      </c>
      <c r="F60180">
        <v>26.667999999999999</v>
      </c>
      <c r="G60180">
        <f t="shared" si="7598"/>
        <v>1.0990000000000002</v>
      </c>
      <c r="H60180" s="4">
        <f t="shared" si="7599"/>
        <v>0.77429700313946104</v>
      </c>
      <c r="I60180" s="4">
        <f t="shared" si="7600"/>
        <v>0.45429700313946103</v>
      </c>
      <c r="J60180">
        <f t="shared" si="7601"/>
        <v>12.498260005711145</v>
      </c>
      <c r="L60180">
        <f t="shared" si="7602"/>
        <v>2022</v>
      </c>
      <c r="M60180">
        <f t="shared" si="7603"/>
        <v>12</v>
      </c>
      <c r="N60180">
        <f t="shared" si="7604"/>
        <v>24</v>
      </c>
      <c r="O60180">
        <f t="shared" si="7605"/>
        <v>12.498260005711145</v>
      </c>
    </row>
    <row r="60181" spans="2:15" x14ac:dyDescent="0.25">
      <c r="B60181" s="3">
        <v>44919.34375</v>
      </c>
      <c r="C60181">
        <v>15.9955</v>
      </c>
      <c r="D60181">
        <v>60.883000000000003</v>
      </c>
      <c r="E60181">
        <v>14.8926</v>
      </c>
      <c r="F60181">
        <v>27.091000000000001</v>
      </c>
      <c r="G60181">
        <f t="shared" si="7598"/>
        <v>1.1029</v>
      </c>
      <c r="H60181" s="4">
        <f t="shared" si="7599"/>
        <v>0.77704473590765355</v>
      </c>
      <c r="I60181" s="4">
        <f t="shared" si="7600"/>
        <v>0.45704473590765354</v>
      </c>
      <c r="J60181">
        <f t="shared" si="7601"/>
        <v>12.784980132017907</v>
      </c>
      <c r="L60181">
        <f t="shared" si="7602"/>
        <v>2022</v>
      </c>
      <c r="M60181">
        <f t="shared" si="7603"/>
        <v>12</v>
      </c>
      <c r="N60181">
        <f t="shared" si="7604"/>
        <v>24</v>
      </c>
      <c r="O60181">
        <f t="shared" si="7605"/>
        <v>12.784980132017907</v>
      </c>
    </row>
    <row r="60182" spans="2:15" x14ac:dyDescent="0.25">
      <c r="B60182" s="3">
        <v>44919.354166666664</v>
      </c>
      <c r="C60182">
        <v>15.9991</v>
      </c>
      <c r="D60182">
        <v>60.883000000000003</v>
      </c>
      <c r="E60182">
        <v>14.9</v>
      </c>
      <c r="F60182">
        <v>27.721</v>
      </c>
      <c r="G60182">
        <f t="shared" si="7598"/>
        <v>1.0991</v>
      </c>
      <c r="H60182" s="4">
        <f t="shared" si="7599"/>
        <v>0.77436745782582461</v>
      </c>
      <c r="I60182" s="4">
        <f t="shared" si="7600"/>
        <v>0.45436745782582461</v>
      </c>
      <c r="J60182">
        <f t="shared" si="7601"/>
        <v>12.505552264653121</v>
      </c>
      <c r="L60182">
        <f t="shared" si="7602"/>
        <v>2022</v>
      </c>
      <c r="M60182">
        <f t="shared" si="7603"/>
        <v>12</v>
      </c>
      <c r="N60182">
        <f t="shared" si="7604"/>
        <v>24</v>
      </c>
      <c r="O60182">
        <f t="shared" si="7605"/>
        <v>12.505552264653121</v>
      </c>
    </row>
    <row r="60183" spans="2:15" x14ac:dyDescent="0.25">
      <c r="B60183" s="3">
        <v>44919.364583333336</v>
      </c>
      <c r="C60183">
        <v>16.0046</v>
      </c>
      <c r="D60183">
        <v>60.883000000000003</v>
      </c>
      <c r="E60183">
        <v>14.9031</v>
      </c>
      <c r="F60183">
        <v>28.346</v>
      </c>
      <c r="G60183">
        <f t="shared" si="7598"/>
        <v>1.1014999999999997</v>
      </c>
      <c r="H60183" s="4">
        <f t="shared" si="7599"/>
        <v>0.77605837029855851</v>
      </c>
      <c r="I60183" s="4">
        <f t="shared" si="7600"/>
        <v>0.4560583702985585</v>
      </c>
      <c r="J60183">
        <f t="shared" si="7601"/>
        <v>12.681505375048618</v>
      </c>
      <c r="L60183">
        <f t="shared" si="7602"/>
        <v>2022</v>
      </c>
      <c r="M60183">
        <f t="shared" si="7603"/>
        <v>12</v>
      </c>
      <c r="N60183">
        <f t="shared" si="7604"/>
        <v>24</v>
      </c>
      <c r="O60183">
        <f t="shared" si="7605"/>
        <v>12.681505375048618</v>
      </c>
    </row>
    <row r="60184" spans="2:15" x14ac:dyDescent="0.25">
      <c r="B60184" s="3">
        <v>44919.375</v>
      </c>
      <c r="C60184">
        <v>16.006399999999999</v>
      </c>
      <c r="D60184">
        <v>60.883000000000003</v>
      </c>
      <c r="E60184">
        <v>14.906700000000001</v>
      </c>
      <c r="F60184">
        <v>29.79</v>
      </c>
      <c r="G60184">
        <f t="shared" si="7598"/>
        <v>1.0996999999999986</v>
      </c>
      <c r="H60184" s="4">
        <f t="shared" si="7599"/>
        <v>0.77479018594400717</v>
      </c>
      <c r="I60184" s="4">
        <f t="shared" si="7600"/>
        <v>0.45479018594400716</v>
      </c>
      <c r="J60184">
        <f t="shared" si="7601"/>
        <v>12.549371433440566</v>
      </c>
      <c r="L60184">
        <f t="shared" si="7602"/>
        <v>2022</v>
      </c>
      <c r="M60184">
        <f t="shared" si="7603"/>
        <v>12</v>
      </c>
      <c r="N60184">
        <f t="shared" si="7604"/>
        <v>24</v>
      </c>
      <c r="O60184">
        <f t="shared" si="7605"/>
        <v>12.549371433440566</v>
      </c>
    </row>
    <row r="60185" spans="2:15" x14ac:dyDescent="0.25">
      <c r="B60185" s="3">
        <v>44919.385416666664</v>
      </c>
      <c r="C60185">
        <v>16.011900000000001</v>
      </c>
      <c r="D60185">
        <v>60.883000000000003</v>
      </c>
      <c r="E60185">
        <v>14.9084</v>
      </c>
      <c r="F60185">
        <v>31.617000000000001</v>
      </c>
      <c r="G60185">
        <f t="shared" si="7598"/>
        <v>1.1035000000000004</v>
      </c>
      <c r="H60185" s="4">
        <f t="shared" si="7599"/>
        <v>0.77746746402583744</v>
      </c>
      <c r="I60185" s="4">
        <f t="shared" si="7600"/>
        <v>0.45746746402583743</v>
      </c>
      <c r="J60185">
        <f t="shared" si="7601"/>
        <v>12.829515655111223</v>
      </c>
      <c r="L60185">
        <f t="shared" si="7602"/>
        <v>2022</v>
      </c>
      <c r="M60185">
        <f t="shared" si="7603"/>
        <v>12</v>
      </c>
      <c r="N60185">
        <f t="shared" si="7604"/>
        <v>24</v>
      </c>
      <c r="O60185">
        <f t="shared" si="7605"/>
        <v>12.829515655111223</v>
      </c>
    </row>
    <row r="60186" spans="2:15" x14ac:dyDescent="0.25">
      <c r="B60186" s="3">
        <v>44919.395833333336</v>
      </c>
      <c r="C60186">
        <v>16.0136</v>
      </c>
      <c r="D60186">
        <v>60.883000000000003</v>
      </c>
      <c r="E60186">
        <v>14.914099999999999</v>
      </c>
      <c r="F60186">
        <v>33.805</v>
      </c>
      <c r="G60186">
        <f t="shared" si="7598"/>
        <v>1.0995000000000008</v>
      </c>
      <c r="H60186" s="4">
        <f t="shared" si="7599"/>
        <v>0.77464927657128102</v>
      </c>
      <c r="I60186" s="4">
        <f t="shared" si="7600"/>
        <v>0.45464927657128101</v>
      </c>
      <c r="J60186">
        <f t="shared" si="7601"/>
        <v>12.53475254003569</v>
      </c>
      <c r="L60186">
        <f t="shared" si="7602"/>
        <v>2022</v>
      </c>
      <c r="M60186">
        <f t="shared" si="7603"/>
        <v>12</v>
      </c>
      <c r="N60186">
        <f t="shared" si="7604"/>
        <v>24</v>
      </c>
      <c r="O60186">
        <f t="shared" si="7605"/>
        <v>12.53475254003569</v>
      </c>
    </row>
    <row r="60187" spans="2:15" x14ac:dyDescent="0.25">
      <c r="B60187" s="3">
        <v>44919.40625</v>
      </c>
      <c r="C60187">
        <v>16.018699999999999</v>
      </c>
      <c r="D60187">
        <v>60.712000000000003</v>
      </c>
      <c r="E60187">
        <v>14.916700000000001</v>
      </c>
      <c r="F60187">
        <v>35.951000000000001</v>
      </c>
      <c r="G60187">
        <f t="shared" si="7598"/>
        <v>1.1019999999999985</v>
      </c>
      <c r="H60187" s="4">
        <f t="shared" si="7599"/>
        <v>0.77641064373037738</v>
      </c>
      <c r="I60187" s="4">
        <f t="shared" si="7600"/>
        <v>0.45641064373037737</v>
      </c>
      <c r="J60187">
        <f t="shared" si="7601"/>
        <v>12.718389792234849</v>
      </c>
      <c r="L60187">
        <f t="shared" si="7602"/>
        <v>2022</v>
      </c>
      <c r="M60187">
        <f t="shared" si="7603"/>
        <v>12</v>
      </c>
      <c r="N60187">
        <f t="shared" si="7604"/>
        <v>24</v>
      </c>
      <c r="O60187">
        <f t="shared" si="7605"/>
        <v>12.718389792234849</v>
      </c>
    </row>
    <row r="60188" spans="2:15" x14ac:dyDescent="0.25">
      <c r="B60188" s="3">
        <v>44919.416666666664</v>
      </c>
      <c r="C60188">
        <v>16.020399999999999</v>
      </c>
      <c r="D60188">
        <v>60.712000000000003</v>
      </c>
      <c r="E60188">
        <v>14.919700000000001</v>
      </c>
      <c r="F60188">
        <v>36.530999999999999</v>
      </c>
      <c r="G60188">
        <f t="shared" si="7598"/>
        <v>1.100699999999998</v>
      </c>
      <c r="H60188" s="4">
        <f t="shared" si="7599"/>
        <v>0.77549473280764591</v>
      </c>
      <c r="I60188" s="4">
        <f t="shared" si="7600"/>
        <v>0.45549473280764591</v>
      </c>
      <c r="J60188">
        <f t="shared" si="7601"/>
        <v>12.622653730772319</v>
      </c>
      <c r="L60188">
        <f t="shared" si="7602"/>
        <v>2022</v>
      </c>
      <c r="M60188">
        <f t="shared" si="7603"/>
        <v>12</v>
      </c>
      <c r="N60188">
        <f t="shared" si="7604"/>
        <v>24</v>
      </c>
      <c r="O60188">
        <f t="shared" si="7605"/>
        <v>12.622653730772319</v>
      </c>
    </row>
    <row r="60189" spans="2:15" x14ac:dyDescent="0.25">
      <c r="B60189" s="3">
        <v>44919.427083333336</v>
      </c>
      <c r="C60189">
        <v>16.024100000000001</v>
      </c>
      <c r="D60189">
        <v>60.712000000000003</v>
      </c>
      <c r="E60189">
        <v>14.9138</v>
      </c>
      <c r="F60189">
        <v>35.369999999999997</v>
      </c>
      <c r="G60189">
        <f t="shared" si="7598"/>
        <v>1.1103000000000005</v>
      </c>
      <c r="H60189" s="4">
        <f t="shared" si="7599"/>
        <v>0.78225838269858372</v>
      </c>
      <c r="I60189" s="4">
        <f t="shared" si="7600"/>
        <v>0.46225838269858371</v>
      </c>
      <c r="J60189">
        <f t="shared" si="7601"/>
        <v>13.342248672843692</v>
      </c>
      <c r="L60189">
        <f t="shared" si="7602"/>
        <v>2022</v>
      </c>
      <c r="M60189">
        <f t="shared" si="7603"/>
        <v>12</v>
      </c>
      <c r="N60189">
        <f t="shared" si="7604"/>
        <v>24</v>
      </c>
      <c r="O60189">
        <f t="shared" si="7605"/>
        <v>13.342248672843692</v>
      </c>
    </row>
    <row r="60190" spans="2:15" x14ac:dyDescent="0.25">
      <c r="B60190" s="3">
        <v>44919.4375</v>
      </c>
      <c r="C60190">
        <v>16.027699999999999</v>
      </c>
      <c r="D60190">
        <v>60.712000000000003</v>
      </c>
      <c r="E60190">
        <v>14.909700000000001</v>
      </c>
      <c r="F60190">
        <v>34.393999999999998</v>
      </c>
      <c r="G60190">
        <f t="shared" si="7598"/>
        <v>1.1179999999999986</v>
      </c>
      <c r="H60190" s="4">
        <f t="shared" si="7599"/>
        <v>0.78768339354860428</v>
      </c>
      <c r="I60190" s="4">
        <f t="shared" si="7600"/>
        <v>0.46768339354860428</v>
      </c>
      <c r="J60190">
        <f t="shared" si="7601"/>
        <v>13.940829737314797</v>
      </c>
      <c r="L60190">
        <f t="shared" si="7602"/>
        <v>2022</v>
      </c>
      <c r="M60190">
        <f t="shared" si="7603"/>
        <v>12</v>
      </c>
      <c r="N60190">
        <f t="shared" si="7604"/>
        <v>24</v>
      </c>
      <c r="O60190">
        <f t="shared" si="7605"/>
        <v>13.940829737314797</v>
      </c>
    </row>
    <row r="60191" spans="2:15" x14ac:dyDescent="0.25">
      <c r="B60191" s="3">
        <v>44919.447916666664</v>
      </c>
      <c r="C60191">
        <v>16.031300000000002</v>
      </c>
      <c r="D60191">
        <v>60.712000000000003</v>
      </c>
      <c r="E60191">
        <v>14.9054</v>
      </c>
      <c r="F60191">
        <v>33.805</v>
      </c>
      <c r="G60191">
        <f t="shared" si="7598"/>
        <v>1.1259000000000015</v>
      </c>
      <c r="H60191" s="4">
        <f t="shared" si="7599"/>
        <v>0.79324931377135566</v>
      </c>
      <c r="I60191" s="4">
        <f t="shared" si="7600"/>
        <v>0.47324931377135565</v>
      </c>
      <c r="J60191">
        <f t="shared" si="7601"/>
        <v>14.575211324184798</v>
      </c>
      <c r="L60191">
        <f t="shared" si="7602"/>
        <v>2022</v>
      </c>
      <c r="M60191">
        <f t="shared" si="7603"/>
        <v>12</v>
      </c>
      <c r="N60191">
        <f t="shared" si="7604"/>
        <v>24</v>
      </c>
      <c r="O60191">
        <f t="shared" si="7605"/>
        <v>14.575211324184798</v>
      </c>
    </row>
    <row r="60192" spans="2:15" x14ac:dyDescent="0.25">
      <c r="B60192" s="3">
        <v>44919.458333333336</v>
      </c>
      <c r="C60192">
        <v>16.030899999999999</v>
      </c>
      <c r="D60192">
        <v>60.539000000000001</v>
      </c>
      <c r="E60192">
        <v>14.9034</v>
      </c>
      <c r="F60192">
        <v>33.606999999999999</v>
      </c>
      <c r="G60192">
        <f t="shared" si="7598"/>
        <v>1.1274999999999995</v>
      </c>
      <c r="H60192" s="4">
        <f t="shared" si="7599"/>
        <v>0.79437658875317707</v>
      </c>
      <c r="I60192" s="4">
        <f t="shared" si="7600"/>
        <v>0.47437658875317706</v>
      </c>
      <c r="J60192">
        <f t="shared" si="7601"/>
        <v>14.706229701978753</v>
      </c>
      <c r="L60192">
        <f t="shared" si="7602"/>
        <v>2022</v>
      </c>
      <c r="M60192">
        <f t="shared" si="7603"/>
        <v>12</v>
      </c>
      <c r="N60192">
        <f t="shared" si="7604"/>
        <v>24</v>
      </c>
      <c r="O60192">
        <f t="shared" si="7605"/>
        <v>14.706229701978753</v>
      </c>
    </row>
    <row r="60193" spans="2:15" x14ac:dyDescent="0.25">
      <c r="B60193" s="3">
        <v>44919.46875</v>
      </c>
      <c r="C60193">
        <v>16.030899999999999</v>
      </c>
      <c r="D60193">
        <v>60.539000000000001</v>
      </c>
      <c r="E60193">
        <v>14.9002</v>
      </c>
      <c r="F60193">
        <v>34.590000000000003</v>
      </c>
      <c r="G60193">
        <f t="shared" si="7598"/>
        <v>1.1306999999999992</v>
      </c>
      <c r="H60193" s="4">
        <f t="shared" si="7599"/>
        <v>0.79663113871682223</v>
      </c>
      <c r="I60193" s="4">
        <f t="shared" si="7600"/>
        <v>0.47663113871682222</v>
      </c>
      <c r="J60193">
        <f t="shared" si="7601"/>
        <v>14.970857777394938</v>
      </c>
      <c r="L60193">
        <f t="shared" si="7602"/>
        <v>2022</v>
      </c>
      <c r="M60193">
        <f t="shared" si="7603"/>
        <v>12</v>
      </c>
      <c r="N60193">
        <f t="shared" si="7604"/>
        <v>24</v>
      </c>
      <c r="O60193">
        <f t="shared" si="7605"/>
        <v>14.970857777394938</v>
      </c>
    </row>
    <row r="60194" spans="2:15" x14ac:dyDescent="0.25">
      <c r="B60194" s="3">
        <v>44919.479166666664</v>
      </c>
      <c r="C60194">
        <v>16.023599999999998</v>
      </c>
      <c r="D60194">
        <v>60.539000000000001</v>
      </c>
      <c r="E60194">
        <v>14.8973</v>
      </c>
      <c r="F60194">
        <v>35.758000000000003</v>
      </c>
      <c r="G60194">
        <f t="shared" si="7598"/>
        <v>1.1262999999999987</v>
      </c>
      <c r="H60194" s="4">
        <f t="shared" si="7599"/>
        <v>0.79353113251680951</v>
      </c>
      <c r="I60194" s="4">
        <f t="shared" si="7600"/>
        <v>0.47353113251680951</v>
      </c>
      <c r="J60194">
        <f t="shared" si="7601"/>
        <v>14.607885250194226</v>
      </c>
      <c r="L60194">
        <f t="shared" si="7602"/>
        <v>2022</v>
      </c>
      <c r="M60194">
        <f t="shared" si="7603"/>
        <v>12</v>
      </c>
      <c r="N60194">
        <f t="shared" si="7604"/>
        <v>24</v>
      </c>
      <c r="O60194">
        <f t="shared" si="7605"/>
        <v>14.607885250194226</v>
      </c>
    </row>
    <row r="60195" spans="2:15" x14ac:dyDescent="0.25">
      <c r="B60195" s="3">
        <v>44919.489583333336</v>
      </c>
      <c r="C60195">
        <v>16.02</v>
      </c>
      <c r="D60195">
        <v>60.539000000000001</v>
      </c>
      <c r="E60195">
        <v>14.899900000000001</v>
      </c>
      <c r="F60195">
        <v>36.722999999999999</v>
      </c>
      <c r="G60195">
        <f t="shared" si="7598"/>
        <v>1.120099999999999</v>
      </c>
      <c r="H60195" s="4">
        <f t="shared" si="7599"/>
        <v>0.78916294196224668</v>
      </c>
      <c r="I60195" s="4">
        <f t="shared" si="7600"/>
        <v>0.46916294196224667</v>
      </c>
      <c r="J60195">
        <f t="shared" si="7601"/>
        <v>14.107443827453201</v>
      </c>
      <c r="L60195">
        <f t="shared" si="7602"/>
        <v>2022</v>
      </c>
      <c r="M60195">
        <f t="shared" si="7603"/>
        <v>12</v>
      </c>
      <c r="N60195">
        <f t="shared" si="7604"/>
        <v>24</v>
      </c>
      <c r="O60195">
        <f t="shared" si="7605"/>
        <v>14.107443827453201</v>
      </c>
    </row>
    <row r="60196" spans="2:15" x14ac:dyDescent="0.25">
      <c r="B60196" s="3">
        <v>44919.5</v>
      </c>
      <c r="C60196">
        <v>16.0181</v>
      </c>
      <c r="D60196">
        <v>60.539000000000001</v>
      </c>
      <c r="E60196">
        <v>14.8916</v>
      </c>
      <c r="F60196">
        <v>37.488</v>
      </c>
      <c r="G60196">
        <f t="shared" si="7598"/>
        <v>1.1265000000000001</v>
      </c>
      <c r="H60196" s="4">
        <f t="shared" si="7599"/>
        <v>0.79367204188953822</v>
      </c>
      <c r="I60196" s="4">
        <f t="shared" si="7600"/>
        <v>0.47367204188953821</v>
      </c>
      <c r="J60196">
        <f t="shared" si="7601"/>
        <v>14.624242362698787</v>
      </c>
      <c r="L60196">
        <f t="shared" si="7602"/>
        <v>2022</v>
      </c>
      <c r="M60196">
        <f t="shared" si="7603"/>
        <v>12</v>
      </c>
      <c r="N60196">
        <f t="shared" si="7604"/>
        <v>24</v>
      </c>
      <c r="O60196">
        <f t="shared" si="7605"/>
        <v>14.624242362698787</v>
      </c>
    </row>
    <row r="60197" spans="2:15" x14ac:dyDescent="0.25">
      <c r="B60197" s="3">
        <v>44919.510416666664</v>
      </c>
      <c r="C60197">
        <v>16.0123</v>
      </c>
      <c r="D60197">
        <v>60.368000000000002</v>
      </c>
      <c r="E60197">
        <v>14.887700000000001</v>
      </c>
      <c r="F60197">
        <v>37.679000000000002</v>
      </c>
      <c r="G60197">
        <f t="shared" si="7598"/>
        <v>1.1245999999999992</v>
      </c>
      <c r="H60197" s="4">
        <f t="shared" si="7599"/>
        <v>0.79233340284862319</v>
      </c>
      <c r="I60197" s="4">
        <f t="shared" si="7600"/>
        <v>0.47233340284862319</v>
      </c>
      <c r="J60197">
        <f t="shared" si="7601"/>
        <v>14.469391535571958</v>
      </c>
      <c r="L60197">
        <f t="shared" si="7602"/>
        <v>2022</v>
      </c>
      <c r="M60197">
        <f t="shared" si="7603"/>
        <v>12</v>
      </c>
      <c r="N60197">
        <f t="shared" si="7604"/>
        <v>24</v>
      </c>
      <c r="O60197">
        <f t="shared" si="7605"/>
        <v>14.469391535571958</v>
      </c>
    </row>
    <row r="60198" spans="2:15" x14ac:dyDescent="0.25">
      <c r="B60198" s="3">
        <v>44919.520833333336</v>
      </c>
      <c r="C60198">
        <v>16.010400000000001</v>
      </c>
      <c r="D60198">
        <v>60.368000000000002</v>
      </c>
      <c r="E60198">
        <v>14.885400000000001</v>
      </c>
      <c r="F60198">
        <v>37.869999999999997</v>
      </c>
      <c r="G60198">
        <f t="shared" si="7598"/>
        <v>1.125</v>
      </c>
      <c r="H60198" s="4">
        <f t="shared" si="7599"/>
        <v>0.79261522159407949</v>
      </c>
      <c r="I60198" s="4">
        <f t="shared" si="7600"/>
        <v>0.47261522159407948</v>
      </c>
      <c r="J60198">
        <f t="shared" si="7601"/>
        <v>14.501891190919556</v>
      </c>
      <c r="L60198">
        <f t="shared" si="7602"/>
        <v>2022</v>
      </c>
      <c r="M60198">
        <f t="shared" si="7603"/>
        <v>12</v>
      </c>
      <c r="N60198">
        <f t="shared" si="7604"/>
        <v>24</v>
      </c>
      <c r="O60198">
        <f t="shared" si="7605"/>
        <v>14.501891190919556</v>
      </c>
    </row>
    <row r="60199" spans="2:15" x14ac:dyDescent="0.25">
      <c r="B60199" s="3">
        <v>44919.53125</v>
      </c>
      <c r="C60199">
        <v>16.0123</v>
      </c>
      <c r="D60199">
        <v>60.368000000000002</v>
      </c>
      <c r="E60199">
        <v>14.882899999999999</v>
      </c>
      <c r="F60199">
        <v>38.061</v>
      </c>
      <c r="G60199">
        <f t="shared" si="7598"/>
        <v>1.1294000000000004</v>
      </c>
      <c r="H60199" s="4">
        <f t="shared" si="7599"/>
        <v>0.79571522779409221</v>
      </c>
      <c r="I60199" s="4">
        <f t="shared" si="7600"/>
        <v>0.4757152277940922</v>
      </c>
      <c r="J60199">
        <f t="shared" si="7601"/>
        <v>14.862934647353784</v>
      </c>
      <c r="L60199">
        <f t="shared" si="7602"/>
        <v>2022</v>
      </c>
      <c r="M60199">
        <f t="shared" si="7603"/>
        <v>12</v>
      </c>
      <c r="N60199">
        <f t="shared" si="7604"/>
        <v>24</v>
      </c>
      <c r="O60199">
        <f t="shared" si="7605"/>
        <v>14.862934647353784</v>
      </c>
    </row>
    <row r="60200" spans="2:15" x14ac:dyDescent="0.25">
      <c r="B60200" s="3">
        <v>44919.541666666664</v>
      </c>
      <c r="C60200">
        <v>16.006799999999998</v>
      </c>
      <c r="D60200">
        <v>60.368000000000002</v>
      </c>
      <c r="E60200">
        <v>14.874599999999999</v>
      </c>
      <c r="F60200">
        <v>38.817999999999998</v>
      </c>
      <c r="G60200">
        <f t="shared" si="7598"/>
        <v>1.1321999999999992</v>
      </c>
      <c r="H60200" s="4">
        <f t="shared" si="7599"/>
        <v>0.79768795901228084</v>
      </c>
      <c r="I60200" s="4">
        <f t="shared" si="7600"/>
        <v>0.47768795901228084</v>
      </c>
      <c r="J60200">
        <f t="shared" si="7601"/>
        <v>15.096098099614224</v>
      </c>
      <c r="L60200">
        <f t="shared" si="7602"/>
        <v>2022</v>
      </c>
      <c r="M60200">
        <f t="shared" si="7603"/>
        <v>12</v>
      </c>
      <c r="N60200">
        <f t="shared" si="7604"/>
        <v>24</v>
      </c>
      <c r="O60200">
        <f t="shared" si="7605"/>
        <v>15.096098099614224</v>
      </c>
    </row>
    <row r="60201" spans="2:15" x14ac:dyDescent="0.25">
      <c r="B60201" s="3">
        <v>44919.552083333336</v>
      </c>
      <c r="C60201">
        <v>16.0032</v>
      </c>
      <c r="D60201">
        <v>60.368000000000002</v>
      </c>
      <c r="E60201">
        <v>14.8703</v>
      </c>
      <c r="F60201">
        <v>39.947000000000003</v>
      </c>
      <c r="G60201">
        <f t="shared" si="7598"/>
        <v>1.1328999999999994</v>
      </c>
      <c r="H60201" s="4">
        <f t="shared" si="7599"/>
        <v>0.79818114181682853</v>
      </c>
      <c r="I60201" s="4">
        <f t="shared" si="7600"/>
        <v>0.47818114181682853</v>
      </c>
      <c r="J60201">
        <f t="shared" si="7601"/>
        <v>15.154806044247303</v>
      </c>
      <c r="L60201">
        <f t="shared" si="7602"/>
        <v>2022</v>
      </c>
      <c r="M60201">
        <f t="shared" si="7603"/>
        <v>12</v>
      </c>
      <c r="N60201">
        <f t="shared" si="7604"/>
        <v>24</v>
      </c>
      <c r="O60201">
        <f t="shared" si="7605"/>
        <v>15.154806044247303</v>
      </c>
    </row>
    <row r="60202" spans="2:15" x14ac:dyDescent="0.25">
      <c r="B60202" s="3">
        <v>44919.5625</v>
      </c>
      <c r="C60202">
        <v>15.9977</v>
      </c>
      <c r="D60202">
        <v>60.368000000000002</v>
      </c>
      <c r="E60202">
        <v>14.8636</v>
      </c>
      <c r="F60202">
        <v>40.134</v>
      </c>
      <c r="G60202">
        <f t="shared" si="7598"/>
        <v>1.1341000000000001</v>
      </c>
      <c r="H60202" s="4">
        <f t="shared" si="7599"/>
        <v>0.7990265980531962</v>
      </c>
      <c r="I60202" s="4">
        <f t="shared" si="7600"/>
        <v>0.4790265980531962</v>
      </c>
      <c r="J60202">
        <f t="shared" si="7601"/>
        <v>15.255837958803433</v>
      </c>
      <c r="L60202">
        <f t="shared" si="7602"/>
        <v>2022</v>
      </c>
      <c r="M60202">
        <f t="shared" si="7603"/>
        <v>12</v>
      </c>
      <c r="N60202">
        <f t="shared" si="7604"/>
        <v>24</v>
      </c>
      <c r="O60202">
        <f t="shared" si="7605"/>
        <v>15.255837958803433</v>
      </c>
    </row>
    <row r="60203" spans="2:15" x14ac:dyDescent="0.25">
      <c r="B60203" s="3">
        <v>44919.572916666664</v>
      </c>
      <c r="C60203">
        <v>15.9955</v>
      </c>
      <c r="D60203">
        <v>60.195</v>
      </c>
      <c r="E60203">
        <v>14.860099999999999</v>
      </c>
      <c r="F60203">
        <v>40.509</v>
      </c>
      <c r="G60203">
        <f t="shared" si="7598"/>
        <v>1.1354000000000006</v>
      </c>
      <c r="H60203" s="4">
        <f t="shared" si="7599"/>
        <v>0.79994250897592745</v>
      </c>
      <c r="I60203" s="4">
        <f t="shared" si="7600"/>
        <v>0.47994250897592744</v>
      </c>
      <c r="J60203">
        <f t="shared" si="7601"/>
        <v>15.365846265319187</v>
      </c>
      <c r="L60203">
        <f t="shared" si="7602"/>
        <v>2022</v>
      </c>
      <c r="M60203">
        <f t="shared" si="7603"/>
        <v>12</v>
      </c>
      <c r="N60203">
        <f t="shared" si="7604"/>
        <v>24</v>
      </c>
      <c r="O60203">
        <f t="shared" si="7605"/>
        <v>15.365846265319187</v>
      </c>
    </row>
    <row r="60204" spans="2:15" x14ac:dyDescent="0.25">
      <c r="B60204" s="3">
        <v>44919.583333333336</v>
      </c>
      <c r="C60204">
        <v>15.9863</v>
      </c>
      <c r="D60204">
        <v>60.195</v>
      </c>
      <c r="E60204">
        <v>14.856199999999999</v>
      </c>
      <c r="F60204">
        <v>41.253999999999998</v>
      </c>
      <c r="G60204">
        <f t="shared" si="7598"/>
        <v>1.1301000000000005</v>
      </c>
      <c r="H60204" s="4">
        <f t="shared" si="7599"/>
        <v>0.79620841059863967</v>
      </c>
      <c r="I60204" s="4">
        <f t="shared" si="7600"/>
        <v>0.47620841059863966</v>
      </c>
      <c r="J60204">
        <f t="shared" si="7601"/>
        <v>14.92097586864762</v>
      </c>
      <c r="L60204">
        <f t="shared" si="7602"/>
        <v>2022</v>
      </c>
      <c r="M60204">
        <f t="shared" si="7603"/>
        <v>12</v>
      </c>
      <c r="N60204">
        <f t="shared" si="7604"/>
        <v>24</v>
      </c>
      <c r="O60204">
        <f t="shared" si="7605"/>
        <v>14.92097586864762</v>
      </c>
    </row>
    <row r="60205" spans="2:15" x14ac:dyDescent="0.25">
      <c r="B60205" s="3">
        <v>44919.59375</v>
      </c>
      <c r="C60205">
        <v>15.982699999999999</v>
      </c>
      <c r="D60205">
        <v>60.195</v>
      </c>
      <c r="E60205">
        <v>14.8558</v>
      </c>
      <c r="F60205">
        <v>42.731999999999999</v>
      </c>
      <c r="G60205">
        <f t="shared" si="7598"/>
        <v>1.1268999999999991</v>
      </c>
      <c r="H60205" s="4">
        <f t="shared" si="7599"/>
        <v>0.79395386063499329</v>
      </c>
      <c r="I60205" s="4">
        <f t="shared" si="7600"/>
        <v>0.47395386063499328</v>
      </c>
      <c r="J60205">
        <f t="shared" si="7601"/>
        <v>14.656996921921115</v>
      </c>
      <c r="L60205">
        <f t="shared" si="7602"/>
        <v>2022</v>
      </c>
      <c r="M60205">
        <f t="shared" si="7603"/>
        <v>12</v>
      </c>
      <c r="N60205">
        <f t="shared" si="7604"/>
        <v>24</v>
      </c>
      <c r="O60205">
        <f t="shared" si="7605"/>
        <v>14.656996921921115</v>
      </c>
    </row>
    <row r="60206" spans="2:15" x14ac:dyDescent="0.25">
      <c r="B60206" s="3">
        <v>44919.604166666664</v>
      </c>
      <c r="C60206">
        <v>15.979100000000001</v>
      </c>
      <c r="D60206">
        <v>60.195</v>
      </c>
      <c r="E60206">
        <v>14.853300000000001</v>
      </c>
      <c r="F60206">
        <v>42.363</v>
      </c>
      <c r="G60206">
        <f t="shared" si="7598"/>
        <v>1.1257999999999999</v>
      </c>
      <c r="H60206" s="4">
        <f t="shared" si="7599"/>
        <v>0.79317885908499075</v>
      </c>
      <c r="I60206" s="4">
        <f t="shared" si="7600"/>
        <v>0.47317885908499074</v>
      </c>
      <c r="J60206">
        <f t="shared" si="7601"/>
        <v>14.567051233173334</v>
      </c>
      <c r="L60206">
        <f t="shared" si="7602"/>
        <v>2022</v>
      </c>
      <c r="M60206">
        <f t="shared" si="7603"/>
        <v>12</v>
      </c>
      <c r="N60206">
        <f t="shared" si="7604"/>
        <v>24</v>
      </c>
      <c r="O60206">
        <f t="shared" si="7605"/>
        <v>14.567051233173334</v>
      </c>
    </row>
    <row r="60207" spans="2:15" x14ac:dyDescent="0.25">
      <c r="B60207" s="3">
        <v>44919.614583333336</v>
      </c>
      <c r="C60207">
        <v>15.9755</v>
      </c>
      <c r="D60207">
        <v>60.195</v>
      </c>
      <c r="E60207">
        <v>14.8558</v>
      </c>
      <c r="F60207">
        <v>41.625</v>
      </c>
      <c r="G60207">
        <f t="shared" si="7598"/>
        <v>1.1196999999999999</v>
      </c>
      <c r="H60207" s="4">
        <f t="shared" si="7599"/>
        <v>0.78888112321679171</v>
      </c>
      <c r="I60207" s="4">
        <f t="shared" si="7600"/>
        <v>0.46888112321679171</v>
      </c>
      <c r="J60207">
        <f t="shared" si="7601"/>
        <v>14.07559570639061</v>
      </c>
      <c r="L60207">
        <f t="shared" si="7602"/>
        <v>2022</v>
      </c>
      <c r="M60207">
        <f t="shared" si="7603"/>
        <v>12</v>
      </c>
      <c r="N60207">
        <f t="shared" si="7604"/>
        <v>24</v>
      </c>
      <c r="O60207">
        <f t="shared" si="7605"/>
        <v>14.07559570639061</v>
      </c>
    </row>
    <row r="60208" spans="2:15" x14ac:dyDescent="0.25">
      <c r="B60208" s="3">
        <v>44919.625</v>
      </c>
      <c r="C60208">
        <v>15.97</v>
      </c>
      <c r="D60208">
        <v>60.195</v>
      </c>
      <c r="E60208">
        <v>14.8514</v>
      </c>
      <c r="F60208">
        <v>41.067</v>
      </c>
      <c r="G60208">
        <f t="shared" si="7598"/>
        <v>1.1186000000000007</v>
      </c>
      <c r="H60208" s="4">
        <f t="shared" si="7599"/>
        <v>0.78810612166678939</v>
      </c>
      <c r="I60208" s="4">
        <f t="shared" si="7600"/>
        <v>0.46810612166678939</v>
      </c>
      <c r="J60208">
        <f t="shared" si="7601"/>
        <v>13.988285534324438</v>
      </c>
      <c r="L60208">
        <f t="shared" si="7602"/>
        <v>2022</v>
      </c>
      <c r="M60208">
        <f t="shared" si="7603"/>
        <v>12</v>
      </c>
      <c r="N60208">
        <f t="shared" si="7604"/>
        <v>24</v>
      </c>
      <c r="O60208">
        <f t="shared" si="7605"/>
        <v>13.988285534324438</v>
      </c>
    </row>
    <row r="60209" spans="2:15" x14ac:dyDescent="0.25">
      <c r="B60209" s="3">
        <v>44919.635416666664</v>
      </c>
      <c r="C60209">
        <v>15.9718</v>
      </c>
      <c r="D60209">
        <v>60.195</v>
      </c>
      <c r="E60209">
        <v>14.852399999999999</v>
      </c>
      <c r="F60209">
        <v>40.881</v>
      </c>
      <c r="G60209">
        <f t="shared" si="7598"/>
        <v>1.1194000000000006</v>
      </c>
      <c r="H60209" s="4">
        <f t="shared" si="7599"/>
        <v>0.78866975915770043</v>
      </c>
      <c r="I60209" s="4">
        <f t="shared" si="7600"/>
        <v>0.46866975915770043</v>
      </c>
      <c r="J60209">
        <f t="shared" si="7601"/>
        <v>14.051744278703703</v>
      </c>
      <c r="L60209">
        <f t="shared" si="7602"/>
        <v>2022</v>
      </c>
      <c r="M60209">
        <f t="shared" si="7603"/>
        <v>12</v>
      </c>
      <c r="N60209">
        <f t="shared" si="7604"/>
        <v>24</v>
      </c>
      <c r="O60209">
        <f t="shared" si="7605"/>
        <v>14.051744278703703</v>
      </c>
    </row>
    <row r="60210" spans="2:15" x14ac:dyDescent="0.25">
      <c r="B60210" s="3">
        <v>44919.645833333336</v>
      </c>
      <c r="C60210">
        <v>15.9682</v>
      </c>
      <c r="D60210">
        <v>60.195</v>
      </c>
      <c r="E60210">
        <v>14.852399999999999</v>
      </c>
      <c r="F60210">
        <v>40.881</v>
      </c>
      <c r="G60210">
        <f t="shared" si="7598"/>
        <v>1.1158000000000001</v>
      </c>
      <c r="H60210" s="4">
        <f t="shared" si="7599"/>
        <v>0.78613339044859909</v>
      </c>
      <c r="I60210" s="4">
        <f t="shared" si="7600"/>
        <v>0.46613339044859908</v>
      </c>
      <c r="J60210">
        <f t="shared" si="7601"/>
        <v>13.767835841697892</v>
      </c>
      <c r="L60210">
        <f t="shared" si="7602"/>
        <v>2022</v>
      </c>
      <c r="M60210">
        <f t="shared" si="7603"/>
        <v>12</v>
      </c>
      <c r="N60210">
        <f t="shared" si="7604"/>
        <v>24</v>
      </c>
      <c r="O60210">
        <f t="shared" si="7605"/>
        <v>13.767835841697892</v>
      </c>
    </row>
    <row r="60211" spans="2:15" x14ac:dyDescent="0.25">
      <c r="B60211" s="3">
        <v>44919.65625</v>
      </c>
      <c r="C60211">
        <v>15.9682</v>
      </c>
      <c r="D60211">
        <v>60.195</v>
      </c>
      <c r="E60211">
        <v>14.849500000000001</v>
      </c>
      <c r="F60211">
        <v>40.881</v>
      </c>
      <c r="G60211">
        <f t="shared" si="7598"/>
        <v>1.1186999999999987</v>
      </c>
      <c r="H60211" s="4">
        <f t="shared" si="7599"/>
        <v>0.78817657635315175</v>
      </c>
      <c r="I60211" s="4">
        <f t="shared" si="7600"/>
        <v>0.46817657635315174</v>
      </c>
      <c r="J60211">
        <f t="shared" si="7601"/>
        <v>13.996206348472187</v>
      </c>
      <c r="L60211">
        <f t="shared" si="7602"/>
        <v>2022</v>
      </c>
      <c r="M60211">
        <f t="shared" si="7603"/>
        <v>12</v>
      </c>
      <c r="N60211">
        <f t="shared" si="7604"/>
        <v>24</v>
      </c>
      <c r="O60211">
        <f t="shared" si="7605"/>
        <v>13.996206348472187</v>
      </c>
    </row>
    <row r="60212" spans="2:15" x14ac:dyDescent="0.25">
      <c r="B60212" s="3">
        <v>44919.666666666664</v>
      </c>
      <c r="C60212">
        <v>15.962300000000001</v>
      </c>
      <c r="D60212">
        <v>60.024000000000001</v>
      </c>
      <c r="E60212">
        <v>14.845000000000001</v>
      </c>
      <c r="F60212">
        <v>40.881</v>
      </c>
      <c r="G60212">
        <f t="shared" si="7598"/>
        <v>1.1173000000000002</v>
      </c>
      <c r="H60212" s="4">
        <f t="shared" si="7599"/>
        <v>0.78719021074405804</v>
      </c>
      <c r="I60212" s="4">
        <f t="shared" si="7600"/>
        <v>0.46719021074405803</v>
      </c>
      <c r="J60212">
        <f t="shared" si="7601"/>
        <v>13.885614146027326</v>
      </c>
      <c r="L60212">
        <f t="shared" si="7602"/>
        <v>2022</v>
      </c>
      <c r="M60212">
        <f t="shared" si="7603"/>
        <v>12</v>
      </c>
      <c r="N60212">
        <f t="shared" si="7604"/>
        <v>24</v>
      </c>
      <c r="O60212">
        <f t="shared" si="7605"/>
        <v>13.885614146027326</v>
      </c>
    </row>
    <row r="60213" spans="2:15" x14ac:dyDescent="0.25">
      <c r="B60213" s="3">
        <v>44919.677083333336</v>
      </c>
      <c r="C60213">
        <v>15.9642</v>
      </c>
      <c r="D60213">
        <v>60.024000000000001</v>
      </c>
      <c r="E60213">
        <v>14.844200000000001</v>
      </c>
      <c r="F60213">
        <v>41.067</v>
      </c>
      <c r="G60213">
        <f t="shared" si="7598"/>
        <v>1.1199999999999992</v>
      </c>
      <c r="H60213" s="4">
        <f t="shared" si="7599"/>
        <v>0.7890924872758831</v>
      </c>
      <c r="I60213" s="4">
        <f t="shared" si="7600"/>
        <v>0.4690924872758831</v>
      </c>
      <c r="J60213">
        <f t="shared" si="7601"/>
        <v>14.099476842693415</v>
      </c>
      <c r="L60213">
        <f t="shared" si="7602"/>
        <v>2022</v>
      </c>
      <c r="M60213">
        <f t="shared" si="7603"/>
        <v>12</v>
      </c>
      <c r="N60213">
        <f t="shared" si="7604"/>
        <v>24</v>
      </c>
      <c r="O60213">
        <f t="shared" si="7605"/>
        <v>14.099476842693415</v>
      </c>
    </row>
    <row r="60214" spans="2:15" x14ac:dyDescent="0.25">
      <c r="B60214" s="3">
        <v>44919.6875</v>
      </c>
      <c r="C60214">
        <v>15.9659</v>
      </c>
      <c r="D60214">
        <v>60.024000000000001</v>
      </c>
      <c r="E60214">
        <v>14.8432</v>
      </c>
      <c r="F60214">
        <v>40.695999999999998</v>
      </c>
      <c r="G60214">
        <f t="shared" si="7598"/>
        <v>1.1227</v>
      </c>
      <c r="H60214" s="4">
        <f t="shared" si="7599"/>
        <v>0.79099476380770939</v>
      </c>
      <c r="I60214" s="4">
        <f t="shared" si="7600"/>
        <v>0.47099476380770938</v>
      </c>
      <c r="J60214">
        <f t="shared" si="7601"/>
        <v>14.315747852650974</v>
      </c>
      <c r="L60214">
        <f t="shared" si="7602"/>
        <v>2022</v>
      </c>
      <c r="M60214">
        <f t="shared" si="7603"/>
        <v>12</v>
      </c>
      <c r="N60214">
        <f t="shared" si="7604"/>
        <v>24</v>
      </c>
      <c r="O60214">
        <f t="shared" si="7605"/>
        <v>14.315747852650974</v>
      </c>
    </row>
    <row r="60215" spans="2:15" x14ac:dyDescent="0.25">
      <c r="B60215" s="3">
        <v>44919.697916666664</v>
      </c>
      <c r="C60215">
        <v>15.962300000000001</v>
      </c>
      <c r="D60215">
        <v>60.024000000000001</v>
      </c>
      <c r="E60215">
        <v>14.8461</v>
      </c>
      <c r="F60215">
        <v>40.134</v>
      </c>
      <c r="G60215">
        <f t="shared" si="7598"/>
        <v>1.116200000000001</v>
      </c>
      <c r="H60215" s="4">
        <f t="shared" si="7599"/>
        <v>0.78641520919405539</v>
      </c>
      <c r="I60215" s="4">
        <f t="shared" si="7600"/>
        <v>0.46641520919405538</v>
      </c>
      <c r="J60215">
        <f t="shared" si="7601"/>
        <v>13.799171395148971</v>
      </c>
      <c r="L60215">
        <f t="shared" si="7602"/>
        <v>2022</v>
      </c>
      <c r="M60215">
        <f t="shared" si="7603"/>
        <v>12</v>
      </c>
      <c r="N60215">
        <f t="shared" si="7604"/>
        <v>24</v>
      </c>
      <c r="O60215">
        <f t="shared" si="7605"/>
        <v>13.799171395148971</v>
      </c>
    </row>
    <row r="60216" spans="2:15" x14ac:dyDescent="0.25">
      <c r="B60216" s="3">
        <v>44919.708333333336</v>
      </c>
      <c r="C60216">
        <v>15.9642</v>
      </c>
      <c r="D60216">
        <v>60.024000000000001</v>
      </c>
      <c r="E60216">
        <v>14.846500000000001</v>
      </c>
      <c r="F60216">
        <v>39.76</v>
      </c>
      <c r="G60216">
        <f t="shared" si="7598"/>
        <v>1.1176999999999992</v>
      </c>
      <c r="H60216" s="4">
        <f t="shared" si="7599"/>
        <v>0.787472029489513</v>
      </c>
      <c r="I60216" s="4">
        <f t="shared" si="7600"/>
        <v>0.467472029489513</v>
      </c>
      <c r="J60216">
        <f t="shared" si="7601"/>
        <v>13.917146213196366</v>
      </c>
      <c r="L60216">
        <f t="shared" si="7602"/>
        <v>2022</v>
      </c>
      <c r="M60216">
        <f t="shared" si="7603"/>
        <v>12</v>
      </c>
      <c r="N60216">
        <f t="shared" si="7604"/>
        <v>24</v>
      </c>
      <c r="O60216">
        <f t="shared" si="7605"/>
        <v>13.917146213196366</v>
      </c>
    </row>
    <row r="60217" spans="2:15" x14ac:dyDescent="0.25">
      <c r="B60217" s="3">
        <v>44919.71875</v>
      </c>
      <c r="C60217">
        <v>15.958600000000001</v>
      </c>
      <c r="D60217">
        <v>60.024000000000001</v>
      </c>
      <c r="E60217">
        <v>14.8523</v>
      </c>
      <c r="F60217">
        <v>39.195999999999998</v>
      </c>
      <c r="G60217">
        <f t="shared" si="7598"/>
        <v>1.1063000000000009</v>
      </c>
      <c r="H60217" s="4">
        <f t="shared" si="7599"/>
        <v>0.7794401952440273</v>
      </c>
      <c r="I60217" s="4">
        <f t="shared" si="7600"/>
        <v>0.45944019524402729</v>
      </c>
      <c r="J60217">
        <f t="shared" si="7601"/>
        <v>13.038855602921497</v>
      </c>
      <c r="L60217">
        <f t="shared" si="7602"/>
        <v>2022</v>
      </c>
      <c r="M60217">
        <f t="shared" si="7603"/>
        <v>12</v>
      </c>
      <c r="N60217">
        <f t="shared" si="7604"/>
        <v>24</v>
      </c>
      <c r="O60217">
        <f t="shared" si="7605"/>
        <v>13.038855602921497</v>
      </c>
    </row>
    <row r="60218" spans="2:15" x14ac:dyDescent="0.25">
      <c r="B60218" s="3">
        <v>44919.729166666664</v>
      </c>
      <c r="C60218">
        <v>15.958600000000001</v>
      </c>
      <c r="D60218">
        <v>60.024000000000001</v>
      </c>
      <c r="E60218">
        <v>14.8558</v>
      </c>
      <c r="F60218">
        <v>38.817999999999998</v>
      </c>
      <c r="G60218">
        <f t="shared" si="7598"/>
        <v>1.1028000000000002</v>
      </c>
      <c r="H60218" s="4">
        <f t="shared" si="7599"/>
        <v>0.77697428122128986</v>
      </c>
      <c r="I60218" s="4">
        <f t="shared" si="7600"/>
        <v>0.45697428122128986</v>
      </c>
      <c r="J60218">
        <f t="shared" si="7601"/>
        <v>12.77756859441695</v>
      </c>
      <c r="L60218">
        <f t="shared" si="7602"/>
        <v>2022</v>
      </c>
      <c r="M60218">
        <f t="shared" si="7603"/>
        <v>12</v>
      </c>
      <c r="N60218">
        <f t="shared" si="7604"/>
        <v>24</v>
      </c>
      <c r="O60218">
        <f t="shared" si="7605"/>
        <v>12.77756859441695</v>
      </c>
    </row>
    <row r="60219" spans="2:15" x14ac:dyDescent="0.25">
      <c r="B60219" s="3">
        <v>44919.739583333336</v>
      </c>
      <c r="C60219">
        <v>15.96</v>
      </c>
      <c r="D60219">
        <v>59.850999999999999</v>
      </c>
      <c r="E60219">
        <v>14.8508</v>
      </c>
      <c r="F60219">
        <v>38.061</v>
      </c>
      <c r="G60219">
        <f t="shared" si="7598"/>
        <v>1.1092000000000013</v>
      </c>
      <c r="H60219" s="4">
        <f t="shared" si="7599"/>
        <v>0.78148338114858129</v>
      </c>
      <c r="I60219" s="4">
        <f t="shared" si="7600"/>
        <v>0.46148338114858128</v>
      </c>
      <c r="J60219">
        <f t="shared" si="7601"/>
        <v>13.258304444823375</v>
      </c>
      <c r="L60219">
        <f t="shared" si="7602"/>
        <v>2022</v>
      </c>
      <c r="M60219">
        <f t="shared" si="7603"/>
        <v>12</v>
      </c>
      <c r="N60219">
        <f t="shared" si="7604"/>
        <v>24</v>
      </c>
      <c r="O60219">
        <f t="shared" si="7605"/>
        <v>13.258304444823375</v>
      </c>
    </row>
    <row r="60220" spans="2:15" x14ac:dyDescent="0.25">
      <c r="B60220" s="3">
        <v>44919.75</v>
      </c>
      <c r="C60220">
        <v>15.9636</v>
      </c>
      <c r="D60220">
        <v>59.850999999999999</v>
      </c>
      <c r="E60220">
        <v>14.8546</v>
      </c>
      <c r="F60220">
        <v>37.296999999999997</v>
      </c>
      <c r="G60220">
        <f t="shared" si="7598"/>
        <v>1.109</v>
      </c>
      <c r="H60220" s="4">
        <f t="shared" si="7599"/>
        <v>0.7813424717758527</v>
      </c>
      <c r="I60220" s="4">
        <f t="shared" si="7600"/>
        <v>0.46134247177585269</v>
      </c>
      <c r="J60220">
        <f t="shared" si="7601"/>
        <v>13.243083618647821</v>
      </c>
      <c r="L60220">
        <f t="shared" si="7602"/>
        <v>2022</v>
      </c>
      <c r="M60220">
        <f t="shared" si="7603"/>
        <v>12</v>
      </c>
      <c r="N60220">
        <f t="shared" si="7604"/>
        <v>24</v>
      </c>
      <c r="O60220">
        <f t="shared" si="7605"/>
        <v>13.243083618647821</v>
      </c>
    </row>
    <row r="60221" spans="2:15" x14ac:dyDescent="0.25">
      <c r="B60221" s="3">
        <v>44919.760416666664</v>
      </c>
      <c r="C60221">
        <v>15.9655</v>
      </c>
      <c r="D60221">
        <v>59.850999999999999</v>
      </c>
      <c r="E60221">
        <v>14.8561</v>
      </c>
      <c r="F60221">
        <v>36.722999999999999</v>
      </c>
      <c r="G60221">
        <f t="shared" si="7598"/>
        <v>1.1094000000000008</v>
      </c>
      <c r="H60221" s="4">
        <f t="shared" si="7599"/>
        <v>0.78162429052130877</v>
      </c>
      <c r="I60221" s="4">
        <f t="shared" si="7600"/>
        <v>0.46162429052130877</v>
      </c>
      <c r="J60221">
        <f t="shared" si="7601"/>
        <v>13.273538110095345</v>
      </c>
      <c r="L60221">
        <f t="shared" si="7602"/>
        <v>2022</v>
      </c>
      <c r="M60221">
        <f t="shared" si="7603"/>
        <v>12</v>
      </c>
      <c r="N60221">
        <f t="shared" si="7604"/>
        <v>24</v>
      </c>
      <c r="O60221">
        <f t="shared" si="7605"/>
        <v>13.273538110095345</v>
      </c>
    </row>
    <row r="60222" spans="2:15" x14ac:dyDescent="0.25">
      <c r="B60222" s="3">
        <v>44919.770833333336</v>
      </c>
      <c r="C60222">
        <v>15.9672</v>
      </c>
      <c r="D60222">
        <v>59.850999999999999</v>
      </c>
      <c r="E60222">
        <v>14.8584</v>
      </c>
      <c r="F60222">
        <v>35.951000000000001</v>
      </c>
      <c r="G60222">
        <f t="shared" si="7598"/>
        <v>1.1088000000000005</v>
      </c>
      <c r="H60222" s="4">
        <f t="shared" si="7599"/>
        <v>0.7812015624031251</v>
      </c>
      <c r="I60222" s="4">
        <f t="shared" si="7600"/>
        <v>0.4612015624031251</v>
      </c>
      <c r="J60222">
        <f t="shared" si="7601"/>
        <v>13.227875624664501</v>
      </c>
      <c r="L60222">
        <f t="shared" si="7602"/>
        <v>2022</v>
      </c>
      <c r="M60222">
        <f t="shared" si="7603"/>
        <v>12</v>
      </c>
      <c r="N60222">
        <f t="shared" si="7604"/>
        <v>24</v>
      </c>
      <c r="O60222">
        <f t="shared" si="7605"/>
        <v>13.227875624664501</v>
      </c>
    </row>
    <row r="60223" spans="2:15" x14ac:dyDescent="0.25">
      <c r="B60223" s="3">
        <v>44919.78125</v>
      </c>
      <c r="C60223">
        <v>15.969099999999999</v>
      </c>
      <c r="D60223">
        <v>59.850999999999999</v>
      </c>
      <c r="E60223">
        <v>14.8598</v>
      </c>
      <c r="F60223">
        <v>35.369999999999997</v>
      </c>
      <c r="G60223">
        <f t="shared" si="7598"/>
        <v>1.1092999999999993</v>
      </c>
      <c r="H60223" s="4">
        <f t="shared" si="7599"/>
        <v>0.78155383583494387</v>
      </c>
      <c r="I60223" s="4">
        <f t="shared" si="7600"/>
        <v>0.46155383583494386</v>
      </c>
      <c r="J60223">
        <f t="shared" si="7601"/>
        <v>13.265919672140585</v>
      </c>
      <c r="L60223">
        <f t="shared" si="7602"/>
        <v>2022</v>
      </c>
      <c r="M60223">
        <f t="shared" si="7603"/>
        <v>12</v>
      </c>
      <c r="N60223">
        <f t="shared" si="7604"/>
        <v>24</v>
      </c>
      <c r="O60223">
        <f t="shared" si="7605"/>
        <v>13.265919672140585</v>
      </c>
    </row>
    <row r="60224" spans="2:15" x14ac:dyDescent="0.25">
      <c r="B60224" s="3">
        <v>44919.791666666664</v>
      </c>
      <c r="C60224">
        <v>15.970800000000001</v>
      </c>
      <c r="D60224">
        <v>59.850999999999999</v>
      </c>
      <c r="E60224">
        <v>14.8627</v>
      </c>
      <c r="F60224">
        <v>34.786000000000001</v>
      </c>
      <c r="G60224">
        <f t="shared" si="7598"/>
        <v>1.1081000000000003</v>
      </c>
      <c r="H60224" s="4">
        <f t="shared" si="7599"/>
        <v>0.78070837959857753</v>
      </c>
      <c r="I60224" s="4">
        <f t="shared" si="7600"/>
        <v>0.46070837959857752</v>
      </c>
      <c r="J60224">
        <f t="shared" si="7601"/>
        <v>13.174748599591211</v>
      </c>
      <c r="L60224">
        <f t="shared" si="7602"/>
        <v>2022</v>
      </c>
      <c r="M60224">
        <f t="shared" si="7603"/>
        <v>12</v>
      </c>
      <c r="N60224">
        <f t="shared" si="7604"/>
        <v>24</v>
      </c>
      <c r="O60224">
        <f t="shared" si="7605"/>
        <v>13.174748599591211</v>
      </c>
    </row>
    <row r="60225" spans="2:15" x14ac:dyDescent="0.25">
      <c r="B60225" s="3">
        <v>44919.802083333336</v>
      </c>
      <c r="C60225">
        <v>15.972300000000001</v>
      </c>
      <c r="D60225">
        <v>59.68</v>
      </c>
      <c r="E60225">
        <v>14.865600000000001</v>
      </c>
      <c r="F60225">
        <v>34.198</v>
      </c>
      <c r="G60225">
        <f t="shared" si="7598"/>
        <v>1.1067</v>
      </c>
      <c r="H60225" s="4">
        <f t="shared" si="7599"/>
        <v>0.77972201398948249</v>
      </c>
      <c r="I60225" s="4">
        <f t="shared" si="7600"/>
        <v>0.45972201398948248</v>
      </c>
      <c r="J60225">
        <f t="shared" si="7601"/>
        <v>13.068964695914897</v>
      </c>
      <c r="L60225">
        <f t="shared" si="7602"/>
        <v>2022</v>
      </c>
      <c r="M60225">
        <f t="shared" si="7603"/>
        <v>12</v>
      </c>
      <c r="N60225">
        <f t="shared" si="7604"/>
        <v>24</v>
      </c>
      <c r="O60225">
        <f t="shared" si="7605"/>
        <v>13.068964695914897</v>
      </c>
    </row>
    <row r="60226" spans="2:15" x14ac:dyDescent="0.25">
      <c r="B60226" s="3">
        <v>44919.8125</v>
      </c>
      <c r="C60226">
        <v>15.974</v>
      </c>
      <c r="D60226">
        <v>59.68</v>
      </c>
      <c r="E60226">
        <v>14.8719</v>
      </c>
      <c r="F60226">
        <v>33.805</v>
      </c>
      <c r="G60226">
        <f t="shared" si="7598"/>
        <v>1.1021000000000001</v>
      </c>
      <c r="H60226" s="4">
        <f t="shared" si="7599"/>
        <v>0.7764810984167424</v>
      </c>
      <c r="I60226" s="4">
        <f t="shared" si="7600"/>
        <v>0.45648109841674239</v>
      </c>
      <c r="J60226">
        <f t="shared" si="7601"/>
        <v>12.725776115911867</v>
      </c>
      <c r="L60226">
        <f t="shared" si="7602"/>
        <v>2022</v>
      </c>
      <c r="M60226">
        <f t="shared" si="7603"/>
        <v>12</v>
      </c>
      <c r="N60226">
        <f t="shared" si="7604"/>
        <v>24</v>
      </c>
      <c r="O60226">
        <f t="shared" si="7605"/>
        <v>12.725776115911867</v>
      </c>
    </row>
    <row r="60227" spans="2:15" x14ac:dyDescent="0.25">
      <c r="B60227" s="3">
        <v>44919.822916666664</v>
      </c>
      <c r="C60227">
        <v>15.977600000000001</v>
      </c>
      <c r="D60227">
        <v>59.68</v>
      </c>
      <c r="E60227">
        <v>14.871700000000001</v>
      </c>
      <c r="F60227">
        <v>33.213000000000001</v>
      </c>
      <c r="G60227">
        <f t="shared" si="7598"/>
        <v>1.1059000000000001</v>
      </c>
      <c r="H60227" s="4">
        <f t="shared" si="7599"/>
        <v>0.77915837649857123</v>
      </c>
      <c r="I60227" s="4">
        <f t="shared" si="7600"/>
        <v>0.45915837649857122</v>
      </c>
      <c r="J60227">
        <f t="shared" si="7601"/>
        <v>13.008797466489399</v>
      </c>
      <c r="L60227">
        <f t="shared" si="7602"/>
        <v>2022</v>
      </c>
      <c r="M60227">
        <f t="shared" si="7603"/>
        <v>12</v>
      </c>
      <c r="N60227">
        <f t="shared" si="7604"/>
        <v>24</v>
      </c>
      <c r="O60227">
        <f t="shared" si="7605"/>
        <v>13.008797466489399</v>
      </c>
    </row>
    <row r="60228" spans="2:15" x14ac:dyDescent="0.25">
      <c r="B60228" s="3">
        <v>44919.833333333336</v>
      </c>
      <c r="C60228">
        <v>15.981299999999999</v>
      </c>
      <c r="D60228">
        <v>59.68</v>
      </c>
      <c r="E60228">
        <v>14.8712</v>
      </c>
      <c r="F60228">
        <v>32.417999999999999</v>
      </c>
      <c r="G60228">
        <f t="shared" si="7598"/>
        <v>1.1100999999999992</v>
      </c>
      <c r="H60228" s="4">
        <f t="shared" si="7599"/>
        <v>0.78211747332585513</v>
      </c>
      <c r="I60228" s="4">
        <f t="shared" si="7600"/>
        <v>0.46211747332585512</v>
      </c>
      <c r="J60228">
        <f t="shared" si="7601"/>
        <v>13.326957146152276</v>
      </c>
      <c r="L60228">
        <f t="shared" si="7602"/>
        <v>2022</v>
      </c>
      <c r="M60228">
        <f t="shared" si="7603"/>
        <v>12</v>
      </c>
      <c r="N60228">
        <f t="shared" si="7604"/>
        <v>24</v>
      </c>
      <c r="O60228">
        <f t="shared" si="7605"/>
        <v>13.326957146152276</v>
      </c>
    </row>
    <row r="60229" spans="2:15" x14ac:dyDescent="0.25">
      <c r="B60229" s="3">
        <v>44919.84375</v>
      </c>
      <c r="C60229">
        <v>15.9832</v>
      </c>
      <c r="D60229">
        <v>59.68</v>
      </c>
      <c r="E60229">
        <v>14.8697</v>
      </c>
      <c r="F60229">
        <v>31.815999999999999</v>
      </c>
      <c r="G60229">
        <f t="shared" ref="G60229:G60292" si="7606">C60229-E60229</f>
        <v>1.1135000000000002</v>
      </c>
      <c r="H60229" s="4">
        <f t="shared" ref="H60229:H60292" si="7607">1000*G60229/2.2/(2.54^2)/100</f>
        <v>0.7845129326622291</v>
      </c>
      <c r="I60229" s="4">
        <f t="shared" ref="I60229:I60292" si="7608">H60229-($Y$3-$Y$4)/100</f>
        <v>0.46451293266222909</v>
      </c>
      <c r="J60229">
        <f t="shared" ref="J60229:J60292" si="7609">IF(I60229&lt;0,0,243.07*I60229^3.7614)</f>
        <v>13.588669091326659</v>
      </c>
      <c r="L60229">
        <f t="shared" ref="L60229:L60292" si="7610">YEAR(B60229)</f>
        <v>2022</v>
      </c>
      <c r="M60229">
        <f t="shared" ref="M60229:M60292" si="7611">MONTH(B60229)</f>
        <v>12</v>
      </c>
      <c r="N60229">
        <f t="shared" ref="N60229:N60292" si="7612">DAY(B60229)</f>
        <v>24</v>
      </c>
      <c r="O60229">
        <f t="shared" ref="O60229:O60292" si="7613">J60229</f>
        <v>13.588669091326659</v>
      </c>
    </row>
    <row r="60230" spans="2:15" x14ac:dyDescent="0.25">
      <c r="B60230" s="3">
        <v>44919.854166666664</v>
      </c>
      <c r="C60230">
        <v>15.9885</v>
      </c>
      <c r="D60230">
        <v>59.68</v>
      </c>
      <c r="E60230">
        <v>14.8687</v>
      </c>
      <c r="F60230">
        <v>31.414999999999999</v>
      </c>
      <c r="G60230">
        <f t="shared" si="7606"/>
        <v>1.1197999999999997</v>
      </c>
      <c r="H60230" s="4">
        <f t="shared" si="7607"/>
        <v>0.78895157790315551</v>
      </c>
      <c r="I60230" s="4">
        <f t="shared" si="7608"/>
        <v>0.4689515779031555</v>
      </c>
      <c r="J60230">
        <f t="shared" si="7609"/>
        <v>14.083552783035973</v>
      </c>
      <c r="L60230">
        <f t="shared" si="7610"/>
        <v>2022</v>
      </c>
      <c r="M60230">
        <f t="shared" si="7611"/>
        <v>12</v>
      </c>
      <c r="N60230">
        <f t="shared" si="7612"/>
        <v>24</v>
      </c>
      <c r="O60230">
        <f t="shared" si="7613"/>
        <v>14.083552783035973</v>
      </c>
    </row>
    <row r="60231" spans="2:15" x14ac:dyDescent="0.25">
      <c r="B60231" s="3">
        <v>44919.864583333336</v>
      </c>
      <c r="C60231">
        <v>15.984500000000001</v>
      </c>
      <c r="D60231">
        <v>59.508000000000003</v>
      </c>
      <c r="E60231">
        <v>14.8706</v>
      </c>
      <c r="F60231">
        <v>31.012</v>
      </c>
      <c r="G60231">
        <f t="shared" si="7606"/>
        <v>1.113900000000001</v>
      </c>
      <c r="H60231" s="4">
        <f t="shared" si="7607"/>
        <v>0.78479475140768529</v>
      </c>
      <c r="I60231" s="4">
        <f t="shared" si="7608"/>
        <v>0.46479475140768528</v>
      </c>
      <c r="J60231">
        <f t="shared" si="7609"/>
        <v>13.61970484397429</v>
      </c>
      <c r="L60231">
        <f t="shared" si="7610"/>
        <v>2022</v>
      </c>
      <c r="M60231">
        <f t="shared" si="7611"/>
        <v>12</v>
      </c>
      <c r="N60231">
        <f t="shared" si="7612"/>
        <v>24</v>
      </c>
      <c r="O60231">
        <f t="shared" si="7613"/>
        <v>13.61970484397429</v>
      </c>
    </row>
    <row r="60232" spans="2:15" x14ac:dyDescent="0.25">
      <c r="B60232" s="3">
        <v>44919.875</v>
      </c>
      <c r="C60232">
        <v>15.9849</v>
      </c>
      <c r="D60232">
        <v>59.68</v>
      </c>
      <c r="E60232">
        <v>14.8729</v>
      </c>
      <c r="F60232">
        <v>30.808</v>
      </c>
      <c r="G60232">
        <f t="shared" si="7606"/>
        <v>1.1120000000000001</v>
      </c>
      <c r="H60232" s="4">
        <f t="shared" si="7607"/>
        <v>0.78345611236677015</v>
      </c>
      <c r="I60232" s="4">
        <f t="shared" si="7608"/>
        <v>0.46345611236677015</v>
      </c>
      <c r="J60232">
        <f t="shared" si="7609"/>
        <v>13.472747260837252</v>
      </c>
      <c r="L60232">
        <f t="shared" si="7610"/>
        <v>2022</v>
      </c>
      <c r="M60232">
        <f t="shared" si="7611"/>
        <v>12</v>
      </c>
      <c r="N60232">
        <f t="shared" si="7612"/>
        <v>24</v>
      </c>
      <c r="O60232">
        <f t="shared" si="7613"/>
        <v>13.472747260837252</v>
      </c>
    </row>
    <row r="60233" spans="2:15" x14ac:dyDescent="0.25">
      <c r="B60233" s="3">
        <v>44919.885416666664</v>
      </c>
      <c r="C60233">
        <v>15.984500000000001</v>
      </c>
      <c r="D60233">
        <v>59.508000000000003</v>
      </c>
      <c r="E60233">
        <v>14.8748</v>
      </c>
      <c r="F60233">
        <v>30.402999999999999</v>
      </c>
      <c r="G60233">
        <f t="shared" si="7606"/>
        <v>1.1097000000000001</v>
      </c>
      <c r="H60233" s="4">
        <f t="shared" si="7607"/>
        <v>0.78183565458040005</v>
      </c>
      <c r="I60233" s="4">
        <f t="shared" si="7608"/>
        <v>0.46183565458040005</v>
      </c>
      <c r="J60233">
        <f t="shared" si="7609"/>
        <v>13.296412696416597</v>
      </c>
      <c r="L60233">
        <f t="shared" si="7610"/>
        <v>2022</v>
      </c>
      <c r="M60233">
        <f t="shared" si="7611"/>
        <v>12</v>
      </c>
      <c r="N60233">
        <f t="shared" si="7612"/>
        <v>24</v>
      </c>
      <c r="O60233">
        <f t="shared" si="7613"/>
        <v>13.296412696416597</v>
      </c>
    </row>
    <row r="60234" spans="2:15" x14ac:dyDescent="0.25">
      <c r="B60234" s="3">
        <v>44919.895833333336</v>
      </c>
      <c r="C60234">
        <v>15.9863</v>
      </c>
      <c r="D60234">
        <v>59.508000000000003</v>
      </c>
      <c r="E60234">
        <v>14.877700000000001</v>
      </c>
      <c r="F60234">
        <v>30.402999999999999</v>
      </c>
      <c r="G60234">
        <f t="shared" si="7606"/>
        <v>1.1085999999999991</v>
      </c>
      <c r="H60234" s="4">
        <f t="shared" si="7607"/>
        <v>0.7810606530303964</v>
      </c>
      <c r="I60234" s="4">
        <f t="shared" si="7608"/>
        <v>0.46106065303039639</v>
      </c>
      <c r="J60234">
        <f t="shared" si="7609"/>
        <v>13.212680455970395</v>
      </c>
      <c r="L60234">
        <f t="shared" si="7610"/>
        <v>2022</v>
      </c>
      <c r="M60234">
        <f t="shared" si="7611"/>
        <v>12</v>
      </c>
      <c r="N60234">
        <f t="shared" si="7612"/>
        <v>24</v>
      </c>
      <c r="O60234">
        <f t="shared" si="7613"/>
        <v>13.212680455970395</v>
      </c>
    </row>
    <row r="60235" spans="2:15" x14ac:dyDescent="0.25">
      <c r="B60235" s="3">
        <v>44919.90625</v>
      </c>
      <c r="C60235">
        <v>15.988099999999999</v>
      </c>
      <c r="D60235">
        <v>59.508000000000003</v>
      </c>
      <c r="E60235">
        <v>14.8757</v>
      </c>
      <c r="F60235">
        <v>30.198</v>
      </c>
      <c r="G60235">
        <f t="shared" si="7606"/>
        <v>1.1123999999999992</v>
      </c>
      <c r="H60235" s="4">
        <f t="shared" si="7607"/>
        <v>0.78373793111222523</v>
      </c>
      <c r="I60235" s="4">
        <f t="shared" si="7608"/>
        <v>0.46373793111222522</v>
      </c>
      <c r="J60235">
        <f t="shared" si="7609"/>
        <v>13.503588480660015</v>
      </c>
      <c r="L60235">
        <f t="shared" si="7610"/>
        <v>2022</v>
      </c>
      <c r="M60235">
        <f t="shared" si="7611"/>
        <v>12</v>
      </c>
      <c r="N60235">
        <f t="shared" si="7612"/>
        <v>24</v>
      </c>
      <c r="O60235">
        <f t="shared" si="7613"/>
        <v>13.503588480660015</v>
      </c>
    </row>
    <row r="60236" spans="2:15" x14ac:dyDescent="0.25">
      <c r="B60236" s="3">
        <v>44919.916666666664</v>
      </c>
      <c r="C60236">
        <v>15.988099999999999</v>
      </c>
      <c r="D60236">
        <v>59.508000000000003</v>
      </c>
      <c r="E60236">
        <v>14.874599999999999</v>
      </c>
      <c r="F60236">
        <v>29.79</v>
      </c>
      <c r="G60236">
        <f t="shared" si="7606"/>
        <v>1.1135000000000002</v>
      </c>
      <c r="H60236" s="4">
        <f t="shared" si="7607"/>
        <v>0.7845129326622291</v>
      </c>
      <c r="I60236" s="4">
        <f t="shared" si="7608"/>
        <v>0.46451293266222909</v>
      </c>
      <c r="J60236">
        <f t="shared" si="7609"/>
        <v>13.588669091326659</v>
      </c>
      <c r="L60236">
        <f t="shared" si="7610"/>
        <v>2022</v>
      </c>
      <c r="M60236">
        <f t="shared" si="7611"/>
        <v>12</v>
      </c>
      <c r="N60236">
        <f t="shared" si="7612"/>
        <v>24</v>
      </c>
      <c r="O60236">
        <f t="shared" si="7613"/>
        <v>13.588669091326659</v>
      </c>
    </row>
    <row r="60237" spans="2:15" x14ac:dyDescent="0.25">
      <c r="B60237" s="3">
        <v>44919.927083333336</v>
      </c>
      <c r="C60237">
        <v>15.99</v>
      </c>
      <c r="D60237">
        <v>59.508000000000003</v>
      </c>
      <c r="E60237">
        <v>14.8698</v>
      </c>
      <c r="F60237">
        <v>29.585999999999999</v>
      </c>
      <c r="G60237">
        <f t="shared" si="7606"/>
        <v>1.1202000000000005</v>
      </c>
      <c r="H60237" s="4">
        <f t="shared" si="7607"/>
        <v>0.7892333966486117</v>
      </c>
      <c r="I60237" s="4">
        <f t="shared" si="7608"/>
        <v>0.46923339664861169</v>
      </c>
      <c r="J60237">
        <f t="shared" si="7609"/>
        <v>14.115414116665864</v>
      </c>
      <c r="L60237">
        <f t="shared" si="7610"/>
        <v>2022</v>
      </c>
      <c r="M60237">
        <f t="shared" si="7611"/>
        <v>12</v>
      </c>
      <c r="N60237">
        <f t="shared" si="7612"/>
        <v>24</v>
      </c>
      <c r="O60237">
        <f t="shared" si="7613"/>
        <v>14.115414116665864</v>
      </c>
    </row>
    <row r="60238" spans="2:15" x14ac:dyDescent="0.25">
      <c r="B60238" s="3">
        <v>44919.9375</v>
      </c>
      <c r="C60238">
        <v>15.993600000000001</v>
      </c>
      <c r="D60238">
        <v>59.508000000000003</v>
      </c>
      <c r="E60238">
        <v>14.8698</v>
      </c>
      <c r="F60238">
        <v>29.585999999999999</v>
      </c>
      <c r="G60238">
        <f t="shared" si="7606"/>
        <v>1.123800000000001</v>
      </c>
      <c r="H60238" s="4">
        <f t="shared" si="7607"/>
        <v>0.79176976535771315</v>
      </c>
      <c r="I60238" s="4">
        <f t="shared" si="7608"/>
        <v>0.47176976535771314</v>
      </c>
      <c r="J60238">
        <f t="shared" si="7609"/>
        <v>14.404552675233175</v>
      </c>
      <c r="L60238">
        <f t="shared" si="7610"/>
        <v>2022</v>
      </c>
      <c r="M60238">
        <f t="shared" si="7611"/>
        <v>12</v>
      </c>
      <c r="N60238">
        <f t="shared" si="7612"/>
        <v>24</v>
      </c>
      <c r="O60238">
        <f t="shared" si="7613"/>
        <v>14.404552675233175</v>
      </c>
    </row>
    <row r="60239" spans="2:15" x14ac:dyDescent="0.25">
      <c r="B60239" s="3">
        <v>44919.947916666664</v>
      </c>
      <c r="C60239">
        <v>15.993</v>
      </c>
      <c r="D60239">
        <v>59.337000000000003</v>
      </c>
      <c r="E60239">
        <v>14.869300000000001</v>
      </c>
      <c r="F60239">
        <v>29.379000000000001</v>
      </c>
      <c r="G60239">
        <f t="shared" si="7606"/>
        <v>1.1236999999999995</v>
      </c>
      <c r="H60239" s="4">
        <f t="shared" si="7607"/>
        <v>0.79169931067134813</v>
      </c>
      <c r="I60239" s="4">
        <f t="shared" si="7608"/>
        <v>0.47169931067134813</v>
      </c>
      <c r="J60239">
        <f t="shared" si="7609"/>
        <v>14.396462842785997</v>
      </c>
      <c r="L60239">
        <f t="shared" si="7610"/>
        <v>2022</v>
      </c>
      <c r="M60239">
        <f t="shared" si="7611"/>
        <v>12</v>
      </c>
      <c r="N60239">
        <f t="shared" si="7612"/>
        <v>24</v>
      </c>
      <c r="O60239">
        <f t="shared" si="7613"/>
        <v>14.396462842785997</v>
      </c>
    </row>
    <row r="60240" spans="2:15" x14ac:dyDescent="0.25">
      <c r="B60240" s="3">
        <v>44919.958333333336</v>
      </c>
      <c r="C60240">
        <v>15.991300000000001</v>
      </c>
      <c r="D60240">
        <v>59.337000000000003</v>
      </c>
      <c r="E60240">
        <v>14.870699999999999</v>
      </c>
      <c r="F60240">
        <v>29.379000000000001</v>
      </c>
      <c r="G60240">
        <f t="shared" si="7606"/>
        <v>1.1206000000000014</v>
      </c>
      <c r="H60240" s="4">
        <f t="shared" si="7607"/>
        <v>0.78951521539406799</v>
      </c>
      <c r="I60240" s="4">
        <f t="shared" si="7608"/>
        <v>0.46951521539406799</v>
      </c>
      <c r="J60240">
        <f t="shared" si="7609"/>
        <v>14.147328335527011</v>
      </c>
      <c r="L60240">
        <f t="shared" si="7610"/>
        <v>2022</v>
      </c>
      <c r="M60240">
        <f t="shared" si="7611"/>
        <v>12</v>
      </c>
      <c r="N60240">
        <f t="shared" si="7612"/>
        <v>24</v>
      </c>
      <c r="O60240">
        <f t="shared" si="7613"/>
        <v>14.147328335527011</v>
      </c>
    </row>
    <row r="60241" spans="2:15" x14ac:dyDescent="0.25">
      <c r="B60241" s="3">
        <v>44919.96875</v>
      </c>
      <c r="C60241">
        <v>15.9894</v>
      </c>
      <c r="D60241">
        <v>59.337000000000003</v>
      </c>
      <c r="E60241">
        <v>14.8687</v>
      </c>
      <c r="F60241">
        <v>29.173999999999999</v>
      </c>
      <c r="G60241">
        <f t="shared" si="7606"/>
        <v>1.1206999999999994</v>
      </c>
      <c r="H60241" s="4">
        <f t="shared" si="7607"/>
        <v>0.78958567008043057</v>
      </c>
      <c r="I60241" s="4">
        <f t="shared" si="7608"/>
        <v>0.46958567008043056</v>
      </c>
      <c r="J60241">
        <f t="shared" si="7609"/>
        <v>14.155315160116693</v>
      </c>
      <c r="L60241">
        <f t="shared" si="7610"/>
        <v>2022</v>
      </c>
      <c r="M60241">
        <f t="shared" si="7611"/>
        <v>12</v>
      </c>
      <c r="N60241">
        <f t="shared" si="7612"/>
        <v>24</v>
      </c>
      <c r="O60241">
        <f t="shared" si="7613"/>
        <v>14.155315160116693</v>
      </c>
    </row>
    <row r="60242" spans="2:15" x14ac:dyDescent="0.25">
      <c r="B60242" s="3">
        <v>44919.979166666664</v>
      </c>
      <c r="C60242">
        <v>15.9877</v>
      </c>
      <c r="D60242">
        <v>59.337000000000003</v>
      </c>
      <c r="E60242">
        <v>14.8683</v>
      </c>
      <c r="F60242">
        <v>28.969000000000001</v>
      </c>
      <c r="G60242">
        <f t="shared" si="7606"/>
        <v>1.1194000000000006</v>
      </c>
      <c r="H60242" s="4">
        <f t="shared" si="7607"/>
        <v>0.78866975915770043</v>
      </c>
      <c r="I60242" s="4">
        <f t="shared" si="7608"/>
        <v>0.46866975915770043</v>
      </c>
      <c r="J60242">
        <f t="shared" si="7609"/>
        <v>14.051744278703703</v>
      </c>
      <c r="L60242">
        <f t="shared" si="7610"/>
        <v>2022</v>
      </c>
      <c r="M60242">
        <f t="shared" si="7611"/>
        <v>12</v>
      </c>
      <c r="N60242">
        <f t="shared" si="7612"/>
        <v>24</v>
      </c>
      <c r="O60242">
        <f t="shared" si="7613"/>
        <v>14.051744278703703</v>
      </c>
    </row>
    <row r="60243" spans="2:15" x14ac:dyDescent="0.25">
      <c r="B60243" s="3">
        <v>44919.989583333336</v>
      </c>
      <c r="C60243">
        <v>15.9872</v>
      </c>
      <c r="D60243">
        <v>59.164000000000001</v>
      </c>
      <c r="E60243">
        <v>14.866199999999999</v>
      </c>
      <c r="F60243">
        <v>28.762</v>
      </c>
      <c r="G60243">
        <f t="shared" si="7606"/>
        <v>1.1210000000000004</v>
      </c>
      <c r="H60243" s="4">
        <f t="shared" si="7607"/>
        <v>0.78979703413952307</v>
      </c>
      <c r="I60243" s="4">
        <f t="shared" si="7608"/>
        <v>0.46979703413952306</v>
      </c>
      <c r="J60243">
        <f t="shared" si="7609"/>
        <v>14.179295495578627</v>
      </c>
      <c r="L60243">
        <f t="shared" si="7610"/>
        <v>2022</v>
      </c>
      <c r="M60243">
        <f t="shared" si="7611"/>
        <v>12</v>
      </c>
      <c r="N60243">
        <f t="shared" si="7612"/>
        <v>24</v>
      </c>
      <c r="O60243">
        <f t="shared" si="7613"/>
        <v>14.179295495578627</v>
      </c>
    </row>
    <row r="60244" spans="2:15" x14ac:dyDescent="0.25">
      <c r="B60244" s="3">
        <v>44920</v>
      </c>
      <c r="C60244">
        <v>15.989000000000001</v>
      </c>
      <c r="D60244">
        <v>59.164000000000001</v>
      </c>
      <c r="E60244">
        <v>14.863300000000001</v>
      </c>
      <c r="F60244">
        <v>28.762</v>
      </c>
      <c r="G60244">
        <f t="shared" si="7606"/>
        <v>1.1257000000000001</v>
      </c>
      <c r="H60244" s="4">
        <f t="shared" si="7607"/>
        <v>0.79310840439862706</v>
      </c>
      <c r="I60244" s="4">
        <f t="shared" si="7608"/>
        <v>0.47310840439862706</v>
      </c>
      <c r="J60244">
        <f t="shared" si="7609"/>
        <v>14.55889449659866</v>
      </c>
      <c r="L60244">
        <f t="shared" si="7610"/>
        <v>2022</v>
      </c>
      <c r="M60244">
        <f t="shared" si="7611"/>
        <v>12</v>
      </c>
      <c r="N60244">
        <f t="shared" si="7612"/>
        <v>25</v>
      </c>
      <c r="O60244">
        <f t="shared" si="7613"/>
        <v>14.55889449659866</v>
      </c>
    </row>
    <row r="60245" spans="2:15" x14ac:dyDescent="0.25">
      <c r="B60245" s="3">
        <v>44920.010416666664</v>
      </c>
      <c r="C60245">
        <v>15.9872</v>
      </c>
      <c r="D60245">
        <v>59.164000000000001</v>
      </c>
      <c r="E60245">
        <v>14.8613</v>
      </c>
      <c r="F60245">
        <v>28.555</v>
      </c>
      <c r="G60245">
        <f t="shared" si="7606"/>
        <v>1.1258999999999997</v>
      </c>
      <c r="H60245" s="4">
        <f t="shared" si="7607"/>
        <v>0.79324931377135455</v>
      </c>
      <c r="I60245" s="4">
        <f t="shared" si="7608"/>
        <v>0.47324931377135454</v>
      </c>
      <c r="J60245">
        <f t="shared" si="7609"/>
        <v>14.575211324184675</v>
      </c>
      <c r="L60245">
        <f t="shared" si="7610"/>
        <v>2022</v>
      </c>
      <c r="M60245">
        <f t="shared" si="7611"/>
        <v>12</v>
      </c>
      <c r="N60245">
        <f t="shared" si="7612"/>
        <v>25</v>
      </c>
      <c r="O60245">
        <f t="shared" si="7613"/>
        <v>14.575211324184675</v>
      </c>
    </row>
    <row r="60246" spans="2:15" x14ac:dyDescent="0.25">
      <c r="B60246" s="3">
        <v>44920.020833333336</v>
      </c>
      <c r="C60246">
        <v>15.9849</v>
      </c>
      <c r="D60246">
        <v>58.993000000000002</v>
      </c>
      <c r="E60246">
        <v>14.8574</v>
      </c>
      <c r="F60246">
        <v>28.138999999999999</v>
      </c>
      <c r="G60246">
        <f t="shared" si="7606"/>
        <v>1.1274999999999995</v>
      </c>
      <c r="H60246" s="4">
        <f t="shared" si="7607"/>
        <v>0.79437658875317707</v>
      </c>
      <c r="I60246" s="4">
        <f t="shared" si="7608"/>
        <v>0.47437658875317706</v>
      </c>
      <c r="J60246">
        <f t="shared" si="7609"/>
        <v>14.706229701978753</v>
      </c>
      <c r="L60246">
        <f t="shared" si="7610"/>
        <v>2022</v>
      </c>
      <c r="M60246">
        <f t="shared" si="7611"/>
        <v>12</v>
      </c>
      <c r="N60246">
        <f t="shared" si="7612"/>
        <v>25</v>
      </c>
      <c r="O60246">
        <f t="shared" si="7613"/>
        <v>14.706229701978753</v>
      </c>
    </row>
    <row r="60247" spans="2:15" x14ac:dyDescent="0.25">
      <c r="B60247" s="3">
        <v>44920.03125</v>
      </c>
      <c r="C60247">
        <v>15.983000000000001</v>
      </c>
      <c r="D60247">
        <v>58.993000000000002</v>
      </c>
      <c r="E60247">
        <v>14.8569</v>
      </c>
      <c r="F60247">
        <v>27.93</v>
      </c>
      <c r="G60247">
        <f t="shared" si="7606"/>
        <v>1.126100000000001</v>
      </c>
      <c r="H60247" s="4">
        <f t="shared" si="7607"/>
        <v>0.79339022314408325</v>
      </c>
      <c r="I60247" s="4">
        <f t="shared" si="7608"/>
        <v>0.47339022314408324</v>
      </c>
      <c r="J60247">
        <f t="shared" si="7609"/>
        <v>14.591541573036787</v>
      </c>
      <c r="L60247">
        <f t="shared" si="7610"/>
        <v>2022</v>
      </c>
      <c r="M60247">
        <f t="shared" si="7611"/>
        <v>12</v>
      </c>
      <c r="N60247">
        <f t="shared" si="7612"/>
        <v>25</v>
      </c>
      <c r="O60247">
        <f t="shared" si="7613"/>
        <v>14.591541573036787</v>
      </c>
    </row>
    <row r="60248" spans="2:15" x14ac:dyDescent="0.25">
      <c r="B60248" s="3">
        <v>44920.041666666664</v>
      </c>
      <c r="C60248">
        <v>15.981299999999999</v>
      </c>
      <c r="D60248">
        <v>58.993000000000002</v>
      </c>
      <c r="E60248">
        <v>14.856400000000001</v>
      </c>
      <c r="F60248">
        <v>27.721</v>
      </c>
      <c r="G60248">
        <f t="shared" si="7606"/>
        <v>1.1248999999999985</v>
      </c>
      <c r="H60248" s="4">
        <f t="shared" si="7607"/>
        <v>0.79254476690771458</v>
      </c>
      <c r="I60248" s="4">
        <f t="shared" si="7608"/>
        <v>0.47254476690771458</v>
      </c>
      <c r="J60248">
        <f t="shared" si="7609"/>
        <v>14.493761258176995</v>
      </c>
      <c r="L60248">
        <f t="shared" si="7610"/>
        <v>2022</v>
      </c>
      <c r="M60248">
        <f t="shared" si="7611"/>
        <v>12</v>
      </c>
      <c r="N60248">
        <f t="shared" si="7612"/>
        <v>25</v>
      </c>
      <c r="O60248">
        <f t="shared" si="7613"/>
        <v>14.493761258176995</v>
      </c>
    </row>
    <row r="60249" spans="2:15" x14ac:dyDescent="0.25">
      <c r="B60249" s="3">
        <v>44920.052083333336</v>
      </c>
      <c r="C60249">
        <v>15.9758</v>
      </c>
      <c r="D60249">
        <v>58.993000000000002</v>
      </c>
      <c r="E60249">
        <v>14.858700000000001</v>
      </c>
      <c r="F60249">
        <v>27.510999999999999</v>
      </c>
      <c r="G60249">
        <f t="shared" si="7606"/>
        <v>1.1170999999999989</v>
      </c>
      <c r="H60249" s="4">
        <f t="shared" si="7607"/>
        <v>0.787049301371329</v>
      </c>
      <c r="I60249" s="4">
        <f t="shared" si="7608"/>
        <v>0.467049301371329</v>
      </c>
      <c r="J60249">
        <f t="shared" si="7609"/>
        <v>13.869867796036754</v>
      </c>
      <c r="L60249">
        <f t="shared" si="7610"/>
        <v>2022</v>
      </c>
      <c r="M60249">
        <f t="shared" si="7611"/>
        <v>12</v>
      </c>
      <c r="N60249">
        <f t="shared" si="7612"/>
        <v>25</v>
      </c>
      <c r="O60249">
        <f t="shared" si="7613"/>
        <v>13.869867796036754</v>
      </c>
    </row>
    <row r="60250" spans="2:15" x14ac:dyDescent="0.25">
      <c r="B60250" s="3">
        <v>44920.0625</v>
      </c>
      <c r="C60250">
        <v>15.974</v>
      </c>
      <c r="D60250">
        <v>58.993000000000002</v>
      </c>
      <c r="E60250">
        <v>14.8568</v>
      </c>
      <c r="F60250">
        <v>27.302</v>
      </c>
      <c r="G60250">
        <f t="shared" si="7606"/>
        <v>1.1172000000000004</v>
      </c>
      <c r="H60250" s="4">
        <f t="shared" si="7607"/>
        <v>0.78711975605769424</v>
      </c>
      <c r="I60250" s="4">
        <f t="shared" si="7608"/>
        <v>0.46711975605769424</v>
      </c>
      <c r="J60250">
        <f t="shared" si="7609"/>
        <v>13.87773933145869</v>
      </c>
      <c r="L60250">
        <f t="shared" si="7610"/>
        <v>2022</v>
      </c>
      <c r="M60250">
        <f t="shared" si="7611"/>
        <v>12</v>
      </c>
      <c r="N60250">
        <f t="shared" si="7612"/>
        <v>25</v>
      </c>
      <c r="O60250">
        <f t="shared" si="7613"/>
        <v>13.87773933145869</v>
      </c>
    </row>
    <row r="60251" spans="2:15" x14ac:dyDescent="0.25">
      <c r="B60251" s="3">
        <v>44920.072916666664</v>
      </c>
      <c r="C60251">
        <v>15.973599999999999</v>
      </c>
      <c r="D60251">
        <v>58.82</v>
      </c>
      <c r="E60251">
        <v>14.8591</v>
      </c>
      <c r="F60251">
        <v>27.091000000000001</v>
      </c>
      <c r="G60251">
        <f t="shared" si="7606"/>
        <v>1.1144999999999996</v>
      </c>
      <c r="H60251" s="4">
        <f t="shared" si="7607"/>
        <v>0.78521747952586773</v>
      </c>
      <c r="I60251" s="4">
        <f t="shared" si="7608"/>
        <v>0.46521747952586773</v>
      </c>
      <c r="J60251">
        <f t="shared" si="7609"/>
        <v>13.666356003896933</v>
      </c>
      <c r="L60251">
        <f t="shared" si="7610"/>
        <v>2022</v>
      </c>
      <c r="M60251">
        <f t="shared" si="7611"/>
        <v>12</v>
      </c>
      <c r="N60251">
        <f t="shared" si="7612"/>
        <v>25</v>
      </c>
      <c r="O60251">
        <f t="shared" si="7613"/>
        <v>13.666356003896933</v>
      </c>
    </row>
    <row r="60252" spans="2:15" x14ac:dyDescent="0.25">
      <c r="B60252" s="3">
        <v>44920.083333333336</v>
      </c>
      <c r="C60252">
        <v>15.9704</v>
      </c>
      <c r="D60252">
        <v>58.993000000000002</v>
      </c>
      <c r="E60252">
        <v>14.857699999999999</v>
      </c>
      <c r="F60252">
        <v>27.091000000000001</v>
      </c>
      <c r="G60252">
        <f t="shared" si="7606"/>
        <v>1.1127000000000002</v>
      </c>
      <c r="H60252" s="4">
        <f t="shared" si="7607"/>
        <v>0.78394929517131773</v>
      </c>
      <c r="I60252" s="4">
        <f t="shared" si="7608"/>
        <v>0.46394929517131772</v>
      </c>
      <c r="J60252">
        <f t="shared" si="7609"/>
        <v>13.526753385681721</v>
      </c>
      <c r="L60252">
        <f t="shared" si="7610"/>
        <v>2022</v>
      </c>
      <c r="M60252">
        <f t="shared" si="7611"/>
        <v>12</v>
      </c>
      <c r="N60252">
        <f t="shared" si="7612"/>
        <v>25</v>
      </c>
      <c r="O60252">
        <f t="shared" si="7613"/>
        <v>13.526753385681721</v>
      </c>
    </row>
    <row r="60253" spans="2:15" x14ac:dyDescent="0.25">
      <c r="B60253" s="3">
        <v>44920.09375</v>
      </c>
      <c r="C60253">
        <v>15.9717</v>
      </c>
      <c r="D60253">
        <v>58.82</v>
      </c>
      <c r="E60253">
        <v>14.855600000000001</v>
      </c>
      <c r="F60253">
        <v>26.881</v>
      </c>
      <c r="G60253">
        <f t="shared" si="7606"/>
        <v>1.1160999999999994</v>
      </c>
      <c r="H60253" s="4">
        <f t="shared" si="7607"/>
        <v>0.78634475450769048</v>
      </c>
      <c r="I60253" s="4">
        <f t="shared" si="7608"/>
        <v>0.46634475450769047</v>
      </c>
      <c r="J60253">
        <f t="shared" si="7609"/>
        <v>13.791332603300942</v>
      </c>
      <c r="L60253">
        <f t="shared" si="7610"/>
        <v>2022</v>
      </c>
      <c r="M60253">
        <f t="shared" si="7611"/>
        <v>12</v>
      </c>
      <c r="N60253">
        <f t="shared" si="7612"/>
        <v>25</v>
      </c>
      <c r="O60253">
        <f t="shared" si="7613"/>
        <v>13.791332603300942</v>
      </c>
    </row>
    <row r="60254" spans="2:15" x14ac:dyDescent="0.25">
      <c r="B60254" s="3">
        <v>44920.104166666664</v>
      </c>
      <c r="C60254">
        <v>15.9717</v>
      </c>
      <c r="D60254">
        <v>58.82</v>
      </c>
      <c r="E60254">
        <v>14.857100000000001</v>
      </c>
      <c r="F60254">
        <v>26.881</v>
      </c>
      <c r="G60254">
        <f t="shared" si="7606"/>
        <v>1.1145999999999994</v>
      </c>
      <c r="H60254" s="4">
        <f t="shared" si="7607"/>
        <v>0.78528793421223153</v>
      </c>
      <c r="I60254" s="4">
        <f t="shared" si="7608"/>
        <v>0.46528793421223152</v>
      </c>
      <c r="J60254">
        <f t="shared" si="7609"/>
        <v>13.67414258696884</v>
      </c>
      <c r="L60254">
        <f t="shared" si="7610"/>
        <v>2022</v>
      </c>
      <c r="M60254">
        <f t="shared" si="7611"/>
        <v>12</v>
      </c>
      <c r="N60254">
        <f t="shared" si="7612"/>
        <v>25</v>
      </c>
      <c r="O60254">
        <f t="shared" si="7613"/>
        <v>13.67414258696884</v>
      </c>
    </row>
    <row r="60255" spans="2:15" x14ac:dyDescent="0.25">
      <c r="B60255" s="3">
        <v>44920.114583333336</v>
      </c>
      <c r="C60255">
        <v>15.973599999999999</v>
      </c>
      <c r="D60255">
        <v>58.82</v>
      </c>
      <c r="E60255">
        <v>14.8596</v>
      </c>
      <c r="F60255">
        <v>26.667999999999999</v>
      </c>
      <c r="G60255">
        <f t="shared" si="7606"/>
        <v>1.113999999999999</v>
      </c>
      <c r="H60255" s="4">
        <f t="shared" si="7607"/>
        <v>0.78486520609404797</v>
      </c>
      <c r="I60255" s="4">
        <f t="shared" si="7608"/>
        <v>0.46486520609404797</v>
      </c>
      <c r="J60255">
        <f t="shared" si="7609"/>
        <v>13.627471906098922</v>
      </c>
      <c r="L60255">
        <f t="shared" si="7610"/>
        <v>2022</v>
      </c>
      <c r="M60255">
        <f t="shared" si="7611"/>
        <v>12</v>
      </c>
      <c r="N60255">
        <f t="shared" si="7612"/>
        <v>25</v>
      </c>
      <c r="O60255">
        <f t="shared" si="7613"/>
        <v>13.627471906098922</v>
      </c>
    </row>
    <row r="60256" spans="2:15" x14ac:dyDescent="0.25">
      <c r="B60256" s="3">
        <v>44920.125</v>
      </c>
      <c r="C60256">
        <v>15.97</v>
      </c>
      <c r="D60256">
        <v>58.82</v>
      </c>
      <c r="E60256">
        <v>14.8575</v>
      </c>
      <c r="F60256">
        <v>26.457999999999998</v>
      </c>
      <c r="G60256">
        <f t="shared" si="7606"/>
        <v>1.1125000000000007</v>
      </c>
      <c r="H60256" s="4">
        <f t="shared" si="7607"/>
        <v>0.78380838579859013</v>
      </c>
      <c r="I60256" s="4">
        <f t="shared" si="7608"/>
        <v>0.46380838579859013</v>
      </c>
      <c r="J60256">
        <f t="shared" si="7609"/>
        <v>13.511306877065831</v>
      </c>
      <c r="L60256">
        <f t="shared" si="7610"/>
        <v>2022</v>
      </c>
      <c r="M60256">
        <f t="shared" si="7611"/>
        <v>12</v>
      </c>
      <c r="N60256">
        <f t="shared" si="7612"/>
        <v>25</v>
      </c>
      <c r="O60256">
        <f t="shared" si="7613"/>
        <v>13.511306877065831</v>
      </c>
    </row>
    <row r="60257" spans="2:15" x14ac:dyDescent="0.25">
      <c r="B60257" s="3">
        <v>44920.135416666664</v>
      </c>
      <c r="C60257">
        <v>15.97</v>
      </c>
      <c r="D60257">
        <v>58.82</v>
      </c>
      <c r="E60257">
        <v>14.8584</v>
      </c>
      <c r="F60257">
        <v>26.245000000000001</v>
      </c>
      <c r="G60257">
        <f t="shared" si="7606"/>
        <v>1.111600000000001</v>
      </c>
      <c r="H60257" s="4">
        <f t="shared" si="7607"/>
        <v>0.78317429362131519</v>
      </c>
      <c r="I60257" s="4">
        <f t="shared" si="7608"/>
        <v>0.46317429362131518</v>
      </c>
      <c r="J60257">
        <f t="shared" si="7609"/>
        <v>13.441957784722499</v>
      </c>
      <c r="L60257">
        <f t="shared" si="7610"/>
        <v>2022</v>
      </c>
      <c r="M60257">
        <f t="shared" si="7611"/>
        <v>12</v>
      </c>
      <c r="N60257">
        <f t="shared" si="7612"/>
        <v>25</v>
      </c>
      <c r="O60257">
        <f t="shared" si="7613"/>
        <v>13.441957784722499</v>
      </c>
    </row>
    <row r="60258" spans="2:15" x14ac:dyDescent="0.25">
      <c r="B60258" s="3">
        <v>44920.145833333336</v>
      </c>
      <c r="C60258">
        <v>15.97</v>
      </c>
      <c r="D60258">
        <v>58.82</v>
      </c>
      <c r="E60258">
        <v>14.858000000000001</v>
      </c>
      <c r="F60258">
        <v>26.030999999999999</v>
      </c>
      <c r="G60258">
        <f t="shared" si="7606"/>
        <v>1.1120000000000001</v>
      </c>
      <c r="H60258" s="4">
        <f t="shared" si="7607"/>
        <v>0.78345611236677015</v>
      </c>
      <c r="I60258" s="4">
        <f t="shared" si="7608"/>
        <v>0.46345611236677015</v>
      </c>
      <c r="J60258">
        <f t="shared" si="7609"/>
        <v>13.472747260837252</v>
      </c>
      <c r="L60258">
        <f t="shared" si="7610"/>
        <v>2022</v>
      </c>
      <c r="M60258">
        <f t="shared" si="7611"/>
        <v>12</v>
      </c>
      <c r="N60258">
        <f t="shared" si="7612"/>
        <v>25</v>
      </c>
      <c r="O60258">
        <f t="shared" si="7613"/>
        <v>13.472747260837252</v>
      </c>
    </row>
    <row r="60259" spans="2:15" x14ac:dyDescent="0.25">
      <c r="B60259" s="3">
        <v>44920.15625</v>
      </c>
      <c r="C60259">
        <v>15.9749</v>
      </c>
      <c r="D60259">
        <v>58.646999999999998</v>
      </c>
      <c r="E60259">
        <v>14.858000000000001</v>
      </c>
      <c r="F60259">
        <v>26.030999999999999</v>
      </c>
      <c r="G60259">
        <f t="shared" si="7606"/>
        <v>1.1168999999999993</v>
      </c>
      <c r="H60259" s="4">
        <f t="shared" si="7607"/>
        <v>0.78690839199860163</v>
      </c>
      <c r="I60259" s="4">
        <f t="shared" si="7608"/>
        <v>0.46690839199860162</v>
      </c>
      <c r="J60259">
        <f t="shared" si="7609"/>
        <v>13.854134559149477</v>
      </c>
      <c r="L60259">
        <f t="shared" si="7610"/>
        <v>2022</v>
      </c>
      <c r="M60259">
        <f t="shared" si="7611"/>
        <v>12</v>
      </c>
      <c r="N60259">
        <f t="shared" si="7612"/>
        <v>25</v>
      </c>
      <c r="O60259">
        <f t="shared" si="7613"/>
        <v>13.854134559149477</v>
      </c>
    </row>
    <row r="60260" spans="2:15" x14ac:dyDescent="0.25">
      <c r="B60260" s="3">
        <v>44920.166666666664</v>
      </c>
      <c r="C60260">
        <v>15.973599999999999</v>
      </c>
      <c r="D60260">
        <v>58.82</v>
      </c>
      <c r="E60260">
        <v>14.860900000000001</v>
      </c>
      <c r="F60260">
        <v>26.030999999999999</v>
      </c>
      <c r="G60260">
        <f t="shared" si="7606"/>
        <v>1.1126999999999985</v>
      </c>
      <c r="H60260" s="4">
        <f t="shared" si="7607"/>
        <v>0.7839492951713164</v>
      </c>
      <c r="I60260" s="4">
        <f t="shared" si="7608"/>
        <v>0.46394929517131639</v>
      </c>
      <c r="J60260">
        <f t="shared" si="7609"/>
        <v>13.526753385681582</v>
      </c>
      <c r="L60260">
        <f t="shared" si="7610"/>
        <v>2022</v>
      </c>
      <c r="M60260">
        <f t="shared" si="7611"/>
        <v>12</v>
      </c>
      <c r="N60260">
        <f t="shared" si="7612"/>
        <v>25</v>
      </c>
      <c r="O60260">
        <f t="shared" si="7613"/>
        <v>13.526753385681582</v>
      </c>
    </row>
    <row r="60261" spans="2:15" x14ac:dyDescent="0.25">
      <c r="B60261" s="3">
        <v>44920.177083333336</v>
      </c>
      <c r="C60261">
        <v>15.973000000000001</v>
      </c>
      <c r="D60261">
        <v>58.646999999999998</v>
      </c>
      <c r="E60261">
        <v>14.863799999999999</v>
      </c>
      <c r="F60261">
        <v>26.030999999999999</v>
      </c>
      <c r="G60261">
        <f t="shared" si="7606"/>
        <v>1.1092000000000013</v>
      </c>
      <c r="H60261" s="4">
        <f t="shared" si="7607"/>
        <v>0.78148338114858129</v>
      </c>
      <c r="I60261" s="4">
        <f t="shared" si="7608"/>
        <v>0.46148338114858128</v>
      </c>
      <c r="J60261">
        <f t="shared" si="7609"/>
        <v>13.258304444823375</v>
      </c>
      <c r="L60261">
        <f t="shared" si="7610"/>
        <v>2022</v>
      </c>
      <c r="M60261">
        <f t="shared" si="7611"/>
        <v>12</v>
      </c>
      <c r="N60261">
        <f t="shared" si="7612"/>
        <v>25</v>
      </c>
      <c r="O60261">
        <f t="shared" si="7613"/>
        <v>13.258304444823375</v>
      </c>
    </row>
    <row r="60262" spans="2:15" x14ac:dyDescent="0.25">
      <c r="B60262" s="3">
        <v>44920.1875</v>
      </c>
      <c r="C60262">
        <v>15.9717</v>
      </c>
      <c r="D60262">
        <v>58.82</v>
      </c>
      <c r="E60262">
        <v>14.8588</v>
      </c>
      <c r="F60262">
        <v>25.818999999999999</v>
      </c>
      <c r="G60262">
        <f t="shared" si="7606"/>
        <v>1.1128999999999998</v>
      </c>
      <c r="H60262" s="4">
        <f t="shared" si="7607"/>
        <v>0.78409020454404521</v>
      </c>
      <c r="I60262" s="4">
        <f t="shared" si="7608"/>
        <v>0.4640902045440452</v>
      </c>
      <c r="J60262">
        <f t="shared" si="7609"/>
        <v>13.542212854480855</v>
      </c>
      <c r="L60262">
        <f t="shared" si="7610"/>
        <v>2022</v>
      </c>
      <c r="M60262">
        <f t="shared" si="7611"/>
        <v>12</v>
      </c>
      <c r="N60262">
        <f t="shared" si="7612"/>
        <v>25</v>
      </c>
      <c r="O60262">
        <f t="shared" si="7613"/>
        <v>13.542212854480855</v>
      </c>
    </row>
    <row r="60263" spans="2:15" x14ac:dyDescent="0.25">
      <c r="B60263" s="3">
        <v>44920.197916666664</v>
      </c>
      <c r="C60263">
        <v>15.97</v>
      </c>
      <c r="D60263">
        <v>58.82</v>
      </c>
      <c r="E60263">
        <v>14.8588</v>
      </c>
      <c r="F60263">
        <v>25.818999999999999</v>
      </c>
      <c r="G60263">
        <f t="shared" si="7606"/>
        <v>1.1112000000000002</v>
      </c>
      <c r="H60263" s="4">
        <f t="shared" si="7607"/>
        <v>0.782892474875859</v>
      </c>
      <c r="I60263" s="4">
        <f t="shared" si="7608"/>
        <v>0.46289247487585899</v>
      </c>
      <c r="J60263">
        <f t="shared" si="7609"/>
        <v>13.411219996907136</v>
      </c>
      <c r="L60263">
        <f t="shared" si="7610"/>
        <v>2022</v>
      </c>
      <c r="M60263">
        <f t="shared" si="7611"/>
        <v>12</v>
      </c>
      <c r="N60263">
        <f t="shared" si="7612"/>
        <v>25</v>
      </c>
      <c r="O60263">
        <f t="shared" si="7613"/>
        <v>13.411219996907136</v>
      </c>
    </row>
    <row r="60264" spans="2:15" x14ac:dyDescent="0.25">
      <c r="B60264" s="3">
        <v>44920.208333333336</v>
      </c>
      <c r="C60264">
        <v>15.9749</v>
      </c>
      <c r="D60264">
        <v>58.646999999999998</v>
      </c>
      <c r="E60264">
        <v>14.8574</v>
      </c>
      <c r="F60264">
        <v>25.818999999999999</v>
      </c>
      <c r="G60264">
        <f t="shared" si="7606"/>
        <v>1.1174999999999997</v>
      </c>
      <c r="H60264" s="4">
        <f t="shared" si="7607"/>
        <v>0.78733112011678541</v>
      </c>
      <c r="I60264" s="4">
        <f t="shared" si="7608"/>
        <v>0.4673311201167854</v>
      </c>
      <c r="J60264">
        <f t="shared" si="7609"/>
        <v>13.901373616090153</v>
      </c>
      <c r="L60264">
        <f t="shared" si="7610"/>
        <v>2022</v>
      </c>
      <c r="M60264">
        <f t="shared" si="7611"/>
        <v>12</v>
      </c>
      <c r="N60264">
        <f t="shared" si="7612"/>
        <v>25</v>
      </c>
      <c r="O60264">
        <f t="shared" si="7613"/>
        <v>13.901373616090153</v>
      </c>
    </row>
    <row r="60265" spans="2:15" x14ac:dyDescent="0.25">
      <c r="B60265" s="3">
        <v>44920.21875</v>
      </c>
      <c r="C60265">
        <v>15.9749</v>
      </c>
      <c r="D60265">
        <v>58.646999999999998</v>
      </c>
      <c r="E60265">
        <v>14.8582</v>
      </c>
      <c r="F60265">
        <v>25.605</v>
      </c>
      <c r="G60265">
        <f t="shared" si="7606"/>
        <v>1.1166999999999998</v>
      </c>
      <c r="H60265" s="4">
        <f t="shared" si="7607"/>
        <v>0.78676748262587415</v>
      </c>
      <c r="I60265" s="4">
        <f t="shared" si="7608"/>
        <v>0.46676748262587414</v>
      </c>
      <c r="J60265">
        <f t="shared" si="7609"/>
        <v>13.838414428397584</v>
      </c>
      <c r="L60265">
        <f t="shared" si="7610"/>
        <v>2022</v>
      </c>
      <c r="M60265">
        <f t="shared" si="7611"/>
        <v>12</v>
      </c>
      <c r="N60265">
        <f t="shared" si="7612"/>
        <v>25</v>
      </c>
      <c r="O60265">
        <f t="shared" si="7613"/>
        <v>13.838414428397584</v>
      </c>
    </row>
    <row r="60266" spans="2:15" x14ac:dyDescent="0.25">
      <c r="B60266" s="3">
        <v>44920.229166666664</v>
      </c>
      <c r="C60266">
        <v>15.974500000000001</v>
      </c>
      <c r="D60266">
        <v>58.475999999999999</v>
      </c>
      <c r="E60266">
        <v>14.8582</v>
      </c>
      <c r="F60266">
        <v>25.605</v>
      </c>
      <c r="G60266">
        <f t="shared" si="7606"/>
        <v>1.1163000000000007</v>
      </c>
      <c r="H60266" s="4">
        <f t="shared" si="7607"/>
        <v>0.78648566388041896</v>
      </c>
      <c r="I60266" s="4">
        <f t="shared" si="7608"/>
        <v>0.46648566388041895</v>
      </c>
      <c r="J60266">
        <f t="shared" si="7609"/>
        <v>13.807013457437076</v>
      </c>
      <c r="L60266">
        <f t="shared" si="7610"/>
        <v>2022</v>
      </c>
      <c r="M60266">
        <f t="shared" si="7611"/>
        <v>12</v>
      </c>
      <c r="N60266">
        <f t="shared" si="7612"/>
        <v>25</v>
      </c>
      <c r="O60266">
        <f t="shared" si="7613"/>
        <v>13.807013457437076</v>
      </c>
    </row>
    <row r="60267" spans="2:15" x14ac:dyDescent="0.25">
      <c r="B60267" s="3">
        <v>44920.239583333336</v>
      </c>
      <c r="C60267">
        <v>15.974500000000001</v>
      </c>
      <c r="D60267">
        <v>58.475999999999999</v>
      </c>
      <c r="E60267">
        <v>14.8622</v>
      </c>
      <c r="F60267">
        <v>25.39</v>
      </c>
      <c r="G60267">
        <f t="shared" si="7606"/>
        <v>1.1123000000000012</v>
      </c>
      <c r="H60267" s="4">
        <f t="shared" si="7607"/>
        <v>0.78366747642586265</v>
      </c>
      <c r="I60267" s="4">
        <f t="shared" si="7608"/>
        <v>0.46366747642586265</v>
      </c>
      <c r="J60267">
        <f t="shared" si="7609"/>
        <v>13.495873321700712</v>
      </c>
      <c r="L60267">
        <f t="shared" si="7610"/>
        <v>2022</v>
      </c>
      <c r="M60267">
        <f t="shared" si="7611"/>
        <v>12</v>
      </c>
      <c r="N60267">
        <f t="shared" si="7612"/>
        <v>25</v>
      </c>
      <c r="O60267">
        <f t="shared" si="7613"/>
        <v>13.495873321700712</v>
      </c>
    </row>
    <row r="60268" spans="2:15" x14ac:dyDescent="0.25">
      <c r="B60268" s="3">
        <v>44920.25</v>
      </c>
      <c r="C60268">
        <v>15.974500000000001</v>
      </c>
      <c r="D60268">
        <v>58.475999999999999</v>
      </c>
      <c r="E60268">
        <v>14.858700000000001</v>
      </c>
      <c r="F60268">
        <v>25.173999999999999</v>
      </c>
      <c r="G60268">
        <f t="shared" si="7606"/>
        <v>1.1158000000000001</v>
      </c>
      <c r="H60268" s="4">
        <f t="shared" si="7607"/>
        <v>0.78613339044859909</v>
      </c>
      <c r="I60268" s="4">
        <f t="shared" si="7608"/>
        <v>0.46613339044859908</v>
      </c>
      <c r="J60268">
        <f t="shared" si="7609"/>
        <v>13.767835841697892</v>
      </c>
      <c r="L60268">
        <f t="shared" si="7610"/>
        <v>2022</v>
      </c>
      <c r="M60268">
        <f t="shared" si="7611"/>
        <v>12</v>
      </c>
      <c r="N60268">
        <f t="shared" si="7612"/>
        <v>25</v>
      </c>
      <c r="O60268">
        <f t="shared" si="7613"/>
        <v>13.767835841697892</v>
      </c>
    </row>
    <row r="60269" spans="2:15" x14ac:dyDescent="0.25">
      <c r="B60269" s="3">
        <v>44920.260416666664</v>
      </c>
      <c r="C60269">
        <v>15.9726</v>
      </c>
      <c r="D60269">
        <v>58.475999999999999</v>
      </c>
      <c r="E60269">
        <v>14.863899999999999</v>
      </c>
      <c r="F60269">
        <v>24.96</v>
      </c>
      <c r="G60269">
        <f t="shared" si="7606"/>
        <v>1.1087000000000007</v>
      </c>
      <c r="H60269" s="4">
        <f t="shared" si="7607"/>
        <v>0.78113110771676131</v>
      </c>
      <c r="I60269" s="4">
        <f t="shared" si="7608"/>
        <v>0.4611311077167613</v>
      </c>
      <c r="J60269">
        <f t="shared" si="7609"/>
        <v>13.220276437587707</v>
      </c>
      <c r="L60269">
        <f t="shared" si="7610"/>
        <v>2022</v>
      </c>
      <c r="M60269">
        <f t="shared" si="7611"/>
        <v>12</v>
      </c>
      <c r="N60269">
        <f t="shared" si="7612"/>
        <v>25</v>
      </c>
      <c r="O60269">
        <f t="shared" si="7613"/>
        <v>13.220276437587707</v>
      </c>
    </row>
    <row r="60270" spans="2:15" x14ac:dyDescent="0.25">
      <c r="B60270" s="3">
        <v>44920.270833333336</v>
      </c>
      <c r="C60270">
        <v>15.974500000000001</v>
      </c>
      <c r="D60270">
        <v>58.475999999999999</v>
      </c>
      <c r="E60270">
        <v>14.8635</v>
      </c>
      <c r="F60270">
        <v>24.744</v>
      </c>
      <c r="G60270">
        <f t="shared" si="7606"/>
        <v>1.1110000000000007</v>
      </c>
      <c r="H60270" s="4">
        <f t="shared" si="7607"/>
        <v>0.78275156550313141</v>
      </c>
      <c r="I60270" s="4">
        <f t="shared" si="7608"/>
        <v>0.4627515655031314</v>
      </c>
      <c r="J60270">
        <f t="shared" si="7609"/>
        <v>13.395870468803693</v>
      </c>
      <c r="L60270">
        <f t="shared" si="7610"/>
        <v>2022</v>
      </c>
      <c r="M60270">
        <f t="shared" si="7611"/>
        <v>12</v>
      </c>
      <c r="N60270">
        <f t="shared" si="7612"/>
        <v>25</v>
      </c>
      <c r="O60270">
        <f t="shared" si="7613"/>
        <v>13.395870468803693</v>
      </c>
    </row>
    <row r="60271" spans="2:15" x14ac:dyDescent="0.25">
      <c r="B60271" s="3">
        <v>44920.28125</v>
      </c>
      <c r="C60271">
        <v>15.9726</v>
      </c>
      <c r="D60271">
        <v>58.475999999999999</v>
      </c>
      <c r="E60271">
        <v>14.8672</v>
      </c>
      <c r="F60271">
        <v>24.526</v>
      </c>
      <c r="G60271">
        <f t="shared" si="7606"/>
        <v>1.1053999999999995</v>
      </c>
      <c r="H60271" s="4">
        <f t="shared" si="7607"/>
        <v>0.77880610306675113</v>
      </c>
      <c r="I60271" s="4">
        <f t="shared" si="7608"/>
        <v>0.45880610306675113</v>
      </c>
      <c r="J60271">
        <f t="shared" si="7609"/>
        <v>12.971296369762515</v>
      </c>
      <c r="L60271">
        <f t="shared" si="7610"/>
        <v>2022</v>
      </c>
      <c r="M60271">
        <f t="shared" si="7611"/>
        <v>12</v>
      </c>
      <c r="N60271">
        <f t="shared" si="7612"/>
        <v>25</v>
      </c>
      <c r="O60271">
        <f t="shared" si="7613"/>
        <v>12.971296369762515</v>
      </c>
    </row>
    <row r="60272" spans="2:15" x14ac:dyDescent="0.25">
      <c r="B60272" s="3">
        <v>44920.291666666664</v>
      </c>
      <c r="C60272">
        <v>15.9739</v>
      </c>
      <c r="D60272">
        <v>58.302999999999997</v>
      </c>
      <c r="E60272">
        <v>14.871</v>
      </c>
      <c r="F60272">
        <v>24.31</v>
      </c>
      <c r="G60272">
        <f t="shared" si="7606"/>
        <v>1.1029</v>
      </c>
      <c r="H60272" s="4">
        <f t="shared" si="7607"/>
        <v>0.77704473590765355</v>
      </c>
      <c r="I60272" s="4">
        <f t="shared" si="7608"/>
        <v>0.45704473590765354</v>
      </c>
      <c r="J60272">
        <f t="shared" si="7609"/>
        <v>12.784980132017907</v>
      </c>
      <c r="L60272">
        <f t="shared" si="7610"/>
        <v>2022</v>
      </c>
      <c r="M60272">
        <f t="shared" si="7611"/>
        <v>12</v>
      </c>
      <c r="N60272">
        <f t="shared" si="7612"/>
        <v>25</v>
      </c>
      <c r="O60272">
        <f t="shared" si="7613"/>
        <v>12.784980132017907</v>
      </c>
    </row>
    <row r="60273" spans="2:15" x14ac:dyDescent="0.25">
      <c r="B60273" s="3">
        <v>44920.302083333336</v>
      </c>
      <c r="C60273">
        <v>15.9781</v>
      </c>
      <c r="D60273">
        <v>58.475999999999999</v>
      </c>
      <c r="E60273">
        <v>14.872</v>
      </c>
      <c r="F60273">
        <v>24.093</v>
      </c>
      <c r="G60273">
        <f t="shared" si="7606"/>
        <v>1.1060999999999996</v>
      </c>
      <c r="H60273" s="4">
        <f t="shared" si="7607"/>
        <v>0.7792992858712986</v>
      </c>
      <c r="I60273" s="4">
        <f t="shared" si="7608"/>
        <v>0.45929928587129859</v>
      </c>
      <c r="J60273">
        <f t="shared" si="7609"/>
        <v>13.023820168575959</v>
      </c>
      <c r="L60273">
        <f t="shared" si="7610"/>
        <v>2022</v>
      </c>
      <c r="M60273">
        <f t="shared" si="7611"/>
        <v>12</v>
      </c>
      <c r="N60273">
        <f t="shared" si="7612"/>
        <v>25</v>
      </c>
      <c r="O60273">
        <f t="shared" si="7613"/>
        <v>13.023820168575959</v>
      </c>
    </row>
    <row r="60274" spans="2:15" x14ac:dyDescent="0.25">
      <c r="B60274" s="3">
        <v>44920.3125</v>
      </c>
      <c r="C60274">
        <v>15.9811</v>
      </c>
      <c r="D60274">
        <v>58.302999999999997</v>
      </c>
      <c r="E60274">
        <v>14.872</v>
      </c>
      <c r="F60274">
        <v>24.093</v>
      </c>
      <c r="G60274">
        <f t="shared" si="7606"/>
        <v>1.1090999999999998</v>
      </c>
      <c r="H60274" s="4">
        <f t="shared" si="7607"/>
        <v>0.78141292646221627</v>
      </c>
      <c r="I60274" s="4">
        <f t="shared" si="7608"/>
        <v>0.46141292646221627</v>
      </c>
      <c r="J60274">
        <f t="shared" si="7609"/>
        <v>13.250692427280017</v>
      </c>
      <c r="L60274">
        <f t="shared" si="7610"/>
        <v>2022</v>
      </c>
      <c r="M60274">
        <f t="shared" si="7611"/>
        <v>12</v>
      </c>
      <c r="N60274">
        <f t="shared" si="7612"/>
        <v>25</v>
      </c>
      <c r="O60274">
        <f t="shared" si="7613"/>
        <v>13.250692427280017</v>
      </c>
    </row>
    <row r="60275" spans="2:15" x14ac:dyDescent="0.25">
      <c r="B60275" s="3">
        <v>44920.322916666664</v>
      </c>
      <c r="C60275">
        <v>15.9811</v>
      </c>
      <c r="D60275">
        <v>58.302999999999997</v>
      </c>
      <c r="E60275">
        <v>14.8764</v>
      </c>
      <c r="F60275">
        <v>24.093</v>
      </c>
      <c r="G60275">
        <f t="shared" si="7606"/>
        <v>1.1046999999999993</v>
      </c>
      <c r="H60275" s="4">
        <f t="shared" si="7607"/>
        <v>0.77831292026220367</v>
      </c>
      <c r="I60275" s="4">
        <f t="shared" si="7608"/>
        <v>0.45831292026220366</v>
      </c>
      <c r="J60275">
        <f t="shared" si="7609"/>
        <v>12.918928246265947</v>
      </c>
      <c r="L60275">
        <f t="shared" si="7610"/>
        <v>2022</v>
      </c>
      <c r="M60275">
        <f t="shared" si="7611"/>
        <v>12</v>
      </c>
      <c r="N60275">
        <f t="shared" si="7612"/>
        <v>25</v>
      </c>
      <c r="O60275">
        <f t="shared" si="7613"/>
        <v>12.918928246265947</v>
      </c>
    </row>
    <row r="60276" spans="2:15" x14ac:dyDescent="0.25">
      <c r="B60276" s="3">
        <v>44920.333333333336</v>
      </c>
      <c r="C60276">
        <v>15.9811</v>
      </c>
      <c r="D60276">
        <v>58.302999999999997</v>
      </c>
      <c r="E60276">
        <v>14.878299999999999</v>
      </c>
      <c r="F60276">
        <v>24.31</v>
      </c>
      <c r="G60276">
        <f t="shared" si="7606"/>
        <v>1.1028000000000002</v>
      </c>
      <c r="H60276" s="4">
        <f t="shared" si="7607"/>
        <v>0.77697428122128986</v>
      </c>
      <c r="I60276" s="4">
        <f t="shared" si="7608"/>
        <v>0.45697428122128986</v>
      </c>
      <c r="J60276">
        <f t="shared" si="7609"/>
        <v>12.77756859441695</v>
      </c>
      <c r="L60276">
        <f t="shared" si="7610"/>
        <v>2022</v>
      </c>
      <c r="M60276">
        <f t="shared" si="7611"/>
        <v>12</v>
      </c>
      <c r="N60276">
        <f t="shared" si="7612"/>
        <v>25</v>
      </c>
      <c r="O60276">
        <f t="shared" si="7613"/>
        <v>12.77756859441695</v>
      </c>
    </row>
    <row r="60277" spans="2:15" x14ac:dyDescent="0.25">
      <c r="B60277" s="3">
        <v>44920.34375</v>
      </c>
      <c r="C60277">
        <v>15.9885</v>
      </c>
      <c r="D60277">
        <v>58.302999999999997</v>
      </c>
      <c r="E60277">
        <v>14.8786</v>
      </c>
      <c r="F60277">
        <v>24.96</v>
      </c>
      <c r="G60277">
        <f t="shared" si="7606"/>
        <v>1.1098999999999997</v>
      </c>
      <c r="H60277" s="4">
        <f t="shared" si="7607"/>
        <v>0.78197656395312765</v>
      </c>
      <c r="I60277" s="4">
        <f t="shared" si="7608"/>
        <v>0.46197656395312764</v>
      </c>
      <c r="J60277">
        <f t="shared" si="7609"/>
        <v>13.311678489647168</v>
      </c>
      <c r="L60277">
        <f t="shared" si="7610"/>
        <v>2022</v>
      </c>
      <c r="M60277">
        <f t="shared" si="7611"/>
        <v>12</v>
      </c>
      <c r="N60277">
        <f t="shared" si="7612"/>
        <v>25</v>
      </c>
      <c r="O60277">
        <f t="shared" si="7613"/>
        <v>13.311678489647168</v>
      </c>
    </row>
    <row r="60278" spans="2:15" x14ac:dyDescent="0.25">
      <c r="B60278" s="3">
        <v>44920.354166666664</v>
      </c>
      <c r="C60278">
        <v>15.9885</v>
      </c>
      <c r="D60278">
        <v>58.302999999999997</v>
      </c>
      <c r="E60278">
        <v>14.8797</v>
      </c>
      <c r="F60278">
        <v>26.030999999999999</v>
      </c>
      <c r="G60278">
        <f t="shared" si="7606"/>
        <v>1.1088000000000005</v>
      </c>
      <c r="H60278" s="4">
        <f t="shared" si="7607"/>
        <v>0.7812015624031251</v>
      </c>
      <c r="I60278" s="4">
        <f t="shared" si="7608"/>
        <v>0.4612015624031251</v>
      </c>
      <c r="J60278">
        <f t="shared" si="7609"/>
        <v>13.227875624664501</v>
      </c>
      <c r="L60278">
        <f t="shared" si="7610"/>
        <v>2022</v>
      </c>
      <c r="M60278">
        <f t="shared" si="7611"/>
        <v>12</v>
      </c>
      <c r="N60278">
        <f t="shared" si="7612"/>
        <v>25</v>
      </c>
      <c r="O60278">
        <f t="shared" si="7613"/>
        <v>13.227875624664501</v>
      </c>
    </row>
    <row r="60279" spans="2:15" x14ac:dyDescent="0.25">
      <c r="B60279" s="3">
        <v>44920.364583333336</v>
      </c>
      <c r="C60279">
        <v>15.9903</v>
      </c>
      <c r="D60279">
        <v>58.302999999999997</v>
      </c>
      <c r="E60279">
        <v>14.878</v>
      </c>
      <c r="F60279">
        <v>27.091000000000001</v>
      </c>
      <c r="G60279">
        <f t="shared" si="7606"/>
        <v>1.1122999999999994</v>
      </c>
      <c r="H60279" s="4">
        <f t="shared" si="7607"/>
        <v>0.78366747642586143</v>
      </c>
      <c r="I60279" s="4">
        <f t="shared" si="7608"/>
        <v>0.46366747642586142</v>
      </c>
      <c r="J60279">
        <f t="shared" si="7609"/>
        <v>13.495873321700579</v>
      </c>
      <c r="L60279">
        <f t="shared" si="7610"/>
        <v>2022</v>
      </c>
      <c r="M60279">
        <f t="shared" si="7611"/>
        <v>12</v>
      </c>
      <c r="N60279">
        <f t="shared" si="7612"/>
        <v>25</v>
      </c>
      <c r="O60279">
        <f t="shared" si="7613"/>
        <v>13.495873321700579</v>
      </c>
    </row>
    <row r="60280" spans="2:15" x14ac:dyDescent="0.25">
      <c r="B60280" s="3">
        <v>44920.375</v>
      </c>
      <c r="C60280">
        <v>15.9922</v>
      </c>
      <c r="D60280">
        <v>58.302999999999997</v>
      </c>
      <c r="E60280">
        <v>14.8833</v>
      </c>
      <c r="F60280">
        <v>29.173999999999999</v>
      </c>
      <c r="G60280">
        <f t="shared" si="7606"/>
        <v>1.1089000000000002</v>
      </c>
      <c r="H60280" s="4">
        <f t="shared" si="7607"/>
        <v>0.7812720170894889</v>
      </c>
      <c r="I60280" s="4">
        <f t="shared" si="7608"/>
        <v>0.46127201708948889</v>
      </c>
      <c r="J60280">
        <f t="shared" si="7609"/>
        <v>13.235478018063608</v>
      </c>
      <c r="L60280">
        <f t="shared" si="7610"/>
        <v>2022</v>
      </c>
      <c r="M60280">
        <f t="shared" si="7611"/>
        <v>12</v>
      </c>
      <c r="N60280">
        <f t="shared" si="7612"/>
        <v>25</v>
      </c>
      <c r="O60280">
        <f t="shared" si="7613"/>
        <v>13.235478018063608</v>
      </c>
    </row>
    <row r="60281" spans="2:15" x14ac:dyDescent="0.25">
      <c r="B60281" s="3">
        <v>44920.385416666664</v>
      </c>
      <c r="C60281">
        <v>15.993499999999999</v>
      </c>
      <c r="D60281">
        <v>58.131</v>
      </c>
      <c r="E60281">
        <v>14.8886</v>
      </c>
      <c r="F60281">
        <v>31.815999999999999</v>
      </c>
      <c r="G60281">
        <f t="shared" si="7606"/>
        <v>1.1048999999999989</v>
      </c>
      <c r="H60281" s="4">
        <f t="shared" si="7607"/>
        <v>0.77845382963493126</v>
      </c>
      <c r="I60281" s="4">
        <f t="shared" si="7608"/>
        <v>0.45845382963493125</v>
      </c>
      <c r="J60281">
        <f t="shared" si="7609"/>
        <v>12.933874699212701</v>
      </c>
      <c r="L60281">
        <f t="shared" si="7610"/>
        <v>2022</v>
      </c>
      <c r="M60281">
        <f t="shared" si="7611"/>
        <v>12</v>
      </c>
      <c r="N60281">
        <f t="shared" si="7612"/>
        <v>25</v>
      </c>
      <c r="O60281">
        <f t="shared" si="7613"/>
        <v>12.933874699212701</v>
      </c>
    </row>
    <row r="60282" spans="2:15" x14ac:dyDescent="0.25">
      <c r="B60282" s="3">
        <v>44920.395833333336</v>
      </c>
      <c r="C60282">
        <v>15.993499999999999</v>
      </c>
      <c r="D60282">
        <v>58.131</v>
      </c>
      <c r="E60282">
        <v>14.8894</v>
      </c>
      <c r="F60282">
        <v>34.981000000000002</v>
      </c>
      <c r="G60282">
        <f t="shared" si="7606"/>
        <v>1.104099999999999</v>
      </c>
      <c r="H60282" s="4">
        <f t="shared" si="7607"/>
        <v>0.77789019214401989</v>
      </c>
      <c r="I60282" s="4">
        <f t="shared" si="7608"/>
        <v>0.45789019214401988</v>
      </c>
      <c r="J60282">
        <f t="shared" si="7609"/>
        <v>12.874164964770825</v>
      </c>
      <c r="L60282">
        <f t="shared" si="7610"/>
        <v>2022</v>
      </c>
      <c r="M60282">
        <f t="shared" si="7611"/>
        <v>12</v>
      </c>
      <c r="N60282">
        <f t="shared" si="7612"/>
        <v>25</v>
      </c>
      <c r="O60282">
        <f t="shared" si="7613"/>
        <v>12.874164964770825</v>
      </c>
    </row>
    <row r="60283" spans="2:15" x14ac:dyDescent="0.25">
      <c r="B60283" s="3">
        <v>44920.40625</v>
      </c>
      <c r="C60283">
        <v>15.995200000000001</v>
      </c>
      <c r="D60283">
        <v>58.131</v>
      </c>
      <c r="E60283">
        <v>14.8931</v>
      </c>
      <c r="F60283">
        <v>37.488</v>
      </c>
      <c r="G60283">
        <f t="shared" si="7606"/>
        <v>1.1021000000000001</v>
      </c>
      <c r="H60283" s="4">
        <f t="shared" si="7607"/>
        <v>0.7764810984167424</v>
      </c>
      <c r="I60283" s="4">
        <f t="shared" si="7608"/>
        <v>0.45648109841674239</v>
      </c>
      <c r="J60283">
        <f t="shared" si="7609"/>
        <v>12.725776115911867</v>
      </c>
      <c r="L60283">
        <f t="shared" si="7610"/>
        <v>2022</v>
      </c>
      <c r="M60283">
        <f t="shared" si="7611"/>
        <v>12</v>
      </c>
      <c r="N60283">
        <f t="shared" si="7612"/>
        <v>25</v>
      </c>
      <c r="O60283">
        <f t="shared" si="7613"/>
        <v>12.725776115911867</v>
      </c>
    </row>
    <row r="60284" spans="2:15" x14ac:dyDescent="0.25">
      <c r="B60284" s="3">
        <v>44920.416666666664</v>
      </c>
      <c r="C60284">
        <v>15.995200000000001</v>
      </c>
      <c r="D60284">
        <v>58.131</v>
      </c>
      <c r="E60284">
        <v>14.893599999999999</v>
      </c>
      <c r="F60284">
        <v>38.25</v>
      </c>
      <c r="G60284">
        <f t="shared" si="7606"/>
        <v>1.1016000000000012</v>
      </c>
      <c r="H60284" s="4">
        <f t="shared" si="7607"/>
        <v>0.77612882498492353</v>
      </c>
      <c r="I60284" s="4">
        <f t="shared" si="7608"/>
        <v>0.45612882498492352</v>
      </c>
      <c r="J60284">
        <f t="shared" si="7609"/>
        <v>12.688875967845282</v>
      </c>
      <c r="L60284">
        <f t="shared" si="7610"/>
        <v>2022</v>
      </c>
      <c r="M60284">
        <f t="shared" si="7611"/>
        <v>12</v>
      </c>
      <c r="N60284">
        <f t="shared" si="7612"/>
        <v>25</v>
      </c>
      <c r="O60284">
        <f t="shared" si="7613"/>
        <v>12.688875967845282</v>
      </c>
    </row>
    <row r="60285" spans="2:15" x14ac:dyDescent="0.25">
      <c r="B60285" s="3">
        <v>44920.427083333336</v>
      </c>
      <c r="C60285">
        <v>15.9984</v>
      </c>
      <c r="D60285">
        <v>57.957999999999998</v>
      </c>
      <c r="E60285">
        <v>14.8931</v>
      </c>
      <c r="F60285">
        <v>37.488</v>
      </c>
      <c r="G60285">
        <f t="shared" si="7606"/>
        <v>1.1052999999999997</v>
      </c>
      <c r="H60285" s="4">
        <f t="shared" si="7607"/>
        <v>0.77873564838038745</v>
      </c>
      <c r="I60285" s="4">
        <f t="shared" si="7608"/>
        <v>0.45873564838038744</v>
      </c>
      <c r="J60285">
        <f t="shared" si="7609"/>
        <v>12.963805684995652</v>
      </c>
      <c r="L60285">
        <f t="shared" si="7610"/>
        <v>2022</v>
      </c>
      <c r="M60285">
        <f t="shared" si="7611"/>
        <v>12</v>
      </c>
      <c r="N60285">
        <f t="shared" si="7612"/>
        <v>25</v>
      </c>
      <c r="O60285">
        <f t="shared" si="7613"/>
        <v>12.963805684995652</v>
      </c>
    </row>
    <row r="60286" spans="2:15" x14ac:dyDescent="0.25">
      <c r="B60286" s="3">
        <v>44920.4375</v>
      </c>
      <c r="C60286">
        <v>16.000299999999999</v>
      </c>
      <c r="D60286">
        <v>57.957999999999998</v>
      </c>
      <c r="E60286">
        <v>14.8925</v>
      </c>
      <c r="F60286">
        <v>36.722999999999999</v>
      </c>
      <c r="G60286">
        <f t="shared" si="7606"/>
        <v>1.1077999999999992</v>
      </c>
      <c r="H60286" s="4">
        <f t="shared" si="7607"/>
        <v>0.78049701553948514</v>
      </c>
      <c r="I60286" s="4">
        <f t="shared" si="7608"/>
        <v>0.46049701553948513</v>
      </c>
      <c r="J60286">
        <f t="shared" si="7609"/>
        <v>13.152027896088093</v>
      </c>
      <c r="L60286">
        <f t="shared" si="7610"/>
        <v>2022</v>
      </c>
      <c r="M60286">
        <f t="shared" si="7611"/>
        <v>12</v>
      </c>
      <c r="N60286">
        <f t="shared" si="7612"/>
        <v>25</v>
      </c>
      <c r="O60286">
        <f t="shared" si="7613"/>
        <v>13.152027896088093</v>
      </c>
    </row>
    <row r="60287" spans="2:15" x14ac:dyDescent="0.25">
      <c r="B60287" s="3">
        <v>44920.447916666664</v>
      </c>
      <c r="C60287">
        <v>16.001999999999999</v>
      </c>
      <c r="D60287">
        <v>57.957999999999998</v>
      </c>
      <c r="E60287">
        <v>14.8871</v>
      </c>
      <c r="F60287">
        <v>36.338000000000001</v>
      </c>
      <c r="G60287">
        <f t="shared" si="7606"/>
        <v>1.1148999999999987</v>
      </c>
      <c r="H60287" s="4">
        <f t="shared" si="7607"/>
        <v>0.7854992982713227</v>
      </c>
      <c r="I60287" s="4">
        <f t="shared" si="7608"/>
        <v>0.46549929827132269</v>
      </c>
      <c r="J60287">
        <f t="shared" si="7609"/>
        <v>13.697521878841453</v>
      </c>
      <c r="L60287">
        <f t="shared" si="7610"/>
        <v>2022</v>
      </c>
      <c r="M60287">
        <f t="shared" si="7611"/>
        <v>12</v>
      </c>
      <c r="N60287">
        <f t="shared" si="7612"/>
        <v>25</v>
      </c>
      <c r="O60287">
        <f t="shared" si="7613"/>
        <v>13.697521878841453</v>
      </c>
    </row>
    <row r="60288" spans="2:15" x14ac:dyDescent="0.25">
      <c r="B60288" s="3">
        <v>44920.458333333336</v>
      </c>
      <c r="C60288">
        <v>16.003900000000002</v>
      </c>
      <c r="D60288">
        <v>57.957999999999998</v>
      </c>
      <c r="E60288">
        <v>14.891500000000001</v>
      </c>
      <c r="F60288">
        <v>36.338000000000001</v>
      </c>
      <c r="G60288">
        <f t="shared" si="7606"/>
        <v>1.1124000000000009</v>
      </c>
      <c r="H60288" s="4">
        <f t="shared" si="7607"/>
        <v>0.78373793111222634</v>
      </c>
      <c r="I60288" s="4">
        <f t="shared" si="7608"/>
        <v>0.46373793111222633</v>
      </c>
      <c r="J60288">
        <f t="shared" si="7609"/>
        <v>13.503588480660129</v>
      </c>
      <c r="L60288">
        <f t="shared" si="7610"/>
        <v>2022</v>
      </c>
      <c r="M60288">
        <f t="shared" si="7611"/>
        <v>12</v>
      </c>
      <c r="N60288">
        <f t="shared" si="7612"/>
        <v>25</v>
      </c>
      <c r="O60288">
        <f t="shared" si="7613"/>
        <v>13.503588480660129</v>
      </c>
    </row>
    <row r="60289" spans="2:15" x14ac:dyDescent="0.25">
      <c r="B60289" s="3">
        <v>44920.46875</v>
      </c>
      <c r="C60289">
        <v>16.005600000000001</v>
      </c>
      <c r="D60289">
        <v>57.957999999999998</v>
      </c>
      <c r="E60289">
        <v>14.8873</v>
      </c>
      <c r="F60289">
        <v>37.488</v>
      </c>
      <c r="G60289">
        <f t="shared" si="7606"/>
        <v>1.1183000000000014</v>
      </c>
      <c r="H60289" s="4">
        <f t="shared" si="7607"/>
        <v>0.78789475760769789</v>
      </c>
      <c r="I60289" s="4">
        <f t="shared" si="7608"/>
        <v>0.46789475760769789</v>
      </c>
      <c r="J60289">
        <f t="shared" si="7609"/>
        <v>13.964542836508617</v>
      </c>
      <c r="L60289">
        <f t="shared" si="7610"/>
        <v>2022</v>
      </c>
      <c r="M60289">
        <f t="shared" si="7611"/>
        <v>12</v>
      </c>
      <c r="N60289">
        <f t="shared" si="7612"/>
        <v>25</v>
      </c>
      <c r="O60289">
        <f t="shared" si="7613"/>
        <v>13.964542836508617</v>
      </c>
    </row>
    <row r="60290" spans="2:15" x14ac:dyDescent="0.25">
      <c r="B60290" s="3">
        <v>44920.479166666664</v>
      </c>
      <c r="C60290">
        <v>16.005600000000001</v>
      </c>
      <c r="D60290">
        <v>57.957999999999998</v>
      </c>
      <c r="E60290">
        <v>14.8873</v>
      </c>
      <c r="F60290">
        <v>39.195999999999998</v>
      </c>
      <c r="G60290">
        <f t="shared" si="7606"/>
        <v>1.1183000000000014</v>
      </c>
      <c r="H60290" s="4">
        <f t="shared" si="7607"/>
        <v>0.78789475760769789</v>
      </c>
      <c r="I60290" s="4">
        <f t="shared" si="7608"/>
        <v>0.46789475760769789</v>
      </c>
      <c r="J60290">
        <f t="shared" si="7609"/>
        <v>13.964542836508617</v>
      </c>
      <c r="L60290">
        <f t="shared" si="7610"/>
        <v>2022</v>
      </c>
      <c r="M60290">
        <f t="shared" si="7611"/>
        <v>12</v>
      </c>
      <c r="N60290">
        <f t="shared" si="7612"/>
        <v>25</v>
      </c>
      <c r="O60290">
        <f t="shared" si="7613"/>
        <v>13.964542836508617</v>
      </c>
    </row>
    <row r="60291" spans="2:15" x14ac:dyDescent="0.25">
      <c r="B60291" s="3">
        <v>44920.489583333336</v>
      </c>
      <c r="C60291">
        <v>16.003900000000002</v>
      </c>
      <c r="D60291">
        <v>57.957999999999998</v>
      </c>
      <c r="E60291">
        <v>14.885899999999999</v>
      </c>
      <c r="F60291">
        <v>40.320999999999998</v>
      </c>
      <c r="G60291">
        <f t="shared" si="7606"/>
        <v>1.1180000000000021</v>
      </c>
      <c r="H60291" s="4">
        <f t="shared" si="7607"/>
        <v>0.78768339354860673</v>
      </c>
      <c r="I60291" s="4">
        <f t="shared" si="7608"/>
        <v>0.46768339354860672</v>
      </c>
      <c r="J60291">
        <f t="shared" si="7609"/>
        <v>13.94082973731507</v>
      </c>
      <c r="L60291">
        <f t="shared" si="7610"/>
        <v>2022</v>
      </c>
      <c r="M60291">
        <f t="shared" si="7611"/>
        <v>12</v>
      </c>
      <c r="N60291">
        <f t="shared" si="7612"/>
        <v>25</v>
      </c>
      <c r="O60291">
        <f t="shared" si="7613"/>
        <v>13.94082973731507</v>
      </c>
    </row>
    <row r="60292" spans="2:15" x14ac:dyDescent="0.25">
      <c r="B60292" s="3">
        <v>44920.5</v>
      </c>
      <c r="C60292">
        <v>16.001999999999999</v>
      </c>
      <c r="D60292">
        <v>57.957999999999998</v>
      </c>
      <c r="E60292">
        <v>14.8781</v>
      </c>
      <c r="F60292">
        <v>41.253999999999998</v>
      </c>
      <c r="G60292">
        <f t="shared" si="7606"/>
        <v>1.123899999999999</v>
      </c>
      <c r="H60292" s="4">
        <f t="shared" si="7607"/>
        <v>0.79184022004407562</v>
      </c>
      <c r="I60292" s="4">
        <f t="shared" si="7608"/>
        <v>0.47184022004407561</v>
      </c>
      <c r="J60292">
        <f t="shared" si="7609"/>
        <v>14.412645844541558</v>
      </c>
      <c r="L60292">
        <f t="shared" si="7610"/>
        <v>2022</v>
      </c>
      <c r="M60292">
        <f t="shared" si="7611"/>
        <v>12</v>
      </c>
      <c r="N60292">
        <f t="shared" si="7612"/>
        <v>25</v>
      </c>
      <c r="O60292">
        <f t="shared" si="7613"/>
        <v>14.412645844541558</v>
      </c>
    </row>
    <row r="60293" spans="2:15" x14ac:dyDescent="0.25">
      <c r="B60293" s="3">
        <v>44920.510416666664</v>
      </c>
      <c r="C60293">
        <v>16.001999999999999</v>
      </c>
      <c r="D60293">
        <v>57.957999999999998</v>
      </c>
      <c r="E60293">
        <v>14.8772</v>
      </c>
      <c r="F60293">
        <v>41.439</v>
      </c>
      <c r="G60293">
        <f t="shared" ref="G60293:G60356" si="7614">C60293-E60293</f>
        <v>1.1247999999999987</v>
      </c>
      <c r="H60293" s="4">
        <f t="shared" ref="H60293:H60356" si="7615">1000*G60293/2.2/(2.54^2)/100</f>
        <v>0.79247431222135067</v>
      </c>
      <c r="I60293" s="4">
        <f t="shared" ref="I60293:I60356" si="7616">H60293-($Y$3-$Y$4)/100</f>
        <v>0.47247431222135067</v>
      </c>
      <c r="J60293">
        <f t="shared" ref="J60293:J60356" si="7617">IF(I60293&lt;0,0,243.07*I60293^3.7614)</f>
        <v>14.485634671957447</v>
      </c>
      <c r="L60293">
        <f t="shared" ref="L60293:L60356" si="7618">YEAR(B60293)</f>
        <v>2022</v>
      </c>
      <c r="M60293">
        <f t="shared" ref="M60293:M60356" si="7619">MONTH(B60293)</f>
        <v>12</v>
      </c>
      <c r="N60293">
        <f t="shared" ref="N60293:N60356" si="7620">DAY(B60293)</f>
        <v>25</v>
      </c>
      <c r="O60293">
        <f t="shared" ref="O60293:O60356" si="7621">J60293</f>
        <v>14.485634671957447</v>
      </c>
    </row>
    <row r="60294" spans="2:15" x14ac:dyDescent="0.25">
      <c r="B60294" s="3">
        <v>44920.520833333336</v>
      </c>
      <c r="C60294">
        <v>15.997999999999999</v>
      </c>
      <c r="D60294">
        <v>57.784999999999997</v>
      </c>
      <c r="E60294">
        <v>14.8727</v>
      </c>
      <c r="F60294">
        <v>41.439</v>
      </c>
      <c r="G60294">
        <f t="shared" si="7614"/>
        <v>1.1252999999999993</v>
      </c>
      <c r="H60294" s="4">
        <f t="shared" si="7615"/>
        <v>0.79282658565317066</v>
      </c>
      <c r="I60294" s="4">
        <f t="shared" si="7616"/>
        <v>0.47282658565317065</v>
      </c>
      <c r="J60294">
        <f t="shared" si="7617"/>
        <v>14.526301077073784</v>
      </c>
      <c r="L60294">
        <f t="shared" si="7618"/>
        <v>2022</v>
      </c>
      <c r="M60294">
        <f t="shared" si="7619"/>
        <v>12</v>
      </c>
      <c r="N60294">
        <f t="shared" si="7620"/>
        <v>25</v>
      </c>
      <c r="O60294">
        <f t="shared" si="7621"/>
        <v>14.526301077073784</v>
      </c>
    </row>
    <row r="60295" spans="2:15" x14ac:dyDescent="0.25">
      <c r="B60295" s="3">
        <v>44920.53125</v>
      </c>
      <c r="C60295">
        <v>15.994300000000001</v>
      </c>
      <c r="D60295">
        <v>57.784999999999997</v>
      </c>
      <c r="E60295">
        <v>14.869400000000001</v>
      </c>
      <c r="F60295">
        <v>41.81</v>
      </c>
      <c r="G60295">
        <f t="shared" si="7614"/>
        <v>1.1249000000000002</v>
      </c>
      <c r="H60295" s="4">
        <f t="shared" si="7615"/>
        <v>0.7925447669077158</v>
      </c>
      <c r="I60295" s="4">
        <f t="shared" si="7616"/>
        <v>0.4725447669077158</v>
      </c>
      <c r="J60295">
        <f t="shared" si="7617"/>
        <v>14.49376125817713</v>
      </c>
      <c r="L60295">
        <f t="shared" si="7618"/>
        <v>2022</v>
      </c>
      <c r="M60295">
        <f t="shared" si="7619"/>
        <v>12</v>
      </c>
      <c r="N60295">
        <f t="shared" si="7620"/>
        <v>25</v>
      </c>
      <c r="O60295">
        <f t="shared" si="7621"/>
        <v>14.49376125817713</v>
      </c>
    </row>
    <row r="60296" spans="2:15" x14ac:dyDescent="0.25">
      <c r="B60296" s="3">
        <v>44920.541666666664</v>
      </c>
      <c r="C60296">
        <v>15.9907</v>
      </c>
      <c r="D60296">
        <v>57.784999999999997</v>
      </c>
      <c r="E60296">
        <v>14.858700000000001</v>
      </c>
      <c r="F60296">
        <v>42.731999999999999</v>
      </c>
      <c r="G60296">
        <f t="shared" si="7614"/>
        <v>1.1319999999999997</v>
      </c>
      <c r="H60296" s="4">
        <f t="shared" si="7615"/>
        <v>0.79754704963955358</v>
      </c>
      <c r="I60296" s="4">
        <f t="shared" si="7616"/>
        <v>0.47754704963955358</v>
      </c>
      <c r="J60296">
        <f t="shared" si="7617"/>
        <v>15.079355112948784</v>
      </c>
      <c r="L60296">
        <f t="shared" si="7618"/>
        <v>2022</v>
      </c>
      <c r="M60296">
        <f t="shared" si="7619"/>
        <v>12</v>
      </c>
      <c r="N60296">
        <f t="shared" si="7620"/>
        <v>25</v>
      </c>
      <c r="O60296">
        <f t="shared" si="7621"/>
        <v>15.079355112948784</v>
      </c>
    </row>
    <row r="60297" spans="2:15" x14ac:dyDescent="0.25">
      <c r="B60297" s="3">
        <v>44920.552083333336</v>
      </c>
      <c r="C60297">
        <v>15.988799999999999</v>
      </c>
      <c r="D60297">
        <v>57.784999999999997</v>
      </c>
      <c r="E60297">
        <v>14.858700000000001</v>
      </c>
      <c r="F60297">
        <v>43.831000000000003</v>
      </c>
      <c r="G60297">
        <f t="shared" si="7614"/>
        <v>1.1300999999999988</v>
      </c>
      <c r="H60297" s="4">
        <f t="shared" si="7615"/>
        <v>0.79620841059863834</v>
      </c>
      <c r="I60297" s="4">
        <f t="shared" si="7616"/>
        <v>0.47620841059863833</v>
      </c>
      <c r="J60297">
        <f t="shared" si="7617"/>
        <v>14.920975868647469</v>
      </c>
      <c r="L60297">
        <f t="shared" si="7618"/>
        <v>2022</v>
      </c>
      <c r="M60297">
        <f t="shared" si="7619"/>
        <v>12</v>
      </c>
      <c r="N60297">
        <f t="shared" si="7620"/>
        <v>25</v>
      </c>
      <c r="O60297">
        <f t="shared" si="7621"/>
        <v>14.920975868647469</v>
      </c>
    </row>
    <row r="60298" spans="2:15" x14ac:dyDescent="0.25">
      <c r="B60298" s="3">
        <v>44920.5625</v>
      </c>
      <c r="C60298">
        <v>15.985200000000001</v>
      </c>
      <c r="D60298">
        <v>57.784999999999997</v>
      </c>
      <c r="E60298">
        <v>14.857799999999999</v>
      </c>
      <c r="F60298">
        <v>44.56</v>
      </c>
      <c r="G60298">
        <f t="shared" si="7614"/>
        <v>1.1274000000000015</v>
      </c>
      <c r="H60298" s="4">
        <f t="shared" si="7615"/>
        <v>0.79430613406681461</v>
      </c>
      <c r="I60298" s="4">
        <f t="shared" si="7616"/>
        <v>0.4743061340668146</v>
      </c>
      <c r="J60298">
        <f t="shared" si="7617"/>
        <v>14.698015820259622</v>
      </c>
      <c r="L60298">
        <f t="shared" si="7618"/>
        <v>2022</v>
      </c>
      <c r="M60298">
        <f t="shared" si="7619"/>
        <v>12</v>
      </c>
      <c r="N60298">
        <f t="shared" si="7620"/>
        <v>25</v>
      </c>
      <c r="O60298">
        <f t="shared" si="7621"/>
        <v>14.698015820259622</v>
      </c>
    </row>
    <row r="60299" spans="2:15" x14ac:dyDescent="0.25">
      <c r="B60299" s="3">
        <v>44920.572916666664</v>
      </c>
      <c r="C60299">
        <v>15.9816</v>
      </c>
      <c r="D60299">
        <v>57.784999999999997</v>
      </c>
      <c r="E60299">
        <v>14.8529</v>
      </c>
      <c r="F60299">
        <v>44.921999999999997</v>
      </c>
      <c r="G60299">
        <f t="shared" si="7614"/>
        <v>1.1287000000000003</v>
      </c>
      <c r="H60299" s="4">
        <f t="shared" si="7615"/>
        <v>0.79522204498954463</v>
      </c>
      <c r="I60299" s="4">
        <f t="shared" si="7616"/>
        <v>0.47522204498954462</v>
      </c>
      <c r="J60299">
        <f t="shared" si="7617"/>
        <v>14.805059348530582</v>
      </c>
      <c r="L60299">
        <f t="shared" si="7618"/>
        <v>2022</v>
      </c>
      <c r="M60299">
        <f t="shared" si="7619"/>
        <v>12</v>
      </c>
      <c r="N60299">
        <f t="shared" si="7620"/>
        <v>25</v>
      </c>
      <c r="O60299">
        <f t="shared" si="7621"/>
        <v>14.805059348530582</v>
      </c>
    </row>
    <row r="60300" spans="2:15" x14ac:dyDescent="0.25">
      <c r="B60300" s="3">
        <v>44920.583333333336</v>
      </c>
      <c r="C60300">
        <v>15.9726</v>
      </c>
      <c r="D60300">
        <v>57.784999999999997</v>
      </c>
      <c r="E60300">
        <v>14.851900000000001</v>
      </c>
      <c r="F60300">
        <v>45.648000000000003</v>
      </c>
      <c r="G60300">
        <f t="shared" si="7614"/>
        <v>1.1206999999999994</v>
      </c>
      <c r="H60300" s="4">
        <f t="shared" si="7615"/>
        <v>0.78958567008043057</v>
      </c>
      <c r="I60300" s="4">
        <f t="shared" si="7616"/>
        <v>0.46958567008043056</v>
      </c>
      <c r="J60300">
        <f t="shared" si="7617"/>
        <v>14.155315160116693</v>
      </c>
      <c r="L60300">
        <f t="shared" si="7618"/>
        <v>2022</v>
      </c>
      <c r="M60300">
        <f t="shared" si="7619"/>
        <v>12</v>
      </c>
      <c r="N60300">
        <f t="shared" si="7620"/>
        <v>25</v>
      </c>
      <c r="O60300">
        <f t="shared" si="7621"/>
        <v>14.155315160116693</v>
      </c>
    </row>
    <row r="60301" spans="2:15" x14ac:dyDescent="0.25">
      <c r="B60301" s="3">
        <v>44920.59375</v>
      </c>
      <c r="C60301">
        <v>15.970700000000001</v>
      </c>
      <c r="D60301">
        <v>57.784999999999997</v>
      </c>
      <c r="E60301">
        <v>14.849</v>
      </c>
      <c r="F60301">
        <v>47.265999999999998</v>
      </c>
      <c r="G60301">
        <f t="shared" si="7614"/>
        <v>1.1217000000000006</v>
      </c>
      <c r="H60301" s="4">
        <f t="shared" si="7615"/>
        <v>0.79029021694407053</v>
      </c>
      <c r="I60301" s="4">
        <f t="shared" si="7616"/>
        <v>0.47029021694407053</v>
      </c>
      <c r="J60301">
        <f t="shared" si="7617"/>
        <v>14.235365583815543</v>
      </c>
      <c r="L60301">
        <f t="shared" si="7618"/>
        <v>2022</v>
      </c>
      <c r="M60301">
        <f t="shared" si="7619"/>
        <v>12</v>
      </c>
      <c r="N60301">
        <f t="shared" si="7620"/>
        <v>25</v>
      </c>
      <c r="O60301">
        <f t="shared" si="7621"/>
        <v>14.235365583815543</v>
      </c>
    </row>
    <row r="60302" spans="2:15" x14ac:dyDescent="0.25">
      <c r="B60302" s="3">
        <v>44920.604166666664</v>
      </c>
      <c r="C60302">
        <v>15.9671</v>
      </c>
      <c r="D60302">
        <v>57.784999999999997</v>
      </c>
      <c r="E60302">
        <v>14.8446</v>
      </c>
      <c r="F60302">
        <v>47.265999999999998</v>
      </c>
      <c r="G60302">
        <f t="shared" si="7614"/>
        <v>1.1225000000000005</v>
      </c>
      <c r="H60302" s="4">
        <f t="shared" si="7615"/>
        <v>0.7908538544349818</v>
      </c>
      <c r="I60302" s="4">
        <f t="shared" si="7616"/>
        <v>0.47085385443498179</v>
      </c>
      <c r="J60302">
        <f t="shared" si="7617"/>
        <v>14.29964480923153</v>
      </c>
      <c r="L60302">
        <f t="shared" si="7618"/>
        <v>2022</v>
      </c>
      <c r="M60302">
        <f t="shared" si="7619"/>
        <v>12</v>
      </c>
      <c r="N60302">
        <f t="shared" si="7620"/>
        <v>25</v>
      </c>
      <c r="O60302">
        <f t="shared" si="7621"/>
        <v>14.29964480923153</v>
      </c>
    </row>
    <row r="60303" spans="2:15" x14ac:dyDescent="0.25">
      <c r="B60303" s="3">
        <v>44920.614583333336</v>
      </c>
      <c r="C60303">
        <v>15.965299999999999</v>
      </c>
      <c r="D60303">
        <v>57.784999999999997</v>
      </c>
      <c r="E60303">
        <v>14.845499999999999</v>
      </c>
      <c r="F60303">
        <v>46.548000000000002</v>
      </c>
      <c r="G60303">
        <f t="shared" si="7614"/>
        <v>1.1197999999999997</v>
      </c>
      <c r="H60303" s="4">
        <f t="shared" si="7615"/>
        <v>0.78895157790315551</v>
      </c>
      <c r="I60303" s="4">
        <f t="shared" si="7616"/>
        <v>0.4689515779031555</v>
      </c>
      <c r="J60303">
        <f t="shared" si="7617"/>
        <v>14.083552783035973</v>
      </c>
      <c r="L60303">
        <f t="shared" si="7618"/>
        <v>2022</v>
      </c>
      <c r="M60303">
        <f t="shared" si="7619"/>
        <v>12</v>
      </c>
      <c r="N60303">
        <f t="shared" si="7620"/>
        <v>25</v>
      </c>
      <c r="O60303">
        <f t="shared" si="7621"/>
        <v>14.083552783035973</v>
      </c>
    </row>
    <row r="60304" spans="2:15" x14ac:dyDescent="0.25">
      <c r="B60304" s="3">
        <v>44920.625</v>
      </c>
      <c r="C60304">
        <v>15.9598</v>
      </c>
      <c r="D60304">
        <v>57.784999999999997</v>
      </c>
      <c r="E60304">
        <v>14.842599999999999</v>
      </c>
      <c r="F60304">
        <v>46.008000000000003</v>
      </c>
      <c r="G60304">
        <f t="shared" si="7614"/>
        <v>1.1172000000000004</v>
      </c>
      <c r="H60304" s="4">
        <f t="shared" si="7615"/>
        <v>0.78711975605769424</v>
      </c>
      <c r="I60304" s="4">
        <f t="shared" si="7616"/>
        <v>0.46711975605769424</v>
      </c>
      <c r="J60304">
        <f t="shared" si="7617"/>
        <v>13.87773933145869</v>
      </c>
      <c r="L60304">
        <f t="shared" si="7618"/>
        <v>2022</v>
      </c>
      <c r="M60304">
        <f t="shared" si="7619"/>
        <v>12</v>
      </c>
      <c r="N60304">
        <f t="shared" si="7620"/>
        <v>25</v>
      </c>
      <c r="O60304">
        <f t="shared" si="7621"/>
        <v>13.87773933145869</v>
      </c>
    </row>
    <row r="60305" spans="2:15" x14ac:dyDescent="0.25">
      <c r="B60305" s="3">
        <v>44920.635416666664</v>
      </c>
      <c r="C60305">
        <v>15.9617</v>
      </c>
      <c r="D60305">
        <v>57.784999999999997</v>
      </c>
      <c r="E60305">
        <v>14.841100000000001</v>
      </c>
      <c r="F60305">
        <v>46.008000000000003</v>
      </c>
      <c r="G60305">
        <f t="shared" si="7614"/>
        <v>1.1205999999999996</v>
      </c>
      <c r="H60305" s="4">
        <f t="shared" si="7615"/>
        <v>0.78951521539406688</v>
      </c>
      <c r="I60305" s="4">
        <f t="shared" si="7616"/>
        <v>0.46951521539406688</v>
      </c>
      <c r="J60305">
        <f t="shared" si="7617"/>
        <v>14.147328335526892</v>
      </c>
      <c r="L60305">
        <f t="shared" si="7618"/>
        <v>2022</v>
      </c>
      <c r="M60305">
        <f t="shared" si="7619"/>
        <v>12</v>
      </c>
      <c r="N60305">
        <f t="shared" si="7620"/>
        <v>25</v>
      </c>
      <c r="O60305">
        <f t="shared" si="7621"/>
        <v>14.147328335526892</v>
      </c>
    </row>
    <row r="60306" spans="2:15" x14ac:dyDescent="0.25">
      <c r="B60306" s="3">
        <v>44920.645833333336</v>
      </c>
      <c r="C60306">
        <v>15.956200000000001</v>
      </c>
      <c r="D60306">
        <v>57.784999999999997</v>
      </c>
      <c r="E60306">
        <v>14.838200000000001</v>
      </c>
      <c r="F60306">
        <v>46.008000000000003</v>
      </c>
      <c r="G60306">
        <f t="shared" si="7614"/>
        <v>1.1180000000000003</v>
      </c>
      <c r="H60306" s="4">
        <f t="shared" si="7615"/>
        <v>0.78768339354860539</v>
      </c>
      <c r="I60306" s="4">
        <f t="shared" si="7616"/>
        <v>0.46768339354860539</v>
      </c>
      <c r="J60306">
        <f t="shared" si="7617"/>
        <v>13.940829737314921</v>
      </c>
      <c r="L60306">
        <f t="shared" si="7618"/>
        <v>2022</v>
      </c>
      <c r="M60306">
        <f t="shared" si="7619"/>
        <v>12</v>
      </c>
      <c r="N60306">
        <f t="shared" si="7620"/>
        <v>25</v>
      </c>
      <c r="O60306">
        <f t="shared" si="7621"/>
        <v>13.940829737314921</v>
      </c>
    </row>
    <row r="60307" spans="2:15" x14ac:dyDescent="0.25">
      <c r="B60307" s="3">
        <v>44920.65625</v>
      </c>
      <c r="C60307">
        <v>15.9581</v>
      </c>
      <c r="D60307">
        <v>57.784999999999997</v>
      </c>
      <c r="E60307">
        <v>14.834899999999999</v>
      </c>
      <c r="F60307">
        <v>45.828000000000003</v>
      </c>
      <c r="G60307">
        <f t="shared" si="7614"/>
        <v>1.1232000000000006</v>
      </c>
      <c r="H60307" s="4">
        <f t="shared" si="7615"/>
        <v>0.79134703723952948</v>
      </c>
      <c r="I60307" s="4">
        <f t="shared" si="7616"/>
        <v>0.47134703723952948</v>
      </c>
      <c r="J60307">
        <f t="shared" si="7617"/>
        <v>14.356063702756932</v>
      </c>
      <c r="L60307">
        <f t="shared" si="7618"/>
        <v>2022</v>
      </c>
      <c r="M60307">
        <f t="shared" si="7619"/>
        <v>12</v>
      </c>
      <c r="N60307">
        <f t="shared" si="7620"/>
        <v>25</v>
      </c>
      <c r="O60307">
        <f t="shared" si="7621"/>
        <v>14.356063702756932</v>
      </c>
    </row>
    <row r="60308" spans="2:15" x14ac:dyDescent="0.25">
      <c r="B60308" s="3">
        <v>44920.666666666664</v>
      </c>
      <c r="C60308">
        <v>15.9544</v>
      </c>
      <c r="D60308">
        <v>57.784999999999997</v>
      </c>
      <c r="E60308">
        <v>14.8339</v>
      </c>
      <c r="F60308">
        <v>45.466000000000001</v>
      </c>
      <c r="G60308">
        <f t="shared" si="7614"/>
        <v>1.1204999999999998</v>
      </c>
      <c r="H60308" s="4">
        <f t="shared" si="7615"/>
        <v>0.78944476070770309</v>
      </c>
      <c r="I60308" s="4">
        <f t="shared" si="7616"/>
        <v>0.46944476070770308</v>
      </c>
      <c r="J60308">
        <f t="shared" si="7617"/>
        <v>14.13934481976136</v>
      </c>
      <c r="L60308">
        <f t="shared" si="7618"/>
        <v>2022</v>
      </c>
      <c r="M60308">
        <f t="shared" si="7619"/>
        <v>12</v>
      </c>
      <c r="N60308">
        <f t="shared" si="7620"/>
        <v>25</v>
      </c>
      <c r="O60308">
        <f t="shared" si="7621"/>
        <v>14.13934481976136</v>
      </c>
    </row>
    <row r="60309" spans="2:15" x14ac:dyDescent="0.25">
      <c r="B60309" s="3">
        <v>44920.677083333336</v>
      </c>
      <c r="C60309">
        <v>15.9557</v>
      </c>
      <c r="D60309">
        <v>57.613999999999997</v>
      </c>
      <c r="E60309">
        <v>14.8363</v>
      </c>
      <c r="F60309">
        <v>45.286000000000001</v>
      </c>
      <c r="G60309">
        <f t="shared" si="7614"/>
        <v>1.1194000000000006</v>
      </c>
      <c r="H60309" s="4">
        <f t="shared" si="7615"/>
        <v>0.78866975915770043</v>
      </c>
      <c r="I60309" s="4">
        <f t="shared" si="7616"/>
        <v>0.46866975915770043</v>
      </c>
      <c r="J60309">
        <f t="shared" si="7617"/>
        <v>14.051744278703703</v>
      </c>
      <c r="L60309">
        <f t="shared" si="7618"/>
        <v>2022</v>
      </c>
      <c r="M60309">
        <f t="shared" si="7619"/>
        <v>12</v>
      </c>
      <c r="N60309">
        <f t="shared" si="7620"/>
        <v>25</v>
      </c>
      <c r="O60309">
        <f t="shared" si="7621"/>
        <v>14.051744278703703</v>
      </c>
    </row>
    <row r="60310" spans="2:15" x14ac:dyDescent="0.25">
      <c r="B60310" s="3">
        <v>44920.6875</v>
      </c>
      <c r="C60310">
        <v>15.950799999999999</v>
      </c>
      <c r="D60310">
        <v>57.784999999999997</v>
      </c>
      <c r="E60310">
        <v>14.837400000000001</v>
      </c>
      <c r="F60310">
        <v>45.103999999999999</v>
      </c>
      <c r="G60310">
        <f t="shared" si="7614"/>
        <v>1.1133999999999986</v>
      </c>
      <c r="H60310" s="4">
        <f t="shared" si="7615"/>
        <v>0.78444247797586408</v>
      </c>
      <c r="I60310" s="4">
        <f t="shared" si="7616"/>
        <v>0.46444247797586408</v>
      </c>
      <c r="J60310">
        <f t="shared" si="7617"/>
        <v>13.580918272789219</v>
      </c>
      <c r="L60310">
        <f t="shared" si="7618"/>
        <v>2022</v>
      </c>
      <c r="M60310">
        <f t="shared" si="7619"/>
        <v>12</v>
      </c>
      <c r="N60310">
        <f t="shared" si="7620"/>
        <v>25</v>
      </c>
      <c r="O60310">
        <f t="shared" si="7621"/>
        <v>13.580918272789219</v>
      </c>
    </row>
    <row r="60311" spans="2:15" x14ac:dyDescent="0.25">
      <c r="B60311" s="3">
        <v>44920.697916666664</v>
      </c>
      <c r="C60311">
        <v>15.950200000000001</v>
      </c>
      <c r="D60311">
        <v>57.613999999999997</v>
      </c>
      <c r="E60311">
        <v>14.8413</v>
      </c>
      <c r="F60311">
        <v>44.921999999999997</v>
      </c>
      <c r="G60311">
        <f t="shared" si="7614"/>
        <v>1.1089000000000002</v>
      </c>
      <c r="H60311" s="4">
        <f t="shared" si="7615"/>
        <v>0.7812720170894889</v>
      </c>
      <c r="I60311" s="4">
        <f t="shared" si="7616"/>
        <v>0.46127201708948889</v>
      </c>
      <c r="J60311">
        <f t="shared" si="7617"/>
        <v>13.235478018063608</v>
      </c>
      <c r="L60311">
        <f t="shared" si="7618"/>
        <v>2022</v>
      </c>
      <c r="M60311">
        <f t="shared" si="7619"/>
        <v>12</v>
      </c>
      <c r="N60311">
        <f t="shared" si="7620"/>
        <v>25</v>
      </c>
      <c r="O60311">
        <f t="shared" si="7621"/>
        <v>13.235478018063608</v>
      </c>
    </row>
    <row r="60312" spans="2:15" x14ac:dyDescent="0.25">
      <c r="B60312" s="3">
        <v>44920.708333333336</v>
      </c>
      <c r="C60312">
        <v>15.948499999999999</v>
      </c>
      <c r="D60312">
        <v>57.613999999999997</v>
      </c>
      <c r="E60312">
        <v>14.842700000000001</v>
      </c>
      <c r="F60312">
        <v>44.378999999999998</v>
      </c>
      <c r="G60312">
        <f t="shared" si="7614"/>
        <v>1.1057999999999986</v>
      </c>
      <c r="H60312" s="4">
        <f t="shared" si="7615"/>
        <v>0.77908792181220621</v>
      </c>
      <c r="I60312" s="4">
        <f t="shared" si="7616"/>
        <v>0.4590879218122062</v>
      </c>
      <c r="J60312">
        <f t="shared" si="7617"/>
        <v>13.001290887893141</v>
      </c>
      <c r="L60312">
        <f t="shared" si="7618"/>
        <v>2022</v>
      </c>
      <c r="M60312">
        <f t="shared" si="7619"/>
        <v>12</v>
      </c>
      <c r="N60312">
        <f t="shared" si="7620"/>
        <v>25</v>
      </c>
      <c r="O60312">
        <f t="shared" si="7621"/>
        <v>13.001290887893141</v>
      </c>
    </row>
    <row r="60313" spans="2:15" x14ac:dyDescent="0.25">
      <c r="B60313" s="3">
        <v>44920.71875</v>
      </c>
      <c r="C60313">
        <v>15.948499999999999</v>
      </c>
      <c r="D60313">
        <v>57.613999999999997</v>
      </c>
      <c r="E60313">
        <v>14.841699999999999</v>
      </c>
      <c r="F60313">
        <v>44.012999999999998</v>
      </c>
      <c r="G60313">
        <f t="shared" si="7614"/>
        <v>1.1067999999999998</v>
      </c>
      <c r="H60313" s="4">
        <f t="shared" si="7615"/>
        <v>0.77979246867584617</v>
      </c>
      <c r="I60313" s="4">
        <f t="shared" si="7616"/>
        <v>0.45979246867584617</v>
      </c>
      <c r="J60313">
        <f t="shared" si="7617"/>
        <v>13.076499937578689</v>
      </c>
      <c r="L60313">
        <f t="shared" si="7618"/>
        <v>2022</v>
      </c>
      <c r="M60313">
        <f t="shared" si="7619"/>
        <v>12</v>
      </c>
      <c r="N60313">
        <f t="shared" si="7620"/>
        <v>25</v>
      </c>
      <c r="O60313">
        <f t="shared" si="7621"/>
        <v>13.076499937578689</v>
      </c>
    </row>
    <row r="60314" spans="2:15" x14ac:dyDescent="0.25">
      <c r="B60314" s="3">
        <v>44920.729166666664</v>
      </c>
      <c r="C60314">
        <v>15.9521</v>
      </c>
      <c r="D60314">
        <v>57.613999999999997</v>
      </c>
      <c r="E60314">
        <v>14.840299999999999</v>
      </c>
      <c r="F60314">
        <v>43.466000000000001</v>
      </c>
      <c r="G60314">
        <f t="shared" si="7614"/>
        <v>1.1118000000000006</v>
      </c>
      <c r="H60314" s="4">
        <f t="shared" si="7615"/>
        <v>0.78331520299404278</v>
      </c>
      <c r="I60314" s="4">
        <f t="shared" si="7616"/>
        <v>0.46331520299404277</v>
      </c>
      <c r="J60314">
        <f t="shared" si="7617"/>
        <v>13.457346058280018</v>
      </c>
      <c r="L60314">
        <f t="shared" si="7618"/>
        <v>2022</v>
      </c>
      <c r="M60314">
        <f t="shared" si="7619"/>
        <v>12</v>
      </c>
      <c r="N60314">
        <f t="shared" si="7620"/>
        <v>25</v>
      </c>
      <c r="O60314">
        <f t="shared" si="7621"/>
        <v>13.457346058280018</v>
      </c>
    </row>
    <row r="60315" spans="2:15" x14ac:dyDescent="0.25">
      <c r="B60315" s="3">
        <v>44920.739583333336</v>
      </c>
      <c r="C60315">
        <v>15.9557</v>
      </c>
      <c r="D60315">
        <v>57.613999999999997</v>
      </c>
      <c r="E60315">
        <v>14.8413</v>
      </c>
      <c r="F60315">
        <v>42.731999999999999</v>
      </c>
      <c r="G60315">
        <f t="shared" si="7614"/>
        <v>1.1143999999999998</v>
      </c>
      <c r="H60315" s="4">
        <f t="shared" si="7615"/>
        <v>0.78514702483950405</v>
      </c>
      <c r="I60315" s="4">
        <f t="shared" si="7616"/>
        <v>0.46514702483950404</v>
      </c>
      <c r="J60315">
        <f t="shared" si="7617"/>
        <v>13.658572676486941</v>
      </c>
      <c r="L60315">
        <f t="shared" si="7618"/>
        <v>2022</v>
      </c>
      <c r="M60315">
        <f t="shared" si="7619"/>
        <v>12</v>
      </c>
      <c r="N60315">
        <f t="shared" si="7620"/>
        <v>25</v>
      </c>
      <c r="O60315">
        <f t="shared" si="7621"/>
        <v>13.658572676486941</v>
      </c>
    </row>
    <row r="60316" spans="2:15" x14ac:dyDescent="0.25">
      <c r="B60316" s="3">
        <v>44920.75</v>
      </c>
      <c r="C60316">
        <v>15.9557</v>
      </c>
      <c r="D60316">
        <v>57.613999999999997</v>
      </c>
      <c r="E60316">
        <v>14.8432</v>
      </c>
      <c r="F60316">
        <v>41.81</v>
      </c>
      <c r="G60316">
        <f t="shared" si="7614"/>
        <v>1.1125000000000007</v>
      </c>
      <c r="H60316" s="4">
        <f t="shared" si="7615"/>
        <v>0.78380838579859013</v>
      </c>
      <c r="I60316" s="4">
        <f t="shared" si="7616"/>
        <v>0.46380838579859013</v>
      </c>
      <c r="J60316">
        <f t="shared" si="7617"/>
        <v>13.511306877065831</v>
      </c>
      <c r="L60316">
        <f t="shared" si="7618"/>
        <v>2022</v>
      </c>
      <c r="M60316">
        <f t="shared" si="7619"/>
        <v>12</v>
      </c>
      <c r="N60316">
        <f t="shared" si="7620"/>
        <v>25</v>
      </c>
      <c r="O60316">
        <f t="shared" si="7621"/>
        <v>13.511306877065831</v>
      </c>
    </row>
    <row r="60317" spans="2:15" x14ac:dyDescent="0.25">
      <c r="B60317" s="3">
        <v>44920.760416666664</v>
      </c>
      <c r="C60317">
        <v>15.9557</v>
      </c>
      <c r="D60317">
        <v>57.613999999999997</v>
      </c>
      <c r="E60317">
        <v>14.845599999999999</v>
      </c>
      <c r="F60317">
        <v>41.067</v>
      </c>
      <c r="G60317">
        <f t="shared" si="7614"/>
        <v>1.110100000000001</v>
      </c>
      <c r="H60317" s="4">
        <f t="shared" si="7615"/>
        <v>0.78211747332585646</v>
      </c>
      <c r="I60317" s="4">
        <f t="shared" si="7616"/>
        <v>0.46211747332585645</v>
      </c>
      <c r="J60317">
        <f t="shared" si="7617"/>
        <v>13.326957146152425</v>
      </c>
      <c r="L60317">
        <f t="shared" si="7618"/>
        <v>2022</v>
      </c>
      <c r="M60317">
        <f t="shared" si="7619"/>
        <v>12</v>
      </c>
      <c r="N60317">
        <f t="shared" si="7620"/>
        <v>25</v>
      </c>
      <c r="O60317">
        <f t="shared" si="7621"/>
        <v>13.326957146152425</v>
      </c>
    </row>
    <row r="60318" spans="2:15" x14ac:dyDescent="0.25">
      <c r="B60318" s="3">
        <v>44920.770833333336</v>
      </c>
      <c r="C60318">
        <v>15.9557</v>
      </c>
      <c r="D60318">
        <v>57.613999999999997</v>
      </c>
      <c r="E60318">
        <v>14.841699999999999</v>
      </c>
      <c r="F60318">
        <v>40.134</v>
      </c>
      <c r="G60318">
        <f t="shared" si="7614"/>
        <v>1.1140000000000008</v>
      </c>
      <c r="H60318" s="4">
        <f t="shared" si="7615"/>
        <v>0.78486520609404908</v>
      </c>
      <c r="I60318" s="4">
        <f t="shared" si="7616"/>
        <v>0.46486520609404908</v>
      </c>
      <c r="J60318">
        <f t="shared" si="7617"/>
        <v>13.627471906099045</v>
      </c>
      <c r="L60318">
        <f t="shared" si="7618"/>
        <v>2022</v>
      </c>
      <c r="M60318">
        <f t="shared" si="7619"/>
        <v>12</v>
      </c>
      <c r="N60318">
        <f t="shared" si="7620"/>
        <v>25</v>
      </c>
      <c r="O60318">
        <f t="shared" si="7621"/>
        <v>13.627471906099045</v>
      </c>
    </row>
    <row r="60319" spans="2:15" x14ac:dyDescent="0.25">
      <c r="B60319" s="3">
        <v>44920.78125</v>
      </c>
      <c r="C60319">
        <v>15.9575</v>
      </c>
      <c r="D60319">
        <v>57.613999999999997</v>
      </c>
      <c r="E60319">
        <v>14.845499999999999</v>
      </c>
      <c r="F60319">
        <v>39.384</v>
      </c>
      <c r="G60319">
        <f t="shared" si="7614"/>
        <v>1.1120000000000001</v>
      </c>
      <c r="H60319" s="4">
        <f t="shared" si="7615"/>
        <v>0.78345611236677015</v>
      </c>
      <c r="I60319" s="4">
        <f t="shared" si="7616"/>
        <v>0.46345611236677015</v>
      </c>
      <c r="J60319">
        <f t="shared" si="7617"/>
        <v>13.472747260837252</v>
      </c>
      <c r="L60319">
        <f t="shared" si="7618"/>
        <v>2022</v>
      </c>
      <c r="M60319">
        <f t="shared" si="7619"/>
        <v>12</v>
      </c>
      <c r="N60319">
        <f t="shared" si="7620"/>
        <v>25</v>
      </c>
      <c r="O60319">
        <f t="shared" si="7621"/>
        <v>13.472747260837252</v>
      </c>
    </row>
    <row r="60320" spans="2:15" x14ac:dyDescent="0.25">
      <c r="B60320" s="3">
        <v>44920.791666666664</v>
      </c>
      <c r="C60320">
        <v>15.9594</v>
      </c>
      <c r="D60320">
        <v>57.613999999999997</v>
      </c>
      <c r="E60320">
        <v>14.847899999999999</v>
      </c>
      <c r="F60320">
        <v>38.628999999999998</v>
      </c>
      <c r="G60320">
        <f t="shared" si="7614"/>
        <v>1.1115000000000013</v>
      </c>
      <c r="H60320" s="4">
        <f t="shared" si="7615"/>
        <v>0.78310383893495161</v>
      </c>
      <c r="I60320" s="4">
        <f t="shared" si="7616"/>
        <v>0.46310383893495161</v>
      </c>
      <c r="J60320">
        <f t="shared" si="7617"/>
        <v>13.434268494154459</v>
      </c>
      <c r="L60320">
        <f t="shared" si="7618"/>
        <v>2022</v>
      </c>
      <c r="M60320">
        <f t="shared" si="7619"/>
        <v>12</v>
      </c>
      <c r="N60320">
        <f t="shared" si="7620"/>
        <v>25</v>
      </c>
      <c r="O60320">
        <f t="shared" si="7621"/>
        <v>13.434268494154459</v>
      </c>
    </row>
    <row r="60321" spans="2:15" x14ac:dyDescent="0.25">
      <c r="B60321" s="3">
        <v>44920.802083333336</v>
      </c>
      <c r="C60321">
        <v>15.9589</v>
      </c>
      <c r="D60321">
        <v>57.441000000000003</v>
      </c>
      <c r="E60321">
        <v>14.8508</v>
      </c>
      <c r="F60321">
        <v>38.061</v>
      </c>
      <c r="G60321">
        <f t="shared" si="7614"/>
        <v>1.1081000000000003</v>
      </c>
      <c r="H60321" s="4">
        <f t="shared" si="7615"/>
        <v>0.78070837959857753</v>
      </c>
      <c r="I60321" s="4">
        <f t="shared" si="7616"/>
        <v>0.46070837959857752</v>
      </c>
      <c r="J60321">
        <f t="shared" si="7617"/>
        <v>13.174748599591211</v>
      </c>
      <c r="L60321">
        <f t="shared" si="7618"/>
        <v>2022</v>
      </c>
      <c r="M60321">
        <f t="shared" si="7619"/>
        <v>12</v>
      </c>
      <c r="N60321">
        <f t="shared" si="7620"/>
        <v>25</v>
      </c>
      <c r="O60321">
        <f t="shared" si="7621"/>
        <v>13.174748599591211</v>
      </c>
    </row>
    <row r="60322" spans="2:15" x14ac:dyDescent="0.25">
      <c r="B60322" s="3">
        <v>44920.8125</v>
      </c>
      <c r="C60322">
        <v>15.9589</v>
      </c>
      <c r="D60322">
        <v>57.441000000000003</v>
      </c>
      <c r="E60322">
        <v>14.853199999999999</v>
      </c>
      <c r="F60322">
        <v>37.296999999999997</v>
      </c>
      <c r="G60322">
        <f t="shared" si="7614"/>
        <v>1.1057000000000006</v>
      </c>
      <c r="H60322" s="4">
        <f t="shared" si="7615"/>
        <v>0.77901746712584374</v>
      </c>
      <c r="I60322" s="4">
        <f t="shared" si="7616"/>
        <v>0.45901746712584374</v>
      </c>
      <c r="J60322">
        <f t="shared" si="7617"/>
        <v>12.993787489782175</v>
      </c>
      <c r="L60322">
        <f t="shared" si="7618"/>
        <v>2022</v>
      </c>
      <c r="M60322">
        <f t="shared" si="7619"/>
        <v>12</v>
      </c>
      <c r="N60322">
        <f t="shared" si="7620"/>
        <v>25</v>
      </c>
      <c r="O60322">
        <f t="shared" si="7621"/>
        <v>12.993787489782175</v>
      </c>
    </row>
    <row r="60323" spans="2:15" x14ac:dyDescent="0.25">
      <c r="B60323" s="3">
        <v>44920.822916666664</v>
      </c>
      <c r="C60323">
        <v>15.9626</v>
      </c>
      <c r="D60323">
        <v>57.441000000000003</v>
      </c>
      <c r="E60323">
        <v>14.8575</v>
      </c>
      <c r="F60323">
        <v>36.722999999999999</v>
      </c>
      <c r="G60323">
        <f t="shared" si="7614"/>
        <v>1.1051000000000002</v>
      </c>
      <c r="H60323" s="4">
        <f t="shared" si="7615"/>
        <v>0.77859473900765974</v>
      </c>
      <c r="I60323" s="4">
        <f t="shared" si="7616"/>
        <v>0.45859473900765974</v>
      </c>
      <c r="J60323">
        <f t="shared" si="7617"/>
        <v>12.948833843165506</v>
      </c>
      <c r="L60323">
        <f t="shared" si="7618"/>
        <v>2022</v>
      </c>
      <c r="M60323">
        <f t="shared" si="7619"/>
        <v>12</v>
      </c>
      <c r="N60323">
        <f t="shared" si="7620"/>
        <v>25</v>
      </c>
      <c r="O60323">
        <f t="shared" si="7621"/>
        <v>12.948833843165506</v>
      </c>
    </row>
    <row r="60324" spans="2:15" x14ac:dyDescent="0.25">
      <c r="B60324" s="3">
        <v>44920.833333333336</v>
      </c>
      <c r="C60324">
        <v>15.9656</v>
      </c>
      <c r="D60324">
        <v>57.268000000000001</v>
      </c>
      <c r="E60324">
        <v>14.859400000000001</v>
      </c>
      <c r="F60324">
        <v>36.338000000000001</v>
      </c>
      <c r="G60324">
        <f t="shared" si="7614"/>
        <v>1.1061999999999994</v>
      </c>
      <c r="H60324" s="4">
        <f t="shared" si="7615"/>
        <v>0.77936974055766239</v>
      </c>
      <c r="I60324" s="4">
        <f t="shared" si="7616"/>
        <v>0.45936974055766239</v>
      </c>
      <c r="J60324">
        <f t="shared" si="7617"/>
        <v>13.031336293786282</v>
      </c>
      <c r="L60324">
        <f t="shared" si="7618"/>
        <v>2022</v>
      </c>
      <c r="M60324">
        <f t="shared" si="7619"/>
        <v>12</v>
      </c>
      <c r="N60324">
        <f t="shared" si="7620"/>
        <v>25</v>
      </c>
      <c r="O60324">
        <f t="shared" si="7621"/>
        <v>13.031336293786282</v>
      </c>
    </row>
    <row r="60325" spans="2:15" x14ac:dyDescent="0.25">
      <c r="B60325" s="3">
        <v>44920.84375</v>
      </c>
      <c r="C60325">
        <v>15.967499999999999</v>
      </c>
      <c r="D60325">
        <v>57.268000000000001</v>
      </c>
      <c r="E60325">
        <v>14.863799999999999</v>
      </c>
      <c r="F60325">
        <v>35.758000000000003</v>
      </c>
      <c r="G60325">
        <f t="shared" si="7614"/>
        <v>1.1036999999999999</v>
      </c>
      <c r="H60325" s="4">
        <f t="shared" si="7615"/>
        <v>0.77760837339856481</v>
      </c>
      <c r="I60325" s="4">
        <f t="shared" si="7616"/>
        <v>0.4576083733985648</v>
      </c>
      <c r="J60325">
        <f t="shared" si="7617"/>
        <v>12.844386106232847</v>
      </c>
      <c r="L60325">
        <f t="shared" si="7618"/>
        <v>2022</v>
      </c>
      <c r="M60325">
        <f t="shared" si="7619"/>
        <v>12</v>
      </c>
      <c r="N60325">
        <f t="shared" si="7620"/>
        <v>25</v>
      </c>
      <c r="O60325">
        <f t="shared" si="7621"/>
        <v>12.844386106232847</v>
      </c>
    </row>
    <row r="60326" spans="2:15" x14ac:dyDescent="0.25">
      <c r="B60326" s="3">
        <v>44920.854166666664</v>
      </c>
      <c r="C60326">
        <v>15.9694</v>
      </c>
      <c r="D60326">
        <v>57.268000000000001</v>
      </c>
      <c r="E60326">
        <v>14.863799999999999</v>
      </c>
      <c r="F60326">
        <v>35.174999999999997</v>
      </c>
      <c r="G60326">
        <f t="shared" si="7614"/>
        <v>1.1056000000000008</v>
      </c>
      <c r="H60326" s="4">
        <f t="shared" si="7615"/>
        <v>0.77894701243947995</v>
      </c>
      <c r="I60326" s="4">
        <f t="shared" si="7616"/>
        <v>0.45894701243947994</v>
      </c>
      <c r="J60326">
        <f t="shared" si="7617"/>
        <v>12.986287271296407</v>
      </c>
      <c r="L60326">
        <f t="shared" si="7618"/>
        <v>2022</v>
      </c>
      <c r="M60326">
        <f t="shared" si="7619"/>
        <v>12</v>
      </c>
      <c r="N60326">
        <f t="shared" si="7620"/>
        <v>25</v>
      </c>
      <c r="O60326">
        <f t="shared" si="7621"/>
        <v>12.986287271296407</v>
      </c>
    </row>
    <row r="60327" spans="2:15" x14ac:dyDescent="0.25">
      <c r="B60327" s="3">
        <v>44920.864583333336</v>
      </c>
      <c r="C60327">
        <v>15.9711</v>
      </c>
      <c r="D60327">
        <v>57.268000000000001</v>
      </c>
      <c r="E60327">
        <v>14.8652</v>
      </c>
      <c r="F60327">
        <v>34.590000000000003</v>
      </c>
      <c r="G60327">
        <f t="shared" si="7614"/>
        <v>1.1059000000000001</v>
      </c>
      <c r="H60327" s="4">
        <f t="shared" si="7615"/>
        <v>0.77915837649857123</v>
      </c>
      <c r="I60327" s="4">
        <f t="shared" si="7616"/>
        <v>0.45915837649857122</v>
      </c>
      <c r="J60327">
        <f t="shared" si="7617"/>
        <v>13.008797466489399</v>
      </c>
      <c r="L60327">
        <f t="shared" si="7618"/>
        <v>2022</v>
      </c>
      <c r="M60327">
        <f t="shared" si="7619"/>
        <v>12</v>
      </c>
      <c r="N60327">
        <f t="shared" si="7620"/>
        <v>25</v>
      </c>
      <c r="O60327">
        <f t="shared" si="7621"/>
        <v>13.008797466489399</v>
      </c>
    </row>
    <row r="60328" spans="2:15" x14ac:dyDescent="0.25">
      <c r="B60328" s="3">
        <v>44920.875</v>
      </c>
      <c r="C60328">
        <v>15.9711</v>
      </c>
      <c r="D60328">
        <v>57.268000000000001</v>
      </c>
      <c r="E60328">
        <v>14.865600000000001</v>
      </c>
      <c r="F60328">
        <v>34.198</v>
      </c>
      <c r="G60328">
        <f t="shared" si="7614"/>
        <v>1.1054999999999993</v>
      </c>
      <c r="H60328" s="4">
        <f t="shared" si="7615"/>
        <v>0.77887655775311504</v>
      </c>
      <c r="I60328" s="4">
        <f t="shared" si="7616"/>
        <v>0.45887655775311503</v>
      </c>
      <c r="J60328">
        <f t="shared" si="7617"/>
        <v>12.978790231576275</v>
      </c>
      <c r="L60328">
        <f t="shared" si="7618"/>
        <v>2022</v>
      </c>
      <c r="M60328">
        <f t="shared" si="7619"/>
        <v>12</v>
      </c>
      <c r="N60328">
        <f t="shared" si="7620"/>
        <v>25</v>
      </c>
      <c r="O60328">
        <f t="shared" si="7621"/>
        <v>12.978790231576275</v>
      </c>
    </row>
    <row r="60329" spans="2:15" x14ac:dyDescent="0.25">
      <c r="B60329" s="3">
        <v>44920.885416666664</v>
      </c>
      <c r="C60329">
        <v>15.976599999999999</v>
      </c>
      <c r="D60329">
        <v>57.268000000000001</v>
      </c>
      <c r="E60329">
        <v>14.864000000000001</v>
      </c>
      <c r="F60329">
        <v>33.606999999999999</v>
      </c>
      <c r="G60329">
        <f t="shared" si="7614"/>
        <v>1.1125999999999987</v>
      </c>
      <c r="H60329" s="4">
        <f t="shared" si="7615"/>
        <v>0.78387884048495282</v>
      </c>
      <c r="I60329" s="4">
        <f t="shared" si="7616"/>
        <v>0.46387884048495281</v>
      </c>
      <c r="J60329">
        <f t="shared" si="7617"/>
        <v>13.519028511784063</v>
      </c>
      <c r="L60329">
        <f t="shared" si="7618"/>
        <v>2022</v>
      </c>
      <c r="M60329">
        <f t="shared" si="7619"/>
        <v>12</v>
      </c>
      <c r="N60329">
        <f t="shared" si="7620"/>
        <v>25</v>
      </c>
      <c r="O60329">
        <f t="shared" si="7621"/>
        <v>13.519028511784063</v>
      </c>
    </row>
    <row r="60330" spans="2:15" x14ac:dyDescent="0.25">
      <c r="B60330" s="3">
        <v>44920.895833333336</v>
      </c>
      <c r="C60330">
        <v>15.9803</v>
      </c>
      <c r="D60330">
        <v>57.268000000000001</v>
      </c>
      <c r="E60330">
        <v>14.8626</v>
      </c>
      <c r="F60330">
        <v>33.012999999999998</v>
      </c>
      <c r="G60330">
        <f t="shared" si="7614"/>
        <v>1.1176999999999992</v>
      </c>
      <c r="H60330" s="4">
        <f t="shared" si="7615"/>
        <v>0.787472029489513</v>
      </c>
      <c r="I60330" s="4">
        <f t="shared" si="7616"/>
        <v>0.467472029489513</v>
      </c>
      <c r="J60330">
        <f t="shared" si="7617"/>
        <v>13.917146213196366</v>
      </c>
      <c r="L60330">
        <f t="shared" si="7618"/>
        <v>2022</v>
      </c>
      <c r="M60330">
        <f t="shared" si="7619"/>
        <v>12</v>
      </c>
      <c r="N60330">
        <f t="shared" si="7620"/>
        <v>25</v>
      </c>
      <c r="O60330">
        <f t="shared" si="7621"/>
        <v>13.917146213196366</v>
      </c>
    </row>
    <row r="60331" spans="2:15" x14ac:dyDescent="0.25">
      <c r="B60331" s="3">
        <v>44920.90625</v>
      </c>
      <c r="C60331">
        <v>15.978400000000001</v>
      </c>
      <c r="D60331">
        <v>57.268000000000001</v>
      </c>
      <c r="E60331">
        <v>14.8635</v>
      </c>
      <c r="F60331">
        <v>32.814999999999998</v>
      </c>
      <c r="G60331">
        <f t="shared" si="7614"/>
        <v>1.1149000000000004</v>
      </c>
      <c r="H60331" s="4">
        <f t="shared" si="7615"/>
        <v>0.78549929827132414</v>
      </c>
      <c r="I60331" s="4">
        <f t="shared" si="7616"/>
        <v>0.46549929827132414</v>
      </c>
      <c r="J60331">
        <f t="shared" si="7617"/>
        <v>13.697521878841611</v>
      </c>
      <c r="L60331">
        <f t="shared" si="7618"/>
        <v>2022</v>
      </c>
      <c r="M60331">
        <f t="shared" si="7619"/>
        <v>12</v>
      </c>
      <c r="N60331">
        <f t="shared" si="7620"/>
        <v>25</v>
      </c>
      <c r="O60331">
        <f t="shared" si="7621"/>
        <v>13.697521878841611</v>
      </c>
    </row>
    <row r="60332" spans="2:15" x14ac:dyDescent="0.25">
      <c r="B60332" s="3">
        <v>44920.916666666664</v>
      </c>
      <c r="C60332">
        <v>15.981999999999999</v>
      </c>
      <c r="D60332">
        <v>57.268000000000001</v>
      </c>
      <c r="E60332">
        <v>14.8659</v>
      </c>
      <c r="F60332">
        <v>32.616999999999997</v>
      </c>
      <c r="G60332">
        <f t="shared" si="7614"/>
        <v>1.1160999999999994</v>
      </c>
      <c r="H60332" s="4">
        <f t="shared" si="7615"/>
        <v>0.78634475450769048</v>
      </c>
      <c r="I60332" s="4">
        <f t="shared" si="7616"/>
        <v>0.46634475450769047</v>
      </c>
      <c r="J60332">
        <f t="shared" si="7617"/>
        <v>13.791332603300942</v>
      </c>
      <c r="L60332">
        <f t="shared" si="7618"/>
        <v>2022</v>
      </c>
      <c r="M60332">
        <f t="shared" si="7619"/>
        <v>12</v>
      </c>
      <c r="N60332">
        <f t="shared" si="7620"/>
        <v>25</v>
      </c>
      <c r="O60332">
        <f t="shared" si="7621"/>
        <v>13.791332603300942</v>
      </c>
    </row>
    <row r="60333" spans="2:15" x14ac:dyDescent="0.25">
      <c r="B60333" s="3">
        <v>44920.927083333336</v>
      </c>
      <c r="C60333">
        <v>15.981999999999999</v>
      </c>
      <c r="D60333">
        <v>57.268000000000001</v>
      </c>
      <c r="E60333">
        <v>14.8712</v>
      </c>
      <c r="F60333">
        <v>32.417999999999999</v>
      </c>
      <c r="G60333">
        <f t="shared" si="7614"/>
        <v>1.1107999999999993</v>
      </c>
      <c r="H60333" s="4">
        <f t="shared" si="7615"/>
        <v>0.78261065613040259</v>
      </c>
      <c r="I60333" s="4">
        <f t="shared" si="7616"/>
        <v>0.46261065613040259</v>
      </c>
      <c r="J60333">
        <f t="shared" si="7617"/>
        <v>13.380533842008452</v>
      </c>
      <c r="L60333">
        <f t="shared" si="7618"/>
        <v>2022</v>
      </c>
      <c r="M60333">
        <f t="shared" si="7619"/>
        <v>12</v>
      </c>
      <c r="N60333">
        <f t="shared" si="7620"/>
        <v>25</v>
      </c>
      <c r="O60333">
        <f t="shared" si="7621"/>
        <v>13.380533842008452</v>
      </c>
    </row>
    <row r="60334" spans="2:15" x14ac:dyDescent="0.25">
      <c r="B60334" s="3">
        <v>44920.9375</v>
      </c>
      <c r="C60334">
        <v>15.9779</v>
      </c>
      <c r="D60334">
        <v>57.095999999999997</v>
      </c>
      <c r="E60334">
        <v>14.8751</v>
      </c>
      <c r="F60334">
        <v>32.218000000000004</v>
      </c>
      <c r="G60334">
        <f t="shared" si="7614"/>
        <v>1.1028000000000002</v>
      </c>
      <c r="H60334" s="4">
        <f t="shared" si="7615"/>
        <v>0.77697428122128986</v>
      </c>
      <c r="I60334" s="4">
        <f t="shared" si="7616"/>
        <v>0.45697428122128986</v>
      </c>
      <c r="J60334">
        <f t="shared" si="7617"/>
        <v>12.77756859441695</v>
      </c>
      <c r="L60334">
        <f t="shared" si="7618"/>
        <v>2022</v>
      </c>
      <c r="M60334">
        <f t="shared" si="7619"/>
        <v>12</v>
      </c>
      <c r="N60334">
        <f t="shared" si="7620"/>
        <v>25</v>
      </c>
      <c r="O60334">
        <f t="shared" si="7621"/>
        <v>12.77756859441695</v>
      </c>
    </row>
    <row r="60335" spans="2:15" x14ac:dyDescent="0.25">
      <c r="B60335" s="3">
        <v>44920.947916666664</v>
      </c>
      <c r="C60335">
        <v>15.979699999999999</v>
      </c>
      <c r="D60335">
        <v>57.095999999999997</v>
      </c>
      <c r="E60335">
        <v>14.8759</v>
      </c>
      <c r="F60335">
        <v>32.018000000000001</v>
      </c>
      <c r="G60335">
        <f t="shared" si="7614"/>
        <v>1.1037999999999997</v>
      </c>
      <c r="H60335" s="4">
        <f t="shared" si="7615"/>
        <v>0.77767882808492872</v>
      </c>
      <c r="I60335" s="4">
        <f t="shared" si="7616"/>
        <v>0.45767882808492871</v>
      </c>
      <c r="J60335">
        <f t="shared" si="7617"/>
        <v>12.851826075043968</v>
      </c>
      <c r="L60335">
        <f t="shared" si="7618"/>
        <v>2022</v>
      </c>
      <c r="M60335">
        <f t="shared" si="7619"/>
        <v>12</v>
      </c>
      <c r="N60335">
        <f t="shared" si="7620"/>
        <v>25</v>
      </c>
      <c r="O60335">
        <f t="shared" si="7621"/>
        <v>12.851826075043968</v>
      </c>
    </row>
    <row r="60336" spans="2:15" x14ac:dyDescent="0.25">
      <c r="B60336" s="3">
        <v>44920.958333333336</v>
      </c>
      <c r="C60336">
        <v>15.979699999999999</v>
      </c>
      <c r="D60336">
        <v>57.095999999999997</v>
      </c>
      <c r="E60336">
        <v>14.8774</v>
      </c>
      <c r="F60336">
        <v>32.018000000000001</v>
      </c>
      <c r="G60336">
        <f t="shared" si="7614"/>
        <v>1.1022999999999996</v>
      </c>
      <c r="H60336" s="4">
        <f t="shared" si="7615"/>
        <v>0.77662200778946977</v>
      </c>
      <c r="I60336" s="4">
        <f t="shared" si="7616"/>
        <v>0.45662200778946976</v>
      </c>
      <c r="J60336">
        <f t="shared" si="7617"/>
        <v>12.740558210352402</v>
      </c>
      <c r="L60336">
        <f t="shared" si="7618"/>
        <v>2022</v>
      </c>
      <c r="M60336">
        <f t="shared" si="7619"/>
        <v>12</v>
      </c>
      <c r="N60336">
        <f t="shared" si="7620"/>
        <v>25</v>
      </c>
      <c r="O60336">
        <f t="shared" si="7621"/>
        <v>12.740558210352402</v>
      </c>
    </row>
    <row r="60337" spans="2:15" x14ac:dyDescent="0.25">
      <c r="B60337" s="3">
        <v>44920.96875</v>
      </c>
      <c r="C60337">
        <v>15.9833</v>
      </c>
      <c r="D60337">
        <v>57.095999999999997</v>
      </c>
      <c r="E60337">
        <v>14.872999999999999</v>
      </c>
      <c r="F60337">
        <v>32.018000000000001</v>
      </c>
      <c r="G60337">
        <f t="shared" si="7614"/>
        <v>1.1103000000000005</v>
      </c>
      <c r="H60337" s="4">
        <f t="shared" si="7615"/>
        <v>0.78225838269858372</v>
      </c>
      <c r="I60337" s="4">
        <f t="shared" si="7616"/>
        <v>0.46225838269858371</v>
      </c>
      <c r="J60337">
        <f t="shared" si="7617"/>
        <v>13.342248672843692</v>
      </c>
      <c r="L60337">
        <f t="shared" si="7618"/>
        <v>2022</v>
      </c>
      <c r="M60337">
        <f t="shared" si="7619"/>
        <v>12</v>
      </c>
      <c r="N60337">
        <f t="shared" si="7620"/>
        <v>25</v>
      </c>
      <c r="O60337">
        <f t="shared" si="7621"/>
        <v>13.342248672843692</v>
      </c>
    </row>
    <row r="60338" spans="2:15" x14ac:dyDescent="0.25">
      <c r="B60338" s="3">
        <v>44920.979166666664</v>
      </c>
      <c r="C60338">
        <v>15.9884</v>
      </c>
      <c r="D60338">
        <v>56.923000000000002</v>
      </c>
      <c r="E60338">
        <v>14.8697</v>
      </c>
      <c r="F60338">
        <v>31.815999999999999</v>
      </c>
      <c r="G60338">
        <f t="shared" si="7614"/>
        <v>1.1187000000000005</v>
      </c>
      <c r="H60338" s="4">
        <f t="shared" si="7615"/>
        <v>0.78817657635315297</v>
      </c>
      <c r="I60338" s="4">
        <f t="shared" si="7616"/>
        <v>0.46817657635315296</v>
      </c>
      <c r="J60338">
        <f t="shared" si="7617"/>
        <v>13.996206348472324</v>
      </c>
      <c r="L60338">
        <f t="shared" si="7618"/>
        <v>2022</v>
      </c>
      <c r="M60338">
        <f t="shared" si="7619"/>
        <v>12</v>
      </c>
      <c r="N60338">
        <f t="shared" si="7620"/>
        <v>25</v>
      </c>
      <c r="O60338">
        <f t="shared" si="7621"/>
        <v>13.996206348472324</v>
      </c>
    </row>
    <row r="60339" spans="2:15" x14ac:dyDescent="0.25">
      <c r="B60339" s="3">
        <v>44920.989583333336</v>
      </c>
      <c r="C60339">
        <v>15.988799999999999</v>
      </c>
      <c r="D60339">
        <v>57.095999999999997</v>
      </c>
      <c r="E60339">
        <v>14.866199999999999</v>
      </c>
      <c r="F60339">
        <v>31.617000000000001</v>
      </c>
      <c r="G60339">
        <f t="shared" si="7614"/>
        <v>1.1226000000000003</v>
      </c>
      <c r="H60339" s="4">
        <f t="shared" si="7615"/>
        <v>0.7909243091213457</v>
      </c>
      <c r="I60339" s="4">
        <f t="shared" si="7616"/>
        <v>0.4709243091213457</v>
      </c>
      <c r="J60339">
        <f t="shared" si="7617"/>
        <v>14.307694667773486</v>
      </c>
      <c r="L60339">
        <f t="shared" si="7618"/>
        <v>2022</v>
      </c>
      <c r="M60339">
        <f t="shared" si="7619"/>
        <v>12</v>
      </c>
      <c r="N60339">
        <f t="shared" si="7620"/>
        <v>25</v>
      </c>
      <c r="O60339">
        <f t="shared" si="7621"/>
        <v>14.307694667773486</v>
      </c>
    </row>
    <row r="60340" spans="2:15" x14ac:dyDescent="0.25">
      <c r="B60340" s="3">
        <v>44921</v>
      </c>
      <c r="C60340">
        <v>15.992000000000001</v>
      </c>
      <c r="D60340">
        <v>56.923000000000002</v>
      </c>
      <c r="E60340">
        <v>14.863799999999999</v>
      </c>
      <c r="F60340">
        <v>31.213000000000001</v>
      </c>
      <c r="G60340">
        <f t="shared" si="7614"/>
        <v>1.1282000000000014</v>
      </c>
      <c r="H60340" s="4">
        <f t="shared" si="7615"/>
        <v>0.79486977155772598</v>
      </c>
      <c r="I60340" s="4">
        <f t="shared" si="7616"/>
        <v>0.47486977155772597</v>
      </c>
      <c r="J60340">
        <f t="shared" si="7617"/>
        <v>14.763821266778802</v>
      </c>
      <c r="L60340">
        <f t="shared" si="7618"/>
        <v>2022</v>
      </c>
      <c r="M60340">
        <f t="shared" si="7619"/>
        <v>12</v>
      </c>
      <c r="N60340">
        <f t="shared" si="7620"/>
        <v>26</v>
      </c>
      <c r="O60340">
        <f t="shared" si="7621"/>
        <v>14.763821266778802</v>
      </c>
    </row>
    <row r="60341" spans="2:15" x14ac:dyDescent="0.25">
      <c r="B60341" s="3">
        <v>44921.010416666664</v>
      </c>
      <c r="C60341">
        <v>15.9884</v>
      </c>
      <c r="D60341">
        <v>56.923000000000002</v>
      </c>
      <c r="E60341">
        <v>14.869400000000001</v>
      </c>
      <c r="F60341">
        <v>30.606999999999999</v>
      </c>
      <c r="G60341">
        <f t="shared" si="7614"/>
        <v>1.1189999999999998</v>
      </c>
      <c r="H60341" s="4">
        <f t="shared" si="7615"/>
        <v>0.78838794041224436</v>
      </c>
      <c r="I60341" s="4">
        <f t="shared" si="7616"/>
        <v>0.46838794041224435</v>
      </c>
      <c r="J60341">
        <f t="shared" si="7617"/>
        <v>14.019988547760637</v>
      </c>
      <c r="L60341">
        <f t="shared" si="7618"/>
        <v>2022</v>
      </c>
      <c r="M60341">
        <f t="shared" si="7619"/>
        <v>12</v>
      </c>
      <c r="N60341">
        <f t="shared" si="7620"/>
        <v>26</v>
      </c>
      <c r="O60341">
        <f t="shared" si="7621"/>
        <v>14.019988547760637</v>
      </c>
    </row>
    <row r="60342" spans="2:15" x14ac:dyDescent="0.25">
      <c r="B60342" s="3">
        <v>44921.020833333336</v>
      </c>
      <c r="C60342">
        <v>15.982900000000001</v>
      </c>
      <c r="D60342">
        <v>56.923000000000002</v>
      </c>
      <c r="E60342">
        <v>14.866099999999999</v>
      </c>
      <c r="F60342">
        <v>30.402999999999999</v>
      </c>
      <c r="G60342">
        <f t="shared" si="7614"/>
        <v>1.1168000000000013</v>
      </c>
      <c r="H60342" s="4">
        <f t="shared" si="7615"/>
        <v>0.78683793731223917</v>
      </c>
      <c r="I60342" s="4">
        <f t="shared" si="7616"/>
        <v>0.46683793731223916</v>
      </c>
      <c r="J60342">
        <f t="shared" si="7617"/>
        <v>13.846272855942169</v>
      </c>
      <c r="L60342">
        <f t="shared" si="7618"/>
        <v>2022</v>
      </c>
      <c r="M60342">
        <f t="shared" si="7619"/>
        <v>12</v>
      </c>
      <c r="N60342">
        <f t="shared" si="7620"/>
        <v>26</v>
      </c>
      <c r="O60342">
        <f t="shared" si="7621"/>
        <v>13.846272855942169</v>
      </c>
    </row>
    <row r="60343" spans="2:15" x14ac:dyDescent="0.25">
      <c r="B60343" s="3">
        <v>44921.03125</v>
      </c>
      <c r="C60343">
        <v>15.979200000000001</v>
      </c>
      <c r="D60343">
        <v>56.923000000000002</v>
      </c>
      <c r="E60343">
        <v>14.8607</v>
      </c>
      <c r="F60343">
        <v>29.995000000000001</v>
      </c>
      <c r="G60343">
        <f t="shared" si="7614"/>
        <v>1.1185000000000009</v>
      </c>
      <c r="H60343" s="4">
        <f t="shared" si="7615"/>
        <v>0.78803566698042549</v>
      </c>
      <c r="I60343" s="4">
        <f t="shared" si="7616"/>
        <v>0.46803566698042548</v>
      </c>
      <c r="J60343">
        <f t="shared" si="7617"/>
        <v>13.980368011529489</v>
      </c>
      <c r="L60343">
        <f t="shared" si="7618"/>
        <v>2022</v>
      </c>
      <c r="M60343">
        <f t="shared" si="7619"/>
        <v>12</v>
      </c>
      <c r="N60343">
        <f t="shared" si="7620"/>
        <v>26</v>
      </c>
      <c r="O60343">
        <f t="shared" si="7621"/>
        <v>13.980368011529489</v>
      </c>
    </row>
    <row r="60344" spans="2:15" x14ac:dyDescent="0.25">
      <c r="B60344" s="3">
        <v>44921.041666666664</v>
      </c>
      <c r="C60344">
        <v>15.979200000000001</v>
      </c>
      <c r="D60344">
        <v>56.923000000000002</v>
      </c>
      <c r="E60344">
        <v>14.8636</v>
      </c>
      <c r="F60344">
        <v>29.995000000000001</v>
      </c>
      <c r="G60344">
        <f t="shared" si="7614"/>
        <v>1.1156000000000006</v>
      </c>
      <c r="H60344" s="4">
        <f t="shared" si="7615"/>
        <v>0.78599248107587161</v>
      </c>
      <c r="I60344" s="4">
        <f t="shared" si="7616"/>
        <v>0.4659924810758716</v>
      </c>
      <c r="J60344">
        <f t="shared" si="7617"/>
        <v>13.752187670214202</v>
      </c>
      <c r="L60344">
        <f t="shared" si="7618"/>
        <v>2022</v>
      </c>
      <c r="M60344">
        <f t="shared" si="7619"/>
        <v>12</v>
      </c>
      <c r="N60344">
        <f t="shared" si="7620"/>
        <v>26</v>
      </c>
      <c r="O60344">
        <f t="shared" si="7621"/>
        <v>13.752187670214202</v>
      </c>
    </row>
    <row r="60345" spans="2:15" x14ac:dyDescent="0.25">
      <c r="B60345" s="3">
        <v>44921.052083333336</v>
      </c>
      <c r="C60345">
        <v>15.986499999999999</v>
      </c>
      <c r="D60345">
        <v>56.923000000000002</v>
      </c>
      <c r="E60345">
        <v>14.8665</v>
      </c>
      <c r="F60345">
        <v>29.995000000000001</v>
      </c>
      <c r="G60345">
        <f t="shared" si="7614"/>
        <v>1.1199999999999992</v>
      </c>
      <c r="H60345" s="4">
        <f t="shared" si="7615"/>
        <v>0.7890924872758831</v>
      </c>
      <c r="I60345" s="4">
        <f t="shared" si="7616"/>
        <v>0.4690924872758831</v>
      </c>
      <c r="J60345">
        <f t="shared" si="7617"/>
        <v>14.099476842693415</v>
      </c>
      <c r="L60345">
        <f t="shared" si="7618"/>
        <v>2022</v>
      </c>
      <c r="M60345">
        <f t="shared" si="7619"/>
        <v>12</v>
      </c>
      <c r="N60345">
        <f t="shared" si="7620"/>
        <v>26</v>
      </c>
      <c r="O60345">
        <f t="shared" si="7621"/>
        <v>14.099476842693415</v>
      </c>
    </row>
    <row r="60346" spans="2:15" x14ac:dyDescent="0.25">
      <c r="B60346" s="3">
        <v>44921.0625</v>
      </c>
      <c r="C60346">
        <v>15.9811</v>
      </c>
      <c r="D60346">
        <v>56.923000000000002</v>
      </c>
      <c r="E60346">
        <v>14.868399999999999</v>
      </c>
      <c r="F60346">
        <v>30.198</v>
      </c>
      <c r="G60346">
        <f t="shared" si="7614"/>
        <v>1.1127000000000002</v>
      </c>
      <c r="H60346" s="4">
        <f t="shared" si="7615"/>
        <v>0.78394929517131773</v>
      </c>
      <c r="I60346" s="4">
        <f t="shared" si="7616"/>
        <v>0.46394929517131772</v>
      </c>
      <c r="J60346">
        <f t="shared" si="7617"/>
        <v>13.526753385681721</v>
      </c>
      <c r="L60346">
        <f t="shared" si="7618"/>
        <v>2022</v>
      </c>
      <c r="M60346">
        <f t="shared" si="7619"/>
        <v>12</v>
      </c>
      <c r="N60346">
        <f t="shared" si="7620"/>
        <v>26</v>
      </c>
      <c r="O60346">
        <f t="shared" si="7621"/>
        <v>13.526753385681721</v>
      </c>
    </row>
    <row r="60347" spans="2:15" x14ac:dyDescent="0.25">
      <c r="B60347" s="3">
        <v>44921.072916666664</v>
      </c>
      <c r="C60347">
        <v>15.9756</v>
      </c>
      <c r="D60347">
        <v>56.923000000000002</v>
      </c>
      <c r="E60347">
        <v>14.868</v>
      </c>
      <c r="F60347">
        <v>29.995000000000001</v>
      </c>
      <c r="G60347">
        <f t="shared" si="7614"/>
        <v>1.1075999999999997</v>
      </c>
      <c r="H60347" s="4">
        <f t="shared" si="7615"/>
        <v>0.78035610616675755</v>
      </c>
      <c r="I60347" s="4">
        <f t="shared" si="7616"/>
        <v>0.46035610616675754</v>
      </c>
      <c r="J60347">
        <f t="shared" si="7617"/>
        <v>13.136896750355112</v>
      </c>
      <c r="L60347">
        <f t="shared" si="7618"/>
        <v>2022</v>
      </c>
      <c r="M60347">
        <f t="shared" si="7619"/>
        <v>12</v>
      </c>
      <c r="N60347">
        <f t="shared" si="7620"/>
        <v>26</v>
      </c>
      <c r="O60347">
        <f t="shared" si="7621"/>
        <v>13.136896750355112</v>
      </c>
    </row>
    <row r="60348" spans="2:15" x14ac:dyDescent="0.25">
      <c r="B60348" s="3">
        <v>44921.083333333336</v>
      </c>
      <c r="C60348">
        <v>15.979200000000001</v>
      </c>
      <c r="D60348">
        <v>56.923000000000002</v>
      </c>
      <c r="E60348">
        <v>14.8651</v>
      </c>
      <c r="F60348">
        <v>29.995000000000001</v>
      </c>
      <c r="G60348">
        <f t="shared" si="7614"/>
        <v>1.1141000000000005</v>
      </c>
      <c r="H60348" s="4">
        <f t="shared" si="7615"/>
        <v>0.78493566078041288</v>
      </c>
      <c r="I60348" s="4">
        <f t="shared" si="7616"/>
        <v>0.46493566078041287</v>
      </c>
      <c r="J60348">
        <f t="shared" si="7617"/>
        <v>13.635242219544629</v>
      </c>
      <c r="L60348">
        <f t="shared" si="7618"/>
        <v>2022</v>
      </c>
      <c r="M60348">
        <f t="shared" si="7619"/>
        <v>12</v>
      </c>
      <c r="N60348">
        <f t="shared" si="7620"/>
        <v>26</v>
      </c>
      <c r="O60348">
        <f t="shared" si="7621"/>
        <v>13.635242219544629</v>
      </c>
    </row>
    <row r="60349" spans="2:15" x14ac:dyDescent="0.25">
      <c r="B60349" s="3">
        <v>44921.09375</v>
      </c>
      <c r="C60349">
        <v>15.980499999999999</v>
      </c>
      <c r="D60349">
        <v>56.75</v>
      </c>
      <c r="E60349">
        <v>14.861599999999999</v>
      </c>
      <c r="F60349">
        <v>29.79</v>
      </c>
      <c r="G60349">
        <f t="shared" si="7614"/>
        <v>1.1189</v>
      </c>
      <c r="H60349" s="4">
        <f t="shared" si="7615"/>
        <v>0.78831748572588056</v>
      </c>
      <c r="I60349" s="4">
        <f t="shared" si="7616"/>
        <v>0.46831748572588056</v>
      </c>
      <c r="J60349">
        <f t="shared" si="7617"/>
        <v>14.012057854317675</v>
      </c>
      <c r="L60349">
        <f t="shared" si="7618"/>
        <v>2022</v>
      </c>
      <c r="M60349">
        <f t="shared" si="7619"/>
        <v>12</v>
      </c>
      <c r="N60349">
        <f t="shared" si="7620"/>
        <v>26</v>
      </c>
      <c r="O60349">
        <f t="shared" si="7621"/>
        <v>14.012057854317675</v>
      </c>
    </row>
    <row r="60350" spans="2:15" x14ac:dyDescent="0.25">
      <c r="B60350" s="3">
        <v>44921.104166666664</v>
      </c>
      <c r="C60350">
        <v>15.9811</v>
      </c>
      <c r="D60350">
        <v>56.923000000000002</v>
      </c>
      <c r="E60350">
        <v>14.862500000000001</v>
      </c>
      <c r="F60350">
        <v>29.585999999999999</v>
      </c>
      <c r="G60350">
        <f t="shared" si="7614"/>
        <v>1.1185999999999989</v>
      </c>
      <c r="H60350" s="4">
        <f t="shared" si="7615"/>
        <v>0.78810612166678806</v>
      </c>
      <c r="I60350" s="4">
        <f t="shared" si="7616"/>
        <v>0.46810612166678806</v>
      </c>
      <c r="J60350">
        <f t="shared" si="7617"/>
        <v>13.988285534324284</v>
      </c>
      <c r="L60350">
        <f t="shared" si="7618"/>
        <v>2022</v>
      </c>
      <c r="M60350">
        <f t="shared" si="7619"/>
        <v>12</v>
      </c>
      <c r="N60350">
        <f t="shared" si="7620"/>
        <v>26</v>
      </c>
      <c r="O60350">
        <f t="shared" si="7621"/>
        <v>13.988285534324284</v>
      </c>
    </row>
    <row r="60351" spans="2:15" x14ac:dyDescent="0.25">
      <c r="B60351" s="3">
        <v>44921.114583333336</v>
      </c>
      <c r="C60351">
        <v>15.982900000000001</v>
      </c>
      <c r="D60351">
        <v>56.923000000000002</v>
      </c>
      <c r="E60351">
        <v>14.861000000000001</v>
      </c>
      <c r="F60351">
        <v>29.585999999999999</v>
      </c>
      <c r="G60351">
        <f t="shared" si="7614"/>
        <v>1.1219000000000001</v>
      </c>
      <c r="H60351" s="4">
        <f t="shared" si="7615"/>
        <v>0.79043112631679802</v>
      </c>
      <c r="I60351" s="4">
        <f t="shared" si="7616"/>
        <v>0.47043112631679801</v>
      </c>
      <c r="J60351">
        <f t="shared" si="7617"/>
        <v>14.251415461948827</v>
      </c>
      <c r="L60351">
        <f t="shared" si="7618"/>
        <v>2022</v>
      </c>
      <c r="M60351">
        <f t="shared" si="7619"/>
        <v>12</v>
      </c>
      <c r="N60351">
        <f t="shared" si="7620"/>
        <v>26</v>
      </c>
      <c r="O60351">
        <f t="shared" si="7621"/>
        <v>14.251415461948827</v>
      </c>
    </row>
    <row r="60352" spans="2:15" x14ac:dyDescent="0.25">
      <c r="B60352" s="3">
        <v>44921.125</v>
      </c>
      <c r="C60352">
        <v>15.980499999999999</v>
      </c>
      <c r="D60352">
        <v>56.75</v>
      </c>
      <c r="E60352">
        <v>14.8606</v>
      </c>
      <c r="F60352">
        <v>29.379000000000001</v>
      </c>
      <c r="G60352">
        <f t="shared" si="7614"/>
        <v>1.1198999999999995</v>
      </c>
      <c r="H60352" s="4">
        <f t="shared" si="7615"/>
        <v>0.78902203258951931</v>
      </c>
      <c r="I60352" s="4">
        <f t="shared" si="7616"/>
        <v>0.4690220325895193</v>
      </c>
      <c r="J60352">
        <f t="shared" si="7617"/>
        <v>14.091513161512303</v>
      </c>
      <c r="L60352">
        <f t="shared" si="7618"/>
        <v>2022</v>
      </c>
      <c r="M60352">
        <f t="shared" si="7619"/>
        <v>12</v>
      </c>
      <c r="N60352">
        <f t="shared" si="7620"/>
        <v>26</v>
      </c>
      <c r="O60352">
        <f t="shared" si="7621"/>
        <v>14.091513161512303</v>
      </c>
    </row>
    <row r="60353" spans="2:15" x14ac:dyDescent="0.25">
      <c r="B60353" s="3">
        <v>44921.135416666664</v>
      </c>
      <c r="C60353">
        <v>15.975199999999999</v>
      </c>
      <c r="D60353">
        <v>56.75</v>
      </c>
      <c r="E60353">
        <v>14.8591</v>
      </c>
      <c r="F60353">
        <v>29.379000000000001</v>
      </c>
      <c r="G60353">
        <f t="shared" si="7614"/>
        <v>1.1160999999999994</v>
      </c>
      <c r="H60353" s="4">
        <f t="shared" si="7615"/>
        <v>0.78634475450769048</v>
      </c>
      <c r="I60353" s="4">
        <f t="shared" si="7616"/>
        <v>0.46634475450769047</v>
      </c>
      <c r="J60353">
        <f t="shared" si="7617"/>
        <v>13.791332603300942</v>
      </c>
      <c r="L60353">
        <f t="shared" si="7618"/>
        <v>2022</v>
      </c>
      <c r="M60353">
        <f t="shared" si="7619"/>
        <v>12</v>
      </c>
      <c r="N60353">
        <f t="shared" si="7620"/>
        <v>26</v>
      </c>
      <c r="O60353">
        <f t="shared" si="7621"/>
        <v>13.791332603300942</v>
      </c>
    </row>
    <row r="60354" spans="2:15" x14ac:dyDescent="0.25">
      <c r="B60354" s="3">
        <v>44921.145833333336</v>
      </c>
      <c r="C60354">
        <v>15.976900000000001</v>
      </c>
      <c r="D60354">
        <v>56.75</v>
      </c>
      <c r="E60354">
        <v>14.867800000000001</v>
      </c>
      <c r="F60354">
        <v>29.379000000000001</v>
      </c>
      <c r="G60354">
        <f t="shared" si="7614"/>
        <v>1.1090999999999998</v>
      </c>
      <c r="H60354" s="4">
        <f t="shared" si="7615"/>
        <v>0.78141292646221627</v>
      </c>
      <c r="I60354" s="4">
        <f t="shared" si="7616"/>
        <v>0.46141292646221627</v>
      </c>
      <c r="J60354">
        <f t="shared" si="7617"/>
        <v>13.250692427280017</v>
      </c>
      <c r="L60354">
        <f t="shared" si="7618"/>
        <v>2022</v>
      </c>
      <c r="M60354">
        <f t="shared" si="7619"/>
        <v>12</v>
      </c>
      <c r="N60354">
        <f t="shared" si="7620"/>
        <v>26</v>
      </c>
      <c r="O60354">
        <f t="shared" si="7621"/>
        <v>13.250692427280017</v>
      </c>
    </row>
    <row r="60355" spans="2:15" x14ac:dyDescent="0.25">
      <c r="B60355" s="3">
        <v>44921.15625</v>
      </c>
      <c r="C60355">
        <v>15.976900000000001</v>
      </c>
      <c r="D60355">
        <v>56.75</v>
      </c>
      <c r="E60355">
        <v>14.8649</v>
      </c>
      <c r="F60355">
        <v>29.379000000000001</v>
      </c>
      <c r="G60355">
        <f t="shared" si="7614"/>
        <v>1.1120000000000001</v>
      </c>
      <c r="H60355" s="4">
        <f t="shared" si="7615"/>
        <v>0.78345611236677015</v>
      </c>
      <c r="I60355" s="4">
        <f t="shared" si="7616"/>
        <v>0.46345611236677015</v>
      </c>
      <c r="J60355">
        <f t="shared" si="7617"/>
        <v>13.472747260837252</v>
      </c>
      <c r="L60355">
        <f t="shared" si="7618"/>
        <v>2022</v>
      </c>
      <c r="M60355">
        <f t="shared" si="7619"/>
        <v>12</v>
      </c>
      <c r="N60355">
        <f t="shared" si="7620"/>
        <v>26</v>
      </c>
      <c r="O60355">
        <f t="shared" si="7621"/>
        <v>13.472747260837252</v>
      </c>
    </row>
    <row r="60356" spans="2:15" x14ac:dyDescent="0.25">
      <c r="B60356" s="3">
        <v>44921.166666666664</v>
      </c>
      <c r="C60356">
        <v>15.976900000000001</v>
      </c>
      <c r="D60356">
        <v>56.75</v>
      </c>
      <c r="E60356">
        <v>14.8629</v>
      </c>
      <c r="F60356">
        <v>29.173999999999999</v>
      </c>
      <c r="G60356">
        <f t="shared" si="7614"/>
        <v>1.1140000000000008</v>
      </c>
      <c r="H60356" s="4">
        <f t="shared" si="7615"/>
        <v>0.78486520609404908</v>
      </c>
      <c r="I60356" s="4">
        <f t="shared" si="7616"/>
        <v>0.46486520609404908</v>
      </c>
      <c r="J60356">
        <f t="shared" si="7617"/>
        <v>13.627471906099045</v>
      </c>
      <c r="L60356">
        <f t="shared" si="7618"/>
        <v>2022</v>
      </c>
      <c r="M60356">
        <f t="shared" si="7619"/>
        <v>12</v>
      </c>
      <c r="N60356">
        <f t="shared" si="7620"/>
        <v>26</v>
      </c>
      <c r="O60356">
        <f t="shared" si="7621"/>
        <v>13.627471906099045</v>
      </c>
    </row>
    <row r="60357" spans="2:15" x14ac:dyDescent="0.25">
      <c r="B60357" s="3">
        <v>44921.177083333336</v>
      </c>
      <c r="C60357">
        <v>15.972899999999999</v>
      </c>
      <c r="D60357">
        <v>56.576999999999998</v>
      </c>
      <c r="E60357">
        <v>14.865399999999999</v>
      </c>
      <c r="F60357">
        <v>28.969000000000001</v>
      </c>
      <c r="G60357">
        <f t="shared" ref="G60357:G60420" si="7622">C60357-E60357</f>
        <v>1.1074999999999999</v>
      </c>
      <c r="H60357" s="4">
        <f t="shared" ref="H60357:H60420" si="7623">1000*G60357/2.2/(2.54^2)/100</f>
        <v>0.78028565148039375</v>
      </c>
      <c r="I60357" s="4">
        <f t="shared" ref="I60357:I60420" si="7624">H60357-($Y$3-$Y$4)/100</f>
        <v>0.46028565148039374</v>
      </c>
      <c r="J60357">
        <f t="shared" ref="J60357:J60420" si="7625">IF(I60357&lt;0,0,243.07*I60357^3.7614)</f>
        <v>13.129335971884249</v>
      </c>
      <c r="L60357">
        <f t="shared" ref="L60357:L60420" si="7626">YEAR(B60357)</f>
        <v>2022</v>
      </c>
      <c r="M60357">
        <f t="shared" ref="M60357:M60420" si="7627">MONTH(B60357)</f>
        <v>12</v>
      </c>
      <c r="N60357">
        <f t="shared" ref="N60357:N60420" si="7628">DAY(B60357)</f>
        <v>26</v>
      </c>
      <c r="O60357">
        <f t="shared" ref="O60357:O60420" si="7629">J60357</f>
        <v>13.129335971884249</v>
      </c>
    </row>
    <row r="60358" spans="2:15" x14ac:dyDescent="0.25">
      <c r="B60358" s="3">
        <v>44921.1875</v>
      </c>
      <c r="C60358">
        <v>15.981999999999999</v>
      </c>
      <c r="D60358">
        <v>56.576999999999998</v>
      </c>
      <c r="E60358">
        <v>14.863300000000001</v>
      </c>
      <c r="F60358">
        <v>28.762</v>
      </c>
      <c r="G60358">
        <f t="shared" si="7622"/>
        <v>1.1186999999999987</v>
      </c>
      <c r="H60358" s="4">
        <f t="shared" si="7623"/>
        <v>0.78817657635315175</v>
      </c>
      <c r="I60358" s="4">
        <f t="shared" si="7624"/>
        <v>0.46817657635315174</v>
      </c>
      <c r="J60358">
        <f t="shared" si="7625"/>
        <v>13.996206348472187</v>
      </c>
      <c r="L60358">
        <f t="shared" si="7626"/>
        <v>2022</v>
      </c>
      <c r="M60358">
        <f t="shared" si="7627"/>
        <v>12</v>
      </c>
      <c r="N60358">
        <f t="shared" si="7628"/>
        <v>26</v>
      </c>
      <c r="O60358">
        <f t="shared" si="7629"/>
        <v>13.996206348472187</v>
      </c>
    </row>
    <row r="60359" spans="2:15" x14ac:dyDescent="0.25">
      <c r="B60359" s="3">
        <v>44921.197916666664</v>
      </c>
      <c r="C60359">
        <v>15.983700000000001</v>
      </c>
      <c r="D60359">
        <v>56.576999999999998</v>
      </c>
      <c r="E60359">
        <v>14.862299999999999</v>
      </c>
      <c r="F60359">
        <v>28.346</v>
      </c>
      <c r="G60359">
        <f t="shared" si="7622"/>
        <v>1.1214000000000013</v>
      </c>
      <c r="H60359" s="4">
        <f t="shared" si="7623"/>
        <v>0.79007885288497937</v>
      </c>
      <c r="I60359" s="4">
        <f t="shared" si="7624"/>
        <v>0.47007885288497936</v>
      </c>
      <c r="J60359">
        <f t="shared" si="7625"/>
        <v>14.211315652805903</v>
      </c>
      <c r="L60359">
        <f t="shared" si="7626"/>
        <v>2022</v>
      </c>
      <c r="M60359">
        <f t="shared" si="7627"/>
        <v>12</v>
      </c>
      <c r="N60359">
        <f t="shared" si="7628"/>
        <v>26</v>
      </c>
      <c r="O60359">
        <f t="shared" si="7629"/>
        <v>14.211315652805903</v>
      </c>
    </row>
    <row r="60360" spans="2:15" x14ac:dyDescent="0.25">
      <c r="B60360" s="3">
        <v>44921.208333333336</v>
      </c>
      <c r="C60360">
        <v>15.9765</v>
      </c>
      <c r="D60360">
        <v>56.576999999999998</v>
      </c>
      <c r="E60360">
        <v>14.861700000000001</v>
      </c>
      <c r="F60360">
        <v>28.138999999999999</v>
      </c>
      <c r="G60360">
        <f t="shared" si="7622"/>
        <v>1.1147999999999989</v>
      </c>
      <c r="H60360" s="4">
        <f t="shared" si="7623"/>
        <v>0.78542884358495901</v>
      </c>
      <c r="I60360" s="4">
        <f t="shared" si="7624"/>
        <v>0.46542884358495901</v>
      </c>
      <c r="J60360">
        <f t="shared" si="7625"/>
        <v>13.689725523572433</v>
      </c>
      <c r="L60360">
        <f t="shared" si="7626"/>
        <v>2022</v>
      </c>
      <c r="M60360">
        <f t="shared" si="7627"/>
        <v>12</v>
      </c>
      <c r="N60360">
        <f t="shared" si="7628"/>
        <v>26</v>
      </c>
      <c r="O60360">
        <f t="shared" si="7629"/>
        <v>13.689725523572433</v>
      </c>
    </row>
    <row r="60361" spans="2:15" x14ac:dyDescent="0.25">
      <c r="B60361" s="3">
        <v>44921.21875</v>
      </c>
      <c r="C60361">
        <v>15.978400000000001</v>
      </c>
      <c r="D60361">
        <v>56.576999999999998</v>
      </c>
      <c r="E60361">
        <v>14.857799999999999</v>
      </c>
      <c r="F60361">
        <v>27.721</v>
      </c>
      <c r="G60361">
        <f t="shared" si="7622"/>
        <v>1.1206000000000014</v>
      </c>
      <c r="H60361" s="4">
        <f t="shared" si="7623"/>
        <v>0.78951521539406799</v>
      </c>
      <c r="I60361" s="4">
        <f t="shared" si="7624"/>
        <v>0.46951521539406799</v>
      </c>
      <c r="J60361">
        <f t="shared" si="7625"/>
        <v>14.147328335527011</v>
      </c>
      <c r="L60361">
        <f t="shared" si="7626"/>
        <v>2022</v>
      </c>
      <c r="M60361">
        <f t="shared" si="7627"/>
        <v>12</v>
      </c>
      <c r="N60361">
        <f t="shared" si="7628"/>
        <v>26</v>
      </c>
      <c r="O60361">
        <f t="shared" si="7629"/>
        <v>14.147328335527011</v>
      </c>
    </row>
    <row r="60362" spans="2:15" x14ac:dyDescent="0.25">
      <c r="B60362" s="3">
        <v>44921.229166666664</v>
      </c>
      <c r="C60362">
        <v>15.981999999999999</v>
      </c>
      <c r="D60362">
        <v>56.576999999999998</v>
      </c>
      <c r="E60362">
        <v>14.8636</v>
      </c>
      <c r="F60362">
        <v>27.721</v>
      </c>
      <c r="G60362">
        <f t="shared" si="7622"/>
        <v>1.1183999999999994</v>
      </c>
      <c r="H60362" s="4">
        <f t="shared" si="7623"/>
        <v>0.78796521229406036</v>
      </c>
      <c r="I60362" s="4">
        <f t="shared" si="7624"/>
        <v>0.46796521229406035</v>
      </c>
      <c r="J60362">
        <f t="shared" si="7625"/>
        <v>13.972453779214872</v>
      </c>
      <c r="L60362">
        <f t="shared" si="7626"/>
        <v>2022</v>
      </c>
      <c r="M60362">
        <f t="shared" si="7627"/>
        <v>12</v>
      </c>
      <c r="N60362">
        <f t="shared" si="7628"/>
        <v>26</v>
      </c>
      <c r="O60362">
        <f t="shared" si="7629"/>
        <v>13.972453779214872</v>
      </c>
    </row>
    <row r="60363" spans="2:15" x14ac:dyDescent="0.25">
      <c r="B60363" s="3">
        <v>44921.239583333336</v>
      </c>
      <c r="C60363">
        <v>15.9801</v>
      </c>
      <c r="D60363">
        <v>56.576999999999998</v>
      </c>
      <c r="E60363">
        <v>14.857799999999999</v>
      </c>
      <c r="F60363">
        <v>27.721</v>
      </c>
      <c r="G60363">
        <f t="shared" si="7622"/>
        <v>1.122300000000001</v>
      </c>
      <c r="H60363" s="4">
        <f t="shared" si="7623"/>
        <v>0.79071294506225431</v>
      </c>
      <c r="I60363" s="4">
        <f t="shared" si="7624"/>
        <v>0.47071294506225431</v>
      </c>
      <c r="J60363">
        <f t="shared" si="7625"/>
        <v>14.28355506764839</v>
      </c>
      <c r="L60363">
        <f t="shared" si="7626"/>
        <v>2022</v>
      </c>
      <c r="M60363">
        <f t="shared" si="7627"/>
        <v>12</v>
      </c>
      <c r="N60363">
        <f t="shared" si="7628"/>
        <v>26</v>
      </c>
      <c r="O60363">
        <f t="shared" si="7629"/>
        <v>14.28355506764839</v>
      </c>
    </row>
    <row r="60364" spans="2:15" x14ac:dyDescent="0.25">
      <c r="B60364" s="3">
        <v>44921.25</v>
      </c>
      <c r="C60364">
        <v>15.9747</v>
      </c>
      <c r="D60364">
        <v>56.576999999999998</v>
      </c>
      <c r="E60364">
        <v>14.8597</v>
      </c>
      <c r="F60364">
        <v>27.302</v>
      </c>
      <c r="G60364">
        <f t="shared" si="7622"/>
        <v>1.1150000000000002</v>
      </c>
      <c r="H60364" s="4">
        <f t="shared" si="7623"/>
        <v>0.78556975295768783</v>
      </c>
      <c r="I60364" s="4">
        <f t="shared" si="7624"/>
        <v>0.46556975295768782</v>
      </c>
      <c r="J60364">
        <f t="shared" si="7625"/>
        <v>13.705321493247173</v>
      </c>
      <c r="L60364">
        <f t="shared" si="7626"/>
        <v>2022</v>
      </c>
      <c r="M60364">
        <f t="shared" si="7627"/>
        <v>12</v>
      </c>
      <c r="N60364">
        <f t="shared" si="7628"/>
        <v>26</v>
      </c>
      <c r="O60364">
        <f t="shared" si="7629"/>
        <v>13.705321493247173</v>
      </c>
    </row>
    <row r="60365" spans="2:15" x14ac:dyDescent="0.25">
      <c r="B60365" s="3">
        <v>44921.260416666664</v>
      </c>
      <c r="C60365">
        <v>15.9747</v>
      </c>
      <c r="D60365">
        <v>56.576999999999998</v>
      </c>
      <c r="E60365">
        <v>14.8606</v>
      </c>
      <c r="F60365">
        <v>27.091000000000001</v>
      </c>
      <c r="G60365">
        <f t="shared" si="7622"/>
        <v>1.1141000000000005</v>
      </c>
      <c r="H60365" s="4">
        <f t="shared" si="7623"/>
        <v>0.78493566078041288</v>
      </c>
      <c r="I60365" s="4">
        <f t="shared" si="7624"/>
        <v>0.46493566078041287</v>
      </c>
      <c r="J60365">
        <f t="shared" si="7625"/>
        <v>13.635242219544629</v>
      </c>
      <c r="L60365">
        <f t="shared" si="7626"/>
        <v>2022</v>
      </c>
      <c r="M60365">
        <f t="shared" si="7627"/>
        <v>12</v>
      </c>
      <c r="N60365">
        <f t="shared" si="7628"/>
        <v>26</v>
      </c>
      <c r="O60365">
        <f t="shared" si="7629"/>
        <v>13.635242219544629</v>
      </c>
    </row>
    <row r="60366" spans="2:15" x14ac:dyDescent="0.25">
      <c r="B60366" s="3">
        <v>44921.270833333336</v>
      </c>
      <c r="C60366">
        <v>15.9765</v>
      </c>
      <c r="D60366">
        <v>56.576999999999998</v>
      </c>
      <c r="E60366">
        <v>14.867800000000001</v>
      </c>
      <c r="F60366">
        <v>27.091000000000001</v>
      </c>
      <c r="G60366">
        <f t="shared" si="7622"/>
        <v>1.1086999999999989</v>
      </c>
      <c r="H60366" s="4">
        <f t="shared" si="7623"/>
        <v>0.78113110771676009</v>
      </c>
      <c r="I60366" s="4">
        <f t="shared" si="7624"/>
        <v>0.46113110771676008</v>
      </c>
      <c r="J60366">
        <f t="shared" si="7625"/>
        <v>13.220276437587572</v>
      </c>
      <c r="L60366">
        <f t="shared" si="7626"/>
        <v>2022</v>
      </c>
      <c r="M60366">
        <f t="shared" si="7627"/>
        <v>12</v>
      </c>
      <c r="N60366">
        <f t="shared" si="7628"/>
        <v>26</v>
      </c>
      <c r="O60366">
        <f t="shared" si="7629"/>
        <v>13.220276437587572</v>
      </c>
    </row>
    <row r="60367" spans="2:15" x14ac:dyDescent="0.25">
      <c r="B60367" s="3">
        <v>44921.28125</v>
      </c>
      <c r="C60367">
        <v>15.978400000000001</v>
      </c>
      <c r="D60367">
        <v>56.576999999999998</v>
      </c>
      <c r="E60367">
        <v>14.8765</v>
      </c>
      <c r="F60367">
        <v>27.091000000000001</v>
      </c>
      <c r="G60367">
        <f t="shared" si="7622"/>
        <v>1.1019000000000005</v>
      </c>
      <c r="H60367" s="4">
        <f t="shared" si="7623"/>
        <v>0.77634018904401469</v>
      </c>
      <c r="I60367" s="4">
        <f t="shared" si="7624"/>
        <v>0.45634018904401469</v>
      </c>
      <c r="J60367">
        <f t="shared" si="7625"/>
        <v>12.711006616445673</v>
      </c>
      <c r="L60367">
        <f t="shared" si="7626"/>
        <v>2022</v>
      </c>
      <c r="M60367">
        <f t="shared" si="7627"/>
        <v>12</v>
      </c>
      <c r="N60367">
        <f t="shared" si="7628"/>
        <v>26</v>
      </c>
      <c r="O60367">
        <f t="shared" si="7629"/>
        <v>12.711006616445673</v>
      </c>
    </row>
    <row r="60368" spans="2:15" x14ac:dyDescent="0.25">
      <c r="B60368" s="3">
        <v>44921.291666666664</v>
      </c>
      <c r="C60368">
        <v>15.9724</v>
      </c>
      <c r="D60368">
        <v>56.404000000000003</v>
      </c>
      <c r="E60368">
        <v>14.8751</v>
      </c>
      <c r="F60368">
        <v>27.091000000000001</v>
      </c>
      <c r="G60368">
        <f t="shared" si="7622"/>
        <v>1.0973000000000006</v>
      </c>
      <c r="H60368" s="4">
        <f t="shared" si="7623"/>
        <v>0.77309927347127461</v>
      </c>
      <c r="I60368" s="4">
        <f t="shared" si="7624"/>
        <v>0.4530992734712746</v>
      </c>
      <c r="J60368">
        <f t="shared" si="7625"/>
        <v>12.374768613158441</v>
      </c>
      <c r="L60368">
        <f t="shared" si="7626"/>
        <v>2022</v>
      </c>
      <c r="M60368">
        <f t="shared" si="7627"/>
        <v>12</v>
      </c>
      <c r="N60368">
        <f t="shared" si="7628"/>
        <v>26</v>
      </c>
      <c r="O60368">
        <f t="shared" si="7629"/>
        <v>12.374768613158441</v>
      </c>
    </row>
    <row r="60369" spans="2:15" x14ac:dyDescent="0.25">
      <c r="B60369" s="3">
        <v>44921.302083333336</v>
      </c>
      <c r="C60369">
        <v>15.9742</v>
      </c>
      <c r="D60369">
        <v>56.404000000000003</v>
      </c>
      <c r="E60369">
        <v>14.8741</v>
      </c>
      <c r="F60369">
        <v>26.667999999999999</v>
      </c>
      <c r="G60369">
        <f t="shared" si="7622"/>
        <v>1.1000999999999994</v>
      </c>
      <c r="H60369" s="4">
        <f t="shared" si="7623"/>
        <v>0.77507200468946347</v>
      </c>
      <c r="I60369" s="4">
        <f t="shared" si="7624"/>
        <v>0.45507200468946346</v>
      </c>
      <c r="J60369">
        <f t="shared" si="7625"/>
        <v>12.578646765818348</v>
      </c>
      <c r="L60369">
        <f t="shared" si="7626"/>
        <v>2022</v>
      </c>
      <c r="M60369">
        <f t="shared" si="7627"/>
        <v>12</v>
      </c>
      <c r="N60369">
        <f t="shared" si="7628"/>
        <v>26</v>
      </c>
      <c r="O60369">
        <f t="shared" si="7629"/>
        <v>12.578646765818348</v>
      </c>
    </row>
    <row r="60370" spans="2:15" x14ac:dyDescent="0.25">
      <c r="B60370" s="3">
        <v>44921.3125</v>
      </c>
      <c r="C60370">
        <v>15.981400000000001</v>
      </c>
      <c r="D60370">
        <v>56.404000000000003</v>
      </c>
      <c r="E60370">
        <v>14.8759</v>
      </c>
      <c r="F60370">
        <v>26.245000000000001</v>
      </c>
      <c r="G60370">
        <f t="shared" si="7622"/>
        <v>1.105500000000001</v>
      </c>
      <c r="H60370" s="4">
        <f t="shared" si="7623"/>
        <v>0.77887655775311615</v>
      </c>
      <c r="I60370" s="4">
        <f t="shared" si="7624"/>
        <v>0.45887655775311614</v>
      </c>
      <c r="J60370">
        <f t="shared" si="7625"/>
        <v>12.978790231576395</v>
      </c>
      <c r="L60370">
        <f t="shared" si="7626"/>
        <v>2022</v>
      </c>
      <c r="M60370">
        <f t="shared" si="7627"/>
        <v>12</v>
      </c>
      <c r="N60370">
        <f t="shared" si="7628"/>
        <v>26</v>
      </c>
      <c r="O60370">
        <f t="shared" si="7629"/>
        <v>12.978790231576395</v>
      </c>
    </row>
    <row r="60371" spans="2:15" x14ac:dyDescent="0.25">
      <c r="B60371" s="3">
        <v>44921.322916666664</v>
      </c>
      <c r="C60371">
        <v>15.990600000000001</v>
      </c>
      <c r="D60371">
        <v>56.404000000000003</v>
      </c>
      <c r="E60371">
        <v>14.870100000000001</v>
      </c>
      <c r="F60371">
        <v>26.245000000000001</v>
      </c>
      <c r="G60371">
        <f t="shared" si="7622"/>
        <v>1.1204999999999998</v>
      </c>
      <c r="H60371" s="4">
        <f t="shared" si="7623"/>
        <v>0.78944476070770309</v>
      </c>
      <c r="I60371" s="4">
        <f t="shared" si="7624"/>
        <v>0.46944476070770308</v>
      </c>
      <c r="J60371">
        <f t="shared" si="7625"/>
        <v>14.13934481976136</v>
      </c>
      <c r="L60371">
        <f t="shared" si="7626"/>
        <v>2022</v>
      </c>
      <c r="M60371">
        <f t="shared" si="7627"/>
        <v>12</v>
      </c>
      <c r="N60371">
        <f t="shared" si="7628"/>
        <v>26</v>
      </c>
      <c r="O60371">
        <f t="shared" si="7629"/>
        <v>14.13934481976136</v>
      </c>
    </row>
    <row r="60372" spans="2:15" x14ac:dyDescent="0.25">
      <c r="B60372" s="3">
        <v>44921.333333333336</v>
      </c>
      <c r="C60372">
        <v>15.988799999999999</v>
      </c>
      <c r="D60372">
        <v>56.404000000000003</v>
      </c>
      <c r="E60372">
        <v>14.8759</v>
      </c>
      <c r="F60372">
        <v>26.245000000000001</v>
      </c>
      <c r="G60372">
        <f t="shared" si="7622"/>
        <v>1.1128999999999998</v>
      </c>
      <c r="H60372" s="4">
        <f t="shared" si="7623"/>
        <v>0.78409020454404521</v>
      </c>
      <c r="I60372" s="4">
        <f t="shared" si="7624"/>
        <v>0.4640902045440452</v>
      </c>
      <c r="J60372">
        <f t="shared" si="7625"/>
        <v>13.542212854480855</v>
      </c>
      <c r="L60372">
        <f t="shared" si="7626"/>
        <v>2022</v>
      </c>
      <c r="M60372">
        <f t="shared" si="7627"/>
        <v>12</v>
      </c>
      <c r="N60372">
        <f t="shared" si="7628"/>
        <v>26</v>
      </c>
      <c r="O60372">
        <f t="shared" si="7629"/>
        <v>13.542212854480855</v>
      </c>
    </row>
    <row r="60373" spans="2:15" x14ac:dyDescent="0.25">
      <c r="B60373" s="3">
        <v>44921.34375</v>
      </c>
      <c r="C60373">
        <v>15.994199999999999</v>
      </c>
      <c r="D60373">
        <v>56.404000000000003</v>
      </c>
      <c r="E60373">
        <v>14.872</v>
      </c>
      <c r="F60373">
        <v>26.457999999999998</v>
      </c>
      <c r="G60373">
        <f t="shared" si="7622"/>
        <v>1.1221999999999994</v>
      </c>
      <c r="H60373" s="4">
        <f t="shared" si="7623"/>
        <v>0.79064249037588941</v>
      </c>
      <c r="I60373" s="4">
        <f t="shared" si="7624"/>
        <v>0.4706424903758894</v>
      </c>
      <c r="J60373">
        <f t="shared" si="7625"/>
        <v>14.275515182854328</v>
      </c>
      <c r="L60373">
        <f t="shared" si="7626"/>
        <v>2022</v>
      </c>
      <c r="M60373">
        <f t="shared" si="7627"/>
        <v>12</v>
      </c>
      <c r="N60373">
        <f t="shared" si="7628"/>
        <v>26</v>
      </c>
      <c r="O60373">
        <f t="shared" si="7629"/>
        <v>14.275515182854328</v>
      </c>
    </row>
    <row r="60374" spans="2:15" x14ac:dyDescent="0.25">
      <c r="B60374" s="3">
        <v>44921.354166666664</v>
      </c>
      <c r="C60374">
        <v>15.990600000000001</v>
      </c>
      <c r="D60374">
        <v>56.404000000000003</v>
      </c>
      <c r="E60374">
        <v>14.874599999999999</v>
      </c>
      <c r="F60374">
        <v>26.881</v>
      </c>
      <c r="G60374">
        <f t="shared" si="7622"/>
        <v>1.1160000000000014</v>
      </c>
      <c r="H60374" s="4">
        <f t="shared" si="7623"/>
        <v>0.78627429982132779</v>
      </c>
      <c r="I60374" s="4">
        <f t="shared" si="7624"/>
        <v>0.46627429982132779</v>
      </c>
      <c r="J60374">
        <f t="shared" si="7625"/>
        <v>13.783497081023258</v>
      </c>
      <c r="L60374">
        <f t="shared" si="7626"/>
        <v>2022</v>
      </c>
      <c r="M60374">
        <f t="shared" si="7627"/>
        <v>12</v>
      </c>
      <c r="N60374">
        <f t="shared" si="7628"/>
        <v>26</v>
      </c>
      <c r="O60374">
        <f t="shared" si="7629"/>
        <v>13.783497081023258</v>
      </c>
    </row>
    <row r="60375" spans="2:15" x14ac:dyDescent="0.25">
      <c r="B60375" s="3">
        <v>44921.364583333336</v>
      </c>
      <c r="C60375">
        <v>15.988799999999999</v>
      </c>
      <c r="D60375">
        <v>56.404000000000003</v>
      </c>
      <c r="E60375">
        <v>14.8743</v>
      </c>
      <c r="F60375">
        <v>27.93</v>
      </c>
      <c r="G60375">
        <f t="shared" si="7622"/>
        <v>1.1144999999999996</v>
      </c>
      <c r="H60375" s="4">
        <f t="shared" si="7623"/>
        <v>0.78521747952586773</v>
      </c>
      <c r="I60375" s="4">
        <f t="shared" si="7624"/>
        <v>0.46521747952586773</v>
      </c>
      <c r="J60375">
        <f t="shared" si="7625"/>
        <v>13.666356003896933</v>
      </c>
      <c r="L60375">
        <f t="shared" si="7626"/>
        <v>2022</v>
      </c>
      <c r="M60375">
        <f t="shared" si="7627"/>
        <v>12</v>
      </c>
      <c r="N60375">
        <f t="shared" si="7628"/>
        <v>26</v>
      </c>
      <c r="O60375">
        <f t="shared" si="7629"/>
        <v>13.666356003896933</v>
      </c>
    </row>
    <row r="60376" spans="2:15" x14ac:dyDescent="0.25">
      <c r="B60376" s="3">
        <v>44921.375</v>
      </c>
      <c r="C60376">
        <v>15.990600000000001</v>
      </c>
      <c r="D60376">
        <v>56.404000000000003</v>
      </c>
      <c r="E60376">
        <v>14.880100000000001</v>
      </c>
      <c r="F60376">
        <v>30.198</v>
      </c>
      <c r="G60376">
        <f t="shared" si="7622"/>
        <v>1.1105</v>
      </c>
      <c r="H60376" s="4">
        <f t="shared" si="7623"/>
        <v>0.78239929207131143</v>
      </c>
      <c r="I60376" s="4">
        <f t="shared" si="7624"/>
        <v>0.46239929207131142</v>
      </c>
      <c r="J60376">
        <f t="shared" si="7625"/>
        <v>13.35755307663441</v>
      </c>
      <c r="L60376">
        <f t="shared" si="7626"/>
        <v>2022</v>
      </c>
      <c r="M60376">
        <f t="shared" si="7627"/>
        <v>12</v>
      </c>
      <c r="N60376">
        <f t="shared" si="7628"/>
        <v>26</v>
      </c>
      <c r="O60376">
        <f t="shared" si="7629"/>
        <v>13.35755307663441</v>
      </c>
    </row>
    <row r="60377" spans="2:15" x14ac:dyDescent="0.25">
      <c r="B60377" s="3">
        <v>44921.385416666664</v>
      </c>
      <c r="C60377">
        <v>15.990600000000001</v>
      </c>
      <c r="D60377">
        <v>56.404000000000003</v>
      </c>
      <c r="E60377">
        <v>14.8848</v>
      </c>
      <c r="F60377">
        <v>32.018000000000001</v>
      </c>
      <c r="G60377">
        <f t="shared" si="7622"/>
        <v>1.1058000000000003</v>
      </c>
      <c r="H60377" s="4">
        <f t="shared" si="7623"/>
        <v>0.77908792181220743</v>
      </c>
      <c r="I60377" s="4">
        <f t="shared" si="7624"/>
        <v>0.45908792181220742</v>
      </c>
      <c r="J60377">
        <f t="shared" si="7625"/>
        <v>13.001290887893267</v>
      </c>
      <c r="L60377">
        <f t="shared" si="7626"/>
        <v>2022</v>
      </c>
      <c r="M60377">
        <f t="shared" si="7627"/>
        <v>12</v>
      </c>
      <c r="N60377">
        <f t="shared" si="7628"/>
        <v>26</v>
      </c>
      <c r="O60377">
        <f t="shared" si="7629"/>
        <v>13.001290887893267</v>
      </c>
    </row>
    <row r="60378" spans="2:15" x14ac:dyDescent="0.25">
      <c r="B60378" s="3">
        <v>44921.395833333336</v>
      </c>
      <c r="C60378">
        <v>15.988200000000001</v>
      </c>
      <c r="D60378">
        <v>56.23</v>
      </c>
      <c r="E60378">
        <v>14.885899999999999</v>
      </c>
      <c r="F60378">
        <v>34.198</v>
      </c>
      <c r="G60378">
        <f t="shared" si="7622"/>
        <v>1.1023000000000014</v>
      </c>
      <c r="H60378" s="4">
        <f t="shared" si="7623"/>
        <v>0.7766220077894711</v>
      </c>
      <c r="I60378" s="4">
        <f t="shared" si="7624"/>
        <v>0.4566220077894711</v>
      </c>
      <c r="J60378">
        <f t="shared" si="7625"/>
        <v>12.740558210352543</v>
      </c>
      <c r="L60378">
        <f t="shared" si="7626"/>
        <v>2022</v>
      </c>
      <c r="M60378">
        <f t="shared" si="7627"/>
        <v>12</v>
      </c>
      <c r="N60378">
        <f t="shared" si="7628"/>
        <v>26</v>
      </c>
      <c r="O60378">
        <f t="shared" si="7629"/>
        <v>12.740558210352543</v>
      </c>
    </row>
    <row r="60379" spans="2:15" x14ac:dyDescent="0.25">
      <c r="B60379" s="3">
        <v>44921.40625</v>
      </c>
      <c r="C60379">
        <v>15.990600000000001</v>
      </c>
      <c r="D60379">
        <v>56.404000000000003</v>
      </c>
      <c r="E60379">
        <v>14.8896</v>
      </c>
      <c r="F60379">
        <v>36.722999999999999</v>
      </c>
      <c r="G60379">
        <f t="shared" si="7622"/>
        <v>1.1010000000000009</v>
      </c>
      <c r="H60379" s="4">
        <f t="shared" si="7623"/>
        <v>0.77570609686673975</v>
      </c>
      <c r="I60379" s="4">
        <f t="shared" si="7624"/>
        <v>0.45570609686673974</v>
      </c>
      <c r="J60379">
        <f t="shared" si="7625"/>
        <v>12.644699548099398</v>
      </c>
      <c r="L60379">
        <f t="shared" si="7626"/>
        <v>2022</v>
      </c>
      <c r="M60379">
        <f t="shared" si="7627"/>
        <v>12</v>
      </c>
      <c r="N60379">
        <f t="shared" si="7628"/>
        <v>26</v>
      </c>
      <c r="O60379">
        <f t="shared" si="7629"/>
        <v>12.644699548099398</v>
      </c>
    </row>
    <row r="60380" spans="2:15" x14ac:dyDescent="0.25">
      <c r="B60380" s="3">
        <v>44921.416666666664</v>
      </c>
      <c r="C60380">
        <v>15.9937</v>
      </c>
      <c r="D60380">
        <v>56.23</v>
      </c>
      <c r="E60380">
        <v>14.8893</v>
      </c>
      <c r="F60380">
        <v>38.25</v>
      </c>
      <c r="G60380">
        <f t="shared" si="7622"/>
        <v>1.1044</v>
      </c>
      <c r="H60380" s="4">
        <f t="shared" si="7623"/>
        <v>0.77810155620311239</v>
      </c>
      <c r="I60380" s="4">
        <f t="shared" si="7624"/>
        <v>0.45810155620311238</v>
      </c>
      <c r="J60380">
        <f t="shared" si="7625"/>
        <v>12.896532347454633</v>
      </c>
      <c r="L60380">
        <f t="shared" si="7626"/>
        <v>2022</v>
      </c>
      <c r="M60380">
        <f t="shared" si="7627"/>
        <v>12</v>
      </c>
      <c r="N60380">
        <f t="shared" si="7628"/>
        <v>26</v>
      </c>
      <c r="O60380">
        <f t="shared" si="7629"/>
        <v>12.896532347454633</v>
      </c>
    </row>
    <row r="60381" spans="2:15" x14ac:dyDescent="0.25">
      <c r="B60381" s="3">
        <v>44921.427083333336</v>
      </c>
      <c r="C60381">
        <v>15.9991</v>
      </c>
      <c r="D60381">
        <v>56.23</v>
      </c>
      <c r="E60381">
        <v>14.8893</v>
      </c>
      <c r="F60381">
        <v>38.817999999999998</v>
      </c>
      <c r="G60381">
        <f t="shared" si="7622"/>
        <v>1.1097999999999999</v>
      </c>
      <c r="H60381" s="4">
        <f t="shared" si="7623"/>
        <v>0.78190610926676385</v>
      </c>
      <c r="I60381" s="4">
        <f t="shared" si="7624"/>
        <v>0.46190610926676384</v>
      </c>
      <c r="J60381">
        <f t="shared" si="7625"/>
        <v>13.304043985554477</v>
      </c>
      <c r="L60381">
        <f t="shared" si="7626"/>
        <v>2022</v>
      </c>
      <c r="M60381">
        <f t="shared" si="7627"/>
        <v>12</v>
      </c>
      <c r="N60381">
        <f t="shared" si="7628"/>
        <v>26</v>
      </c>
      <c r="O60381">
        <f t="shared" si="7629"/>
        <v>13.304043985554477</v>
      </c>
    </row>
    <row r="60382" spans="2:15" x14ac:dyDescent="0.25">
      <c r="B60382" s="3">
        <v>44921.4375</v>
      </c>
      <c r="C60382">
        <v>15.999700000000001</v>
      </c>
      <c r="D60382">
        <v>56.404000000000003</v>
      </c>
      <c r="E60382">
        <v>14.8893</v>
      </c>
      <c r="F60382">
        <v>39.384</v>
      </c>
      <c r="G60382">
        <f t="shared" si="7622"/>
        <v>1.1104000000000003</v>
      </c>
      <c r="H60382" s="4">
        <f t="shared" si="7623"/>
        <v>0.78232883738494763</v>
      </c>
      <c r="I60382" s="4">
        <f t="shared" si="7624"/>
        <v>0.46232883738494762</v>
      </c>
      <c r="J60382">
        <f t="shared" si="7625"/>
        <v>13.349899264669491</v>
      </c>
      <c r="L60382">
        <f t="shared" si="7626"/>
        <v>2022</v>
      </c>
      <c r="M60382">
        <f t="shared" si="7627"/>
        <v>12</v>
      </c>
      <c r="N60382">
        <f t="shared" si="7628"/>
        <v>26</v>
      </c>
      <c r="O60382">
        <f t="shared" si="7629"/>
        <v>13.349899264669491</v>
      </c>
    </row>
    <row r="60383" spans="2:15" x14ac:dyDescent="0.25">
      <c r="B60383" s="3">
        <v>44921.447916666664</v>
      </c>
      <c r="C60383">
        <v>16.001000000000001</v>
      </c>
      <c r="D60383">
        <v>56.23</v>
      </c>
      <c r="E60383">
        <v>14.8874</v>
      </c>
      <c r="F60383">
        <v>39.76</v>
      </c>
      <c r="G60383">
        <f t="shared" si="7622"/>
        <v>1.1136000000000017</v>
      </c>
      <c r="H60383" s="4">
        <f t="shared" si="7623"/>
        <v>0.78458338734859412</v>
      </c>
      <c r="I60383" s="4">
        <f t="shared" si="7624"/>
        <v>0.46458338734859411</v>
      </c>
      <c r="J60383">
        <f t="shared" si="7625"/>
        <v>13.596423156846367</v>
      </c>
      <c r="L60383">
        <f t="shared" si="7626"/>
        <v>2022</v>
      </c>
      <c r="M60383">
        <f t="shared" si="7627"/>
        <v>12</v>
      </c>
      <c r="N60383">
        <f t="shared" si="7628"/>
        <v>26</v>
      </c>
      <c r="O60383">
        <f t="shared" si="7629"/>
        <v>13.596423156846367</v>
      </c>
    </row>
    <row r="60384" spans="2:15" x14ac:dyDescent="0.25">
      <c r="B60384" s="3">
        <v>44921.458333333336</v>
      </c>
      <c r="C60384">
        <v>16.002700000000001</v>
      </c>
      <c r="D60384">
        <v>56.23</v>
      </c>
      <c r="E60384">
        <v>14.8888</v>
      </c>
      <c r="F60384">
        <v>40.320999999999998</v>
      </c>
      <c r="G60384">
        <f t="shared" si="7622"/>
        <v>1.113900000000001</v>
      </c>
      <c r="H60384" s="4">
        <f t="shared" si="7623"/>
        <v>0.78479475140768529</v>
      </c>
      <c r="I60384" s="4">
        <f t="shared" si="7624"/>
        <v>0.46479475140768528</v>
      </c>
      <c r="J60384">
        <f t="shared" si="7625"/>
        <v>13.61970484397429</v>
      </c>
      <c r="L60384">
        <f t="shared" si="7626"/>
        <v>2022</v>
      </c>
      <c r="M60384">
        <f t="shared" si="7627"/>
        <v>12</v>
      </c>
      <c r="N60384">
        <f t="shared" si="7628"/>
        <v>26</v>
      </c>
      <c r="O60384">
        <f t="shared" si="7629"/>
        <v>13.61970484397429</v>
      </c>
    </row>
    <row r="60385" spans="2:15" x14ac:dyDescent="0.25">
      <c r="B60385" s="3">
        <v>44921.46875</v>
      </c>
      <c r="C60385">
        <v>16.0046</v>
      </c>
      <c r="D60385">
        <v>56.23</v>
      </c>
      <c r="E60385">
        <v>14.8841</v>
      </c>
      <c r="F60385">
        <v>41.81</v>
      </c>
      <c r="G60385">
        <f t="shared" si="7622"/>
        <v>1.1204999999999998</v>
      </c>
      <c r="H60385" s="4">
        <f t="shared" si="7623"/>
        <v>0.78944476070770309</v>
      </c>
      <c r="I60385" s="4">
        <f t="shared" si="7624"/>
        <v>0.46944476070770308</v>
      </c>
      <c r="J60385">
        <f t="shared" si="7625"/>
        <v>14.13934481976136</v>
      </c>
      <c r="L60385">
        <f t="shared" si="7626"/>
        <v>2022</v>
      </c>
      <c r="M60385">
        <f t="shared" si="7627"/>
        <v>12</v>
      </c>
      <c r="N60385">
        <f t="shared" si="7628"/>
        <v>26</v>
      </c>
      <c r="O60385">
        <f t="shared" si="7629"/>
        <v>14.13934481976136</v>
      </c>
    </row>
    <row r="60386" spans="2:15" x14ac:dyDescent="0.25">
      <c r="B60386" s="3">
        <v>44921.479166666664</v>
      </c>
      <c r="C60386">
        <v>16.002700000000001</v>
      </c>
      <c r="D60386">
        <v>56.23</v>
      </c>
      <c r="E60386">
        <v>14.879099999999999</v>
      </c>
      <c r="F60386">
        <v>43.831000000000003</v>
      </c>
      <c r="G60386">
        <f t="shared" si="7622"/>
        <v>1.1236000000000015</v>
      </c>
      <c r="H60386" s="4">
        <f t="shared" si="7623"/>
        <v>0.79162885598498578</v>
      </c>
      <c r="I60386" s="4">
        <f t="shared" si="7624"/>
        <v>0.47162885598498577</v>
      </c>
      <c r="J60386">
        <f t="shared" si="7625"/>
        <v>14.388376346322909</v>
      </c>
      <c r="L60386">
        <f t="shared" si="7626"/>
        <v>2022</v>
      </c>
      <c r="M60386">
        <f t="shared" si="7627"/>
        <v>12</v>
      </c>
      <c r="N60386">
        <f t="shared" si="7628"/>
        <v>26</v>
      </c>
      <c r="O60386">
        <f t="shared" si="7629"/>
        <v>14.388376346322909</v>
      </c>
    </row>
    <row r="60387" spans="2:15" x14ac:dyDescent="0.25">
      <c r="B60387" s="3">
        <v>44921.489583333336</v>
      </c>
      <c r="C60387">
        <v>15.9991</v>
      </c>
      <c r="D60387">
        <v>56.23</v>
      </c>
      <c r="E60387">
        <v>14.877700000000001</v>
      </c>
      <c r="F60387">
        <v>45.466000000000001</v>
      </c>
      <c r="G60387">
        <f t="shared" si="7622"/>
        <v>1.1213999999999995</v>
      </c>
      <c r="H60387" s="4">
        <f t="shared" si="7623"/>
        <v>0.79007885288497803</v>
      </c>
      <c r="I60387" s="4">
        <f t="shared" si="7624"/>
        <v>0.47007885288497803</v>
      </c>
      <c r="J60387">
        <f t="shared" si="7625"/>
        <v>14.211315652805757</v>
      </c>
      <c r="L60387">
        <f t="shared" si="7626"/>
        <v>2022</v>
      </c>
      <c r="M60387">
        <f t="shared" si="7627"/>
        <v>12</v>
      </c>
      <c r="N60387">
        <f t="shared" si="7628"/>
        <v>26</v>
      </c>
      <c r="O60387">
        <f t="shared" si="7629"/>
        <v>14.211315652805757</v>
      </c>
    </row>
    <row r="60388" spans="2:15" x14ac:dyDescent="0.25">
      <c r="B60388" s="3">
        <v>44921.5</v>
      </c>
      <c r="C60388">
        <v>15.9991</v>
      </c>
      <c r="D60388">
        <v>56.23</v>
      </c>
      <c r="E60388">
        <v>14.8771</v>
      </c>
      <c r="F60388">
        <v>46.908000000000001</v>
      </c>
      <c r="G60388">
        <f t="shared" si="7622"/>
        <v>1.1219999999999999</v>
      </c>
      <c r="H60388" s="4">
        <f t="shared" si="7623"/>
        <v>0.79050158100316192</v>
      </c>
      <c r="I60388" s="4">
        <f t="shared" si="7624"/>
        <v>0.47050158100316192</v>
      </c>
      <c r="J60388">
        <f t="shared" si="7625"/>
        <v>14.259445380880683</v>
      </c>
      <c r="L60388">
        <f t="shared" si="7626"/>
        <v>2022</v>
      </c>
      <c r="M60388">
        <f t="shared" si="7627"/>
        <v>12</v>
      </c>
      <c r="N60388">
        <f t="shared" si="7628"/>
        <v>26</v>
      </c>
      <c r="O60388">
        <f t="shared" si="7629"/>
        <v>14.259445380880683</v>
      </c>
    </row>
    <row r="60389" spans="2:15" x14ac:dyDescent="0.25">
      <c r="B60389" s="3">
        <v>44921.510416666664</v>
      </c>
      <c r="C60389">
        <v>15.9969</v>
      </c>
      <c r="D60389">
        <v>56.057000000000002</v>
      </c>
      <c r="E60389">
        <v>14.8703</v>
      </c>
      <c r="F60389">
        <v>47.088000000000001</v>
      </c>
      <c r="G60389">
        <f t="shared" si="7622"/>
        <v>1.1265999999999998</v>
      </c>
      <c r="H60389" s="4">
        <f t="shared" si="7623"/>
        <v>0.79374249657590212</v>
      </c>
      <c r="I60389" s="4">
        <f t="shared" si="7624"/>
        <v>0.47374249657590212</v>
      </c>
      <c r="J60389">
        <f t="shared" si="7625"/>
        <v>14.632425959406914</v>
      </c>
      <c r="L60389">
        <f t="shared" si="7626"/>
        <v>2022</v>
      </c>
      <c r="M60389">
        <f t="shared" si="7627"/>
        <v>12</v>
      </c>
      <c r="N60389">
        <f t="shared" si="7628"/>
        <v>26</v>
      </c>
      <c r="O60389">
        <f t="shared" si="7629"/>
        <v>14.632425959406914</v>
      </c>
    </row>
    <row r="60390" spans="2:15" x14ac:dyDescent="0.25">
      <c r="B60390" s="3">
        <v>44921.520833333336</v>
      </c>
      <c r="C60390">
        <v>15.9955</v>
      </c>
      <c r="D60390">
        <v>56.23</v>
      </c>
      <c r="E60390">
        <v>14.8674</v>
      </c>
      <c r="F60390">
        <v>47.088000000000001</v>
      </c>
      <c r="G60390">
        <f t="shared" si="7622"/>
        <v>1.1280999999999999</v>
      </c>
      <c r="H60390" s="4">
        <f t="shared" si="7623"/>
        <v>0.79479931687136085</v>
      </c>
      <c r="I60390" s="4">
        <f t="shared" si="7624"/>
        <v>0.47479931687136084</v>
      </c>
      <c r="J60390">
        <f t="shared" si="7625"/>
        <v>14.755583780695918</v>
      </c>
      <c r="L60390">
        <f t="shared" si="7626"/>
        <v>2022</v>
      </c>
      <c r="M60390">
        <f t="shared" si="7627"/>
        <v>12</v>
      </c>
      <c r="N60390">
        <f t="shared" si="7628"/>
        <v>26</v>
      </c>
      <c r="O60390">
        <f t="shared" si="7629"/>
        <v>14.755583780695918</v>
      </c>
    </row>
    <row r="60391" spans="2:15" x14ac:dyDescent="0.25">
      <c r="B60391" s="3">
        <v>44921.53125</v>
      </c>
      <c r="C60391">
        <v>15.988200000000001</v>
      </c>
      <c r="D60391">
        <v>56.23</v>
      </c>
      <c r="E60391">
        <v>14.866899999999999</v>
      </c>
      <c r="F60391">
        <v>47.445999999999998</v>
      </c>
      <c r="G60391">
        <f t="shared" si="7622"/>
        <v>1.1213000000000015</v>
      </c>
      <c r="H60391" s="4">
        <f t="shared" si="7623"/>
        <v>0.79000839819861568</v>
      </c>
      <c r="I60391" s="4">
        <f t="shared" si="7624"/>
        <v>0.47000839819861567</v>
      </c>
      <c r="J60391">
        <f t="shared" si="7625"/>
        <v>14.203305641951287</v>
      </c>
      <c r="L60391">
        <f t="shared" si="7626"/>
        <v>2022</v>
      </c>
      <c r="M60391">
        <f t="shared" si="7627"/>
        <v>12</v>
      </c>
      <c r="N60391">
        <f t="shared" si="7628"/>
        <v>26</v>
      </c>
      <c r="O60391">
        <f t="shared" si="7629"/>
        <v>14.203305641951287</v>
      </c>
    </row>
    <row r="60392" spans="2:15" x14ac:dyDescent="0.25">
      <c r="B60392" s="3">
        <v>44921.541666666664</v>
      </c>
      <c r="C60392">
        <v>15.9901</v>
      </c>
      <c r="D60392">
        <v>56.23</v>
      </c>
      <c r="E60392">
        <v>14.8645</v>
      </c>
      <c r="F60392">
        <v>48.16</v>
      </c>
      <c r="G60392">
        <f t="shared" si="7622"/>
        <v>1.1256000000000004</v>
      </c>
      <c r="H60392" s="4">
        <f t="shared" si="7623"/>
        <v>0.79303794971226327</v>
      </c>
      <c r="I60392" s="4">
        <f t="shared" si="7624"/>
        <v>0.47303794971226326</v>
      </c>
      <c r="J60392">
        <f t="shared" si="7625"/>
        <v>14.550741113580942</v>
      </c>
      <c r="L60392">
        <f t="shared" si="7626"/>
        <v>2022</v>
      </c>
      <c r="M60392">
        <f t="shared" si="7627"/>
        <v>12</v>
      </c>
      <c r="N60392">
        <f t="shared" si="7628"/>
        <v>26</v>
      </c>
      <c r="O60392">
        <f t="shared" si="7629"/>
        <v>14.550741113580942</v>
      </c>
    </row>
    <row r="60393" spans="2:15" x14ac:dyDescent="0.25">
      <c r="B60393" s="3">
        <v>44921.552083333336</v>
      </c>
      <c r="C60393">
        <v>15.982900000000001</v>
      </c>
      <c r="D60393">
        <v>56.23</v>
      </c>
      <c r="E60393">
        <v>14.855600000000001</v>
      </c>
      <c r="F60393">
        <v>49.228000000000002</v>
      </c>
      <c r="G60393">
        <f t="shared" si="7622"/>
        <v>1.1273</v>
      </c>
      <c r="H60393" s="4">
        <f t="shared" si="7623"/>
        <v>0.7942356793804497</v>
      </c>
      <c r="I60393" s="4">
        <f t="shared" si="7624"/>
        <v>0.47423567938044969</v>
      </c>
      <c r="J60393">
        <f t="shared" si="7625"/>
        <v>14.689805307065713</v>
      </c>
      <c r="L60393">
        <f t="shared" si="7626"/>
        <v>2022</v>
      </c>
      <c r="M60393">
        <f t="shared" si="7627"/>
        <v>12</v>
      </c>
      <c r="N60393">
        <f t="shared" si="7628"/>
        <v>26</v>
      </c>
      <c r="O60393">
        <f t="shared" si="7629"/>
        <v>14.689805307065713</v>
      </c>
    </row>
    <row r="60394" spans="2:15" x14ac:dyDescent="0.25">
      <c r="B60394" s="3">
        <v>44921.5625</v>
      </c>
      <c r="C60394">
        <v>15.981</v>
      </c>
      <c r="D60394">
        <v>56.23</v>
      </c>
      <c r="E60394">
        <v>14.8523</v>
      </c>
      <c r="F60394">
        <v>49.582000000000001</v>
      </c>
      <c r="G60394">
        <f t="shared" si="7622"/>
        <v>1.1287000000000003</v>
      </c>
      <c r="H60394" s="4">
        <f t="shared" si="7623"/>
        <v>0.79522204498954463</v>
      </c>
      <c r="I60394" s="4">
        <f t="shared" si="7624"/>
        <v>0.47522204498954462</v>
      </c>
      <c r="J60394">
        <f t="shared" si="7625"/>
        <v>14.805059348530582</v>
      </c>
      <c r="L60394">
        <f t="shared" si="7626"/>
        <v>2022</v>
      </c>
      <c r="M60394">
        <f t="shared" si="7627"/>
        <v>12</v>
      </c>
      <c r="N60394">
        <f t="shared" si="7628"/>
        <v>26</v>
      </c>
      <c r="O60394">
        <f t="shared" si="7629"/>
        <v>14.805059348530582</v>
      </c>
    </row>
    <row r="60395" spans="2:15" x14ac:dyDescent="0.25">
      <c r="B60395" s="3">
        <v>44921.572916666664</v>
      </c>
      <c r="C60395">
        <v>15.979200000000001</v>
      </c>
      <c r="D60395">
        <v>56.23</v>
      </c>
      <c r="E60395">
        <v>14.851699999999999</v>
      </c>
      <c r="F60395">
        <v>49.936999999999998</v>
      </c>
      <c r="G60395">
        <f t="shared" si="7622"/>
        <v>1.1275000000000013</v>
      </c>
      <c r="H60395" s="4">
        <f t="shared" si="7623"/>
        <v>0.7943765887531784</v>
      </c>
      <c r="I60395" s="4">
        <f t="shared" si="7624"/>
        <v>0.4743765887531784</v>
      </c>
      <c r="J60395">
        <f t="shared" si="7625"/>
        <v>14.706229701978911</v>
      </c>
      <c r="L60395">
        <f t="shared" si="7626"/>
        <v>2022</v>
      </c>
      <c r="M60395">
        <f t="shared" si="7627"/>
        <v>12</v>
      </c>
      <c r="N60395">
        <f t="shared" si="7628"/>
        <v>26</v>
      </c>
      <c r="O60395">
        <f t="shared" si="7629"/>
        <v>14.706229701978911</v>
      </c>
    </row>
    <row r="60396" spans="2:15" x14ac:dyDescent="0.25">
      <c r="B60396" s="3">
        <v>44921.583333333336</v>
      </c>
      <c r="C60396">
        <v>15.977399999999999</v>
      </c>
      <c r="D60396">
        <v>56.23</v>
      </c>
      <c r="E60396">
        <v>14.8469</v>
      </c>
      <c r="F60396">
        <v>50.29</v>
      </c>
      <c r="G60396">
        <f t="shared" si="7622"/>
        <v>1.1304999999999996</v>
      </c>
      <c r="H60396" s="4">
        <f t="shared" si="7623"/>
        <v>0.79649022934409475</v>
      </c>
      <c r="I60396" s="4">
        <f t="shared" si="7624"/>
        <v>0.47649022934409474</v>
      </c>
      <c r="J60396">
        <f t="shared" si="7625"/>
        <v>14.954216893256181</v>
      </c>
      <c r="L60396">
        <f t="shared" si="7626"/>
        <v>2022</v>
      </c>
      <c r="M60396">
        <f t="shared" si="7627"/>
        <v>12</v>
      </c>
      <c r="N60396">
        <f t="shared" si="7628"/>
        <v>26</v>
      </c>
      <c r="O60396">
        <f t="shared" si="7629"/>
        <v>14.954216893256181</v>
      </c>
    </row>
    <row r="60397" spans="2:15" x14ac:dyDescent="0.25">
      <c r="B60397" s="3">
        <v>44921.59375</v>
      </c>
      <c r="C60397">
        <v>15.9665</v>
      </c>
      <c r="D60397">
        <v>56.23</v>
      </c>
      <c r="E60397">
        <v>14.849299999999999</v>
      </c>
      <c r="F60397">
        <v>50.643000000000001</v>
      </c>
      <c r="G60397">
        <f t="shared" si="7622"/>
        <v>1.1172000000000004</v>
      </c>
      <c r="H60397" s="4">
        <f t="shared" si="7623"/>
        <v>0.78711975605769424</v>
      </c>
      <c r="I60397" s="4">
        <f t="shared" si="7624"/>
        <v>0.46711975605769424</v>
      </c>
      <c r="J60397">
        <f t="shared" si="7625"/>
        <v>13.87773933145869</v>
      </c>
      <c r="L60397">
        <f t="shared" si="7626"/>
        <v>2022</v>
      </c>
      <c r="M60397">
        <f t="shared" si="7627"/>
        <v>12</v>
      </c>
      <c r="N60397">
        <f t="shared" si="7628"/>
        <v>26</v>
      </c>
      <c r="O60397">
        <f t="shared" si="7629"/>
        <v>13.87773933145869</v>
      </c>
    </row>
    <row r="60398" spans="2:15" x14ac:dyDescent="0.25">
      <c r="B60398" s="3">
        <v>44921.604166666664</v>
      </c>
      <c r="C60398">
        <v>15.9642</v>
      </c>
      <c r="D60398">
        <v>56.057000000000002</v>
      </c>
      <c r="E60398">
        <v>14.8445</v>
      </c>
      <c r="F60398">
        <v>50.466000000000001</v>
      </c>
      <c r="G60398">
        <f t="shared" si="7622"/>
        <v>1.1196999999999999</v>
      </c>
      <c r="H60398" s="4">
        <f t="shared" si="7623"/>
        <v>0.78888112321679171</v>
      </c>
      <c r="I60398" s="4">
        <f t="shared" si="7624"/>
        <v>0.46888112321679171</v>
      </c>
      <c r="J60398">
        <f t="shared" si="7625"/>
        <v>14.07559570639061</v>
      </c>
      <c r="L60398">
        <f t="shared" si="7626"/>
        <v>2022</v>
      </c>
      <c r="M60398">
        <f t="shared" si="7627"/>
        <v>12</v>
      </c>
      <c r="N60398">
        <f t="shared" si="7628"/>
        <v>26</v>
      </c>
      <c r="O60398">
        <f t="shared" si="7629"/>
        <v>14.07559570639061</v>
      </c>
    </row>
    <row r="60399" spans="2:15" x14ac:dyDescent="0.25">
      <c r="B60399" s="3">
        <v>44921.614583333336</v>
      </c>
      <c r="C60399">
        <v>15.962400000000001</v>
      </c>
      <c r="D60399">
        <v>56.057000000000002</v>
      </c>
      <c r="E60399">
        <v>14.8406</v>
      </c>
      <c r="F60399">
        <v>50.113</v>
      </c>
      <c r="G60399">
        <f t="shared" si="7622"/>
        <v>1.1218000000000004</v>
      </c>
      <c r="H60399" s="4">
        <f t="shared" si="7623"/>
        <v>0.79036067163043444</v>
      </c>
      <c r="I60399" s="4">
        <f t="shared" si="7624"/>
        <v>0.47036067163043443</v>
      </c>
      <c r="J60399">
        <f t="shared" si="7625"/>
        <v>14.243388863219074</v>
      </c>
      <c r="L60399">
        <f t="shared" si="7626"/>
        <v>2022</v>
      </c>
      <c r="M60399">
        <f t="shared" si="7627"/>
        <v>12</v>
      </c>
      <c r="N60399">
        <f t="shared" si="7628"/>
        <v>26</v>
      </c>
      <c r="O60399">
        <f t="shared" si="7629"/>
        <v>14.243388863219074</v>
      </c>
    </row>
    <row r="60400" spans="2:15" x14ac:dyDescent="0.25">
      <c r="B60400" s="3">
        <v>44921.625</v>
      </c>
      <c r="C60400">
        <v>15.959199999999999</v>
      </c>
      <c r="D60400">
        <v>56.23</v>
      </c>
      <c r="E60400">
        <v>14.837199999999999</v>
      </c>
      <c r="F60400">
        <v>49.936999999999998</v>
      </c>
      <c r="G60400">
        <f t="shared" si="7622"/>
        <v>1.1219999999999999</v>
      </c>
      <c r="H60400" s="4">
        <f t="shared" si="7623"/>
        <v>0.79050158100316192</v>
      </c>
      <c r="I60400" s="4">
        <f t="shared" si="7624"/>
        <v>0.47050158100316192</v>
      </c>
      <c r="J60400">
        <f t="shared" si="7625"/>
        <v>14.259445380880683</v>
      </c>
      <c r="L60400">
        <f t="shared" si="7626"/>
        <v>2022</v>
      </c>
      <c r="M60400">
        <f t="shared" si="7627"/>
        <v>12</v>
      </c>
      <c r="N60400">
        <f t="shared" si="7628"/>
        <v>26</v>
      </c>
      <c r="O60400">
        <f t="shared" si="7629"/>
        <v>14.259445380880683</v>
      </c>
    </row>
    <row r="60401" spans="2:15" x14ac:dyDescent="0.25">
      <c r="B60401" s="3">
        <v>44921.635416666664</v>
      </c>
      <c r="C60401">
        <v>15.9588</v>
      </c>
      <c r="D60401">
        <v>56.057000000000002</v>
      </c>
      <c r="E60401">
        <v>14.837199999999999</v>
      </c>
      <c r="F60401">
        <v>49.936999999999998</v>
      </c>
      <c r="G60401">
        <f t="shared" si="7622"/>
        <v>1.1216000000000008</v>
      </c>
      <c r="H60401" s="4">
        <f t="shared" si="7623"/>
        <v>0.79021976225770685</v>
      </c>
      <c r="I60401" s="4">
        <f t="shared" si="7624"/>
        <v>0.47021976225770684</v>
      </c>
      <c r="J60401">
        <f t="shared" si="7625"/>
        <v>14.227345622862574</v>
      </c>
      <c r="L60401">
        <f t="shared" si="7626"/>
        <v>2022</v>
      </c>
      <c r="M60401">
        <f t="shared" si="7627"/>
        <v>12</v>
      </c>
      <c r="N60401">
        <f t="shared" si="7628"/>
        <v>26</v>
      </c>
      <c r="O60401">
        <f t="shared" si="7629"/>
        <v>14.227345622862574</v>
      </c>
    </row>
    <row r="60402" spans="2:15" x14ac:dyDescent="0.25">
      <c r="B60402" s="3">
        <v>44921.645833333336</v>
      </c>
      <c r="C60402">
        <v>15.9588</v>
      </c>
      <c r="D60402">
        <v>56.057000000000002</v>
      </c>
      <c r="E60402">
        <v>14.8406</v>
      </c>
      <c r="F60402">
        <v>50.113</v>
      </c>
      <c r="G60402">
        <f t="shared" si="7622"/>
        <v>1.1181999999999999</v>
      </c>
      <c r="H60402" s="4">
        <f t="shared" si="7623"/>
        <v>0.78782430292133288</v>
      </c>
      <c r="I60402" s="4">
        <f t="shared" si="7624"/>
        <v>0.46782430292133287</v>
      </c>
      <c r="J60402">
        <f t="shared" si="7625"/>
        <v>13.9566351825378</v>
      </c>
      <c r="L60402">
        <f t="shared" si="7626"/>
        <v>2022</v>
      </c>
      <c r="M60402">
        <f t="shared" si="7627"/>
        <v>12</v>
      </c>
      <c r="N60402">
        <f t="shared" si="7628"/>
        <v>26</v>
      </c>
      <c r="O60402">
        <f t="shared" si="7629"/>
        <v>13.9566351825378</v>
      </c>
    </row>
    <row r="60403" spans="2:15" x14ac:dyDescent="0.25">
      <c r="B60403" s="3">
        <v>44921.65625</v>
      </c>
      <c r="C60403">
        <v>15.952</v>
      </c>
      <c r="D60403">
        <v>56.23</v>
      </c>
      <c r="E60403">
        <v>14.836600000000001</v>
      </c>
      <c r="F60403">
        <v>50.29</v>
      </c>
      <c r="G60403">
        <f t="shared" si="7622"/>
        <v>1.1153999999999993</v>
      </c>
      <c r="H60403" s="4">
        <f t="shared" si="7623"/>
        <v>0.78585157170314279</v>
      </c>
      <c r="I60403" s="4">
        <f t="shared" si="7624"/>
        <v>0.46585157170314279</v>
      </c>
      <c r="J60403">
        <f t="shared" si="7625"/>
        <v>13.736552559614603</v>
      </c>
      <c r="L60403">
        <f t="shared" si="7626"/>
        <v>2022</v>
      </c>
      <c r="M60403">
        <f t="shared" si="7627"/>
        <v>12</v>
      </c>
      <c r="N60403">
        <f t="shared" si="7628"/>
        <v>26</v>
      </c>
      <c r="O60403">
        <f t="shared" si="7629"/>
        <v>13.736552559614603</v>
      </c>
    </row>
    <row r="60404" spans="2:15" x14ac:dyDescent="0.25">
      <c r="B60404" s="3">
        <v>44921.666666666664</v>
      </c>
      <c r="C60404">
        <v>15.9497</v>
      </c>
      <c r="D60404">
        <v>56.057000000000002</v>
      </c>
      <c r="E60404">
        <v>14.8371</v>
      </c>
      <c r="F60404">
        <v>50.466000000000001</v>
      </c>
      <c r="G60404">
        <f t="shared" si="7622"/>
        <v>1.1126000000000005</v>
      </c>
      <c r="H60404" s="4">
        <f t="shared" si="7623"/>
        <v>0.78387884048495393</v>
      </c>
      <c r="I60404" s="4">
        <f t="shared" si="7624"/>
        <v>0.46387884048495392</v>
      </c>
      <c r="J60404">
        <f t="shared" si="7625"/>
        <v>13.519028511784189</v>
      </c>
      <c r="L60404">
        <f t="shared" si="7626"/>
        <v>2022</v>
      </c>
      <c r="M60404">
        <f t="shared" si="7627"/>
        <v>12</v>
      </c>
      <c r="N60404">
        <f t="shared" si="7628"/>
        <v>26</v>
      </c>
      <c r="O60404">
        <f t="shared" si="7629"/>
        <v>13.519028511784189</v>
      </c>
    </row>
    <row r="60405" spans="2:15" x14ac:dyDescent="0.25">
      <c r="B60405" s="3">
        <v>44921.677083333336</v>
      </c>
      <c r="C60405">
        <v>15.952</v>
      </c>
      <c r="D60405">
        <v>56.23</v>
      </c>
      <c r="E60405">
        <v>14.8352</v>
      </c>
      <c r="F60405">
        <v>50.29</v>
      </c>
      <c r="G60405">
        <f t="shared" si="7622"/>
        <v>1.1167999999999996</v>
      </c>
      <c r="H60405" s="4">
        <f t="shared" si="7623"/>
        <v>0.78683793731223783</v>
      </c>
      <c r="I60405" s="4">
        <f t="shared" si="7624"/>
        <v>0.46683793731223783</v>
      </c>
      <c r="J60405">
        <f t="shared" si="7625"/>
        <v>13.846272855942022</v>
      </c>
      <c r="L60405">
        <f t="shared" si="7626"/>
        <v>2022</v>
      </c>
      <c r="M60405">
        <f t="shared" si="7627"/>
        <v>12</v>
      </c>
      <c r="N60405">
        <f t="shared" si="7628"/>
        <v>26</v>
      </c>
      <c r="O60405">
        <f t="shared" si="7629"/>
        <v>13.846272855942022</v>
      </c>
    </row>
    <row r="60406" spans="2:15" x14ac:dyDescent="0.25">
      <c r="B60406" s="3">
        <v>44921.6875</v>
      </c>
      <c r="C60406">
        <v>15.952</v>
      </c>
      <c r="D60406">
        <v>56.23</v>
      </c>
      <c r="E60406">
        <v>14.842000000000001</v>
      </c>
      <c r="F60406">
        <v>50.113</v>
      </c>
      <c r="G60406">
        <f t="shared" si="7622"/>
        <v>1.1099999999999994</v>
      </c>
      <c r="H60406" s="4">
        <f t="shared" si="7623"/>
        <v>0.78204701863949144</v>
      </c>
      <c r="I60406" s="4">
        <f t="shared" si="7624"/>
        <v>0.46204701863949144</v>
      </c>
      <c r="J60406">
        <f t="shared" si="7625"/>
        <v>13.319316209558473</v>
      </c>
      <c r="L60406">
        <f t="shared" si="7626"/>
        <v>2022</v>
      </c>
      <c r="M60406">
        <f t="shared" si="7627"/>
        <v>12</v>
      </c>
      <c r="N60406">
        <f t="shared" si="7628"/>
        <v>26</v>
      </c>
      <c r="O60406">
        <f t="shared" si="7629"/>
        <v>13.319316209558473</v>
      </c>
    </row>
    <row r="60407" spans="2:15" x14ac:dyDescent="0.25">
      <c r="B60407" s="3">
        <v>44921.697916666664</v>
      </c>
      <c r="C60407">
        <v>15.950200000000001</v>
      </c>
      <c r="D60407">
        <v>56.23</v>
      </c>
      <c r="E60407">
        <v>14.839499999999999</v>
      </c>
      <c r="F60407">
        <v>49.759</v>
      </c>
      <c r="G60407">
        <f t="shared" si="7622"/>
        <v>1.1107000000000014</v>
      </c>
      <c r="H60407" s="4">
        <f t="shared" si="7623"/>
        <v>0.78254020144404013</v>
      </c>
      <c r="I60407" s="4">
        <f t="shared" si="7624"/>
        <v>0.46254020144404012</v>
      </c>
      <c r="J60407">
        <f t="shared" si="7625"/>
        <v>13.372870364439471</v>
      </c>
      <c r="L60407">
        <f t="shared" si="7626"/>
        <v>2022</v>
      </c>
      <c r="M60407">
        <f t="shared" si="7627"/>
        <v>12</v>
      </c>
      <c r="N60407">
        <f t="shared" si="7628"/>
        <v>26</v>
      </c>
      <c r="O60407">
        <f t="shared" si="7629"/>
        <v>13.372870364439471</v>
      </c>
    </row>
    <row r="60408" spans="2:15" x14ac:dyDescent="0.25">
      <c r="B60408" s="3">
        <v>44921.708333333336</v>
      </c>
      <c r="C60408">
        <v>15.951499999999999</v>
      </c>
      <c r="D60408">
        <v>56.057000000000002</v>
      </c>
      <c r="E60408">
        <v>14.838699999999999</v>
      </c>
      <c r="F60408">
        <v>48.871000000000002</v>
      </c>
      <c r="G60408">
        <f t="shared" si="7622"/>
        <v>1.1128</v>
      </c>
      <c r="H60408" s="4">
        <f t="shared" si="7623"/>
        <v>0.78401974985768152</v>
      </c>
      <c r="I60408" s="4">
        <f t="shared" si="7624"/>
        <v>0.46401974985768152</v>
      </c>
      <c r="J60408">
        <f t="shared" si="7625"/>
        <v>13.534481499625047</v>
      </c>
      <c r="L60408">
        <f t="shared" si="7626"/>
        <v>2022</v>
      </c>
      <c r="M60408">
        <f t="shared" si="7627"/>
        <v>12</v>
      </c>
      <c r="N60408">
        <f t="shared" si="7628"/>
        <v>26</v>
      </c>
      <c r="O60408">
        <f t="shared" si="7629"/>
        <v>13.534481499625047</v>
      </c>
    </row>
    <row r="60409" spans="2:15" x14ac:dyDescent="0.25">
      <c r="B60409" s="3">
        <v>44921.71875</v>
      </c>
      <c r="C60409">
        <v>15.951499999999999</v>
      </c>
      <c r="D60409">
        <v>56.057000000000002</v>
      </c>
      <c r="E60409">
        <v>14.838699999999999</v>
      </c>
      <c r="F60409">
        <v>47.802</v>
      </c>
      <c r="G60409">
        <f t="shared" si="7622"/>
        <v>1.1128</v>
      </c>
      <c r="H60409" s="4">
        <f t="shared" si="7623"/>
        <v>0.78401974985768152</v>
      </c>
      <c r="I60409" s="4">
        <f t="shared" si="7624"/>
        <v>0.46401974985768152</v>
      </c>
      <c r="J60409">
        <f t="shared" si="7625"/>
        <v>13.534481499625047</v>
      </c>
      <c r="L60409">
        <f t="shared" si="7626"/>
        <v>2022</v>
      </c>
      <c r="M60409">
        <f t="shared" si="7627"/>
        <v>12</v>
      </c>
      <c r="N60409">
        <f t="shared" si="7628"/>
        <v>26</v>
      </c>
      <c r="O60409">
        <f t="shared" si="7629"/>
        <v>13.534481499625047</v>
      </c>
    </row>
    <row r="60410" spans="2:15" x14ac:dyDescent="0.25">
      <c r="B60410" s="3">
        <v>44921.729166666664</v>
      </c>
      <c r="C60410">
        <v>15.9533</v>
      </c>
      <c r="D60410">
        <v>56.057000000000002</v>
      </c>
      <c r="E60410">
        <v>14.8432</v>
      </c>
      <c r="F60410">
        <v>46.728000000000002</v>
      </c>
      <c r="G60410">
        <f t="shared" si="7622"/>
        <v>1.110100000000001</v>
      </c>
      <c r="H60410" s="4">
        <f t="shared" si="7623"/>
        <v>0.78211747332585646</v>
      </c>
      <c r="I60410" s="4">
        <f t="shared" si="7624"/>
        <v>0.46211747332585645</v>
      </c>
      <c r="J60410">
        <f t="shared" si="7625"/>
        <v>13.326957146152425</v>
      </c>
      <c r="L60410">
        <f t="shared" si="7626"/>
        <v>2022</v>
      </c>
      <c r="M60410">
        <f t="shared" si="7627"/>
        <v>12</v>
      </c>
      <c r="N60410">
        <f t="shared" si="7628"/>
        <v>26</v>
      </c>
      <c r="O60410">
        <f t="shared" si="7629"/>
        <v>13.326957146152425</v>
      </c>
    </row>
    <row r="60411" spans="2:15" x14ac:dyDescent="0.25">
      <c r="B60411" s="3">
        <v>44921.739583333336</v>
      </c>
      <c r="C60411">
        <v>15.9497</v>
      </c>
      <c r="D60411">
        <v>56.057000000000002</v>
      </c>
      <c r="E60411">
        <v>14.8407</v>
      </c>
      <c r="F60411">
        <v>45.286000000000001</v>
      </c>
      <c r="G60411">
        <f t="shared" si="7622"/>
        <v>1.109</v>
      </c>
      <c r="H60411" s="4">
        <f t="shared" si="7623"/>
        <v>0.7813424717758527</v>
      </c>
      <c r="I60411" s="4">
        <f t="shared" si="7624"/>
        <v>0.46134247177585269</v>
      </c>
      <c r="J60411">
        <f t="shared" si="7625"/>
        <v>13.243083618647821</v>
      </c>
      <c r="L60411">
        <f t="shared" si="7626"/>
        <v>2022</v>
      </c>
      <c r="M60411">
        <f t="shared" si="7627"/>
        <v>12</v>
      </c>
      <c r="N60411">
        <f t="shared" si="7628"/>
        <v>26</v>
      </c>
      <c r="O60411">
        <f t="shared" si="7629"/>
        <v>13.243083618647821</v>
      </c>
    </row>
    <row r="60412" spans="2:15" x14ac:dyDescent="0.25">
      <c r="B60412" s="3">
        <v>44921.75</v>
      </c>
      <c r="C60412">
        <v>15.9533</v>
      </c>
      <c r="D60412">
        <v>56.057000000000002</v>
      </c>
      <c r="E60412">
        <v>14.838800000000001</v>
      </c>
      <c r="F60412">
        <v>44.012999999999998</v>
      </c>
      <c r="G60412">
        <f t="shared" si="7622"/>
        <v>1.1144999999999996</v>
      </c>
      <c r="H60412" s="4">
        <f t="shared" si="7623"/>
        <v>0.78521747952586773</v>
      </c>
      <c r="I60412" s="4">
        <f t="shared" si="7624"/>
        <v>0.46521747952586773</v>
      </c>
      <c r="J60412">
        <f t="shared" si="7625"/>
        <v>13.666356003896933</v>
      </c>
      <c r="L60412">
        <f t="shared" si="7626"/>
        <v>2022</v>
      </c>
      <c r="M60412">
        <f t="shared" si="7627"/>
        <v>12</v>
      </c>
      <c r="N60412">
        <f t="shared" si="7628"/>
        <v>26</v>
      </c>
      <c r="O60412">
        <f t="shared" si="7629"/>
        <v>13.666356003896933</v>
      </c>
    </row>
    <row r="60413" spans="2:15" x14ac:dyDescent="0.25">
      <c r="B60413" s="3">
        <v>44921.760416666664</v>
      </c>
      <c r="C60413">
        <v>15.951499999999999</v>
      </c>
      <c r="D60413">
        <v>56.057000000000002</v>
      </c>
      <c r="E60413">
        <v>14.8446</v>
      </c>
      <c r="F60413">
        <v>42.914999999999999</v>
      </c>
      <c r="G60413">
        <f t="shared" si="7622"/>
        <v>1.1068999999999996</v>
      </c>
      <c r="H60413" s="4">
        <f t="shared" si="7623"/>
        <v>0.77986292336221008</v>
      </c>
      <c r="I60413" s="4">
        <f t="shared" si="7624"/>
        <v>0.45986292336221007</v>
      </c>
      <c r="J60413">
        <f t="shared" si="7625"/>
        <v>13.084038368329916</v>
      </c>
      <c r="L60413">
        <f t="shared" si="7626"/>
        <v>2022</v>
      </c>
      <c r="M60413">
        <f t="shared" si="7627"/>
        <v>12</v>
      </c>
      <c r="N60413">
        <f t="shared" si="7628"/>
        <v>26</v>
      </c>
      <c r="O60413">
        <f t="shared" si="7629"/>
        <v>13.084038368329916</v>
      </c>
    </row>
    <row r="60414" spans="2:15" x14ac:dyDescent="0.25">
      <c r="B60414" s="3">
        <v>44921.770833333336</v>
      </c>
      <c r="C60414">
        <v>15.956899999999999</v>
      </c>
      <c r="D60414">
        <v>56.057000000000002</v>
      </c>
      <c r="E60414">
        <v>14.841699999999999</v>
      </c>
      <c r="F60414">
        <v>41.81</v>
      </c>
      <c r="G60414">
        <f t="shared" si="7622"/>
        <v>1.1151999999999997</v>
      </c>
      <c r="H60414" s="4">
        <f t="shared" si="7623"/>
        <v>0.78571066233041531</v>
      </c>
      <c r="I60414" s="4">
        <f t="shared" si="7624"/>
        <v>0.4657106623304153</v>
      </c>
      <c r="J60414">
        <f t="shared" si="7625"/>
        <v>13.720930502943679</v>
      </c>
      <c r="L60414">
        <f t="shared" si="7626"/>
        <v>2022</v>
      </c>
      <c r="M60414">
        <f t="shared" si="7627"/>
        <v>12</v>
      </c>
      <c r="N60414">
        <f t="shared" si="7628"/>
        <v>26</v>
      </c>
      <c r="O60414">
        <f t="shared" si="7629"/>
        <v>13.720930502943679</v>
      </c>
    </row>
    <row r="60415" spans="2:15" x14ac:dyDescent="0.25">
      <c r="B60415" s="3">
        <v>44921.78125</v>
      </c>
      <c r="C60415">
        <v>15.956899999999999</v>
      </c>
      <c r="D60415">
        <v>56.057000000000002</v>
      </c>
      <c r="E60415">
        <v>14.845000000000001</v>
      </c>
      <c r="F60415">
        <v>40.881</v>
      </c>
      <c r="G60415">
        <f t="shared" si="7622"/>
        <v>1.1118999999999986</v>
      </c>
      <c r="H60415" s="4">
        <f t="shared" si="7623"/>
        <v>0.78338565768040513</v>
      </c>
      <c r="I60415" s="4">
        <f t="shared" si="7624"/>
        <v>0.46338565768040513</v>
      </c>
      <c r="J60415">
        <f t="shared" si="7625"/>
        <v>13.465045043000632</v>
      </c>
      <c r="L60415">
        <f t="shared" si="7626"/>
        <v>2022</v>
      </c>
      <c r="M60415">
        <f t="shared" si="7627"/>
        <v>12</v>
      </c>
      <c r="N60415">
        <f t="shared" si="7628"/>
        <v>26</v>
      </c>
      <c r="O60415">
        <f t="shared" si="7629"/>
        <v>13.465045043000632</v>
      </c>
    </row>
    <row r="60416" spans="2:15" x14ac:dyDescent="0.25">
      <c r="B60416" s="3">
        <v>44921.791666666664</v>
      </c>
      <c r="C60416">
        <v>15.956899999999999</v>
      </c>
      <c r="D60416">
        <v>56.057000000000002</v>
      </c>
      <c r="E60416">
        <v>14.847099999999999</v>
      </c>
      <c r="F60416">
        <v>39.947000000000003</v>
      </c>
      <c r="G60416">
        <f t="shared" si="7622"/>
        <v>1.1097999999999999</v>
      </c>
      <c r="H60416" s="4">
        <f t="shared" si="7623"/>
        <v>0.78190610926676385</v>
      </c>
      <c r="I60416" s="4">
        <f t="shared" si="7624"/>
        <v>0.46190610926676384</v>
      </c>
      <c r="J60416">
        <f t="shared" si="7625"/>
        <v>13.304043985554477</v>
      </c>
      <c r="L60416">
        <f t="shared" si="7626"/>
        <v>2022</v>
      </c>
      <c r="M60416">
        <f t="shared" si="7627"/>
        <v>12</v>
      </c>
      <c r="N60416">
        <f t="shared" si="7628"/>
        <v>26</v>
      </c>
      <c r="O60416">
        <f t="shared" si="7629"/>
        <v>13.304043985554477</v>
      </c>
    </row>
    <row r="60417" spans="2:15" x14ac:dyDescent="0.25">
      <c r="B60417" s="3">
        <v>44921.802083333336</v>
      </c>
      <c r="C60417">
        <v>15.962400000000001</v>
      </c>
      <c r="D60417">
        <v>56.057000000000002</v>
      </c>
      <c r="E60417">
        <v>14.8523</v>
      </c>
      <c r="F60417">
        <v>39.195999999999998</v>
      </c>
      <c r="G60417">
        <f t="shared" si="7622"/>
        <v>1.110100000000001</v>
      </c>
      <c r="H60417" s="4">
        <f t="shared" si="7623"/>
        <v>0.78211747332585646</v>
      </c>
      <c r="I60417" s="4">
        <f t="shared" si="7624"/>
        <v>0.46211747332585645</v>
      </c>
      <c r="J60417">
        <f t="shared" si="7625"/>
        <v>13.326957146152425</v>
      </c>
      <c r="L60417">
        <f t="shared" si="7626"/>
        <v>2022</v>
      </c>
      <c r="M60417">
        <f t="shared" si="7627"/>
        <v>12</v>
      </c>
      <c r="N60417">
        <f t="shared" si="7628"/>
        <v>26</v>
      </c>
      <c r="O60417">
        <f t="shared" si="7629"/>
        <v>13.326957146152425</v>
      </c>
    </row>
    <row r="60418" spans="2:15" x14ac:dyDescent="0.25">
      <c r="B60418" s="3">
        <v>44921.8125</v>
      </c>
      <c r="C60418">
        <v>15.9588</v>
      </c>
      <c r="D60418">
        <v>56.057000000000002</v>
      </c>
      <c r="E60418">
        <v>14.8591</v>
      </c>
      <c r="F60418">
        <v>38.44</v>
      </c>
      <c r="G60418">
        <f t="shared" si="7622"/>
        <v>1.0997000000000003</v>
      </c>
      <c r="H60418" s="4">
        <f t="shared" si="7623"/>
        <v>0.77479018594400839</v>
      </c>
      <c r="I60418" s="4">
        <f t="shared" si="7624"/>
        <v>0.45479018594400838</v>
      </c>
      <c r="J60418">
        <f t="shared" si="7625"/>
        <v>12.549371433440696</v>
      </c>
      <c r="L60418">
        <f t="shared" si="7626"/>
        <v>2022</v>
      </c>
      <c r="M60418">
        <f t="shared" si="7627"/>
        <v>12</v>
      </c>
      <c r="N60418">
        <f t="shared" si="7628"/>
        <v>26</v>
      </c>
      <c r="O60418">
        <f t="shared" si="7629"/>
        <v>12.549371433440696</v>
      </c>
    </row>
    <row r="60419" spans="2:15" x14ac:dyDescent="0.25">
      <c r="B60419" s="3">
        <v>44921.822916666664</v>
      </c>
      <c r="C60419">
        <v>15.9605</v>
      </c>
      <c r="D60419">
        <v>56.057000000000002</v>
      </c>
      <c r="E60419">
        <v>14.8513</v>
      </c>
      <c r="F60419">
        <v>37.679000000000002</v>
      </c>
      <c r="G60419">
        <f t="shared" si="7622"/>
        <v>1.1091999999999995</v>
      </c>
      <c r="H60419" s="4">
        <f t="shared" si="7623"/>
        <v>0.78148338114858007</v>
      </c>
      <c r="I60419" s="4">
        <f t="shared" si="7624"/>
        <v>0.46148338114858006</v>
      </c>
      <c r="J60419">
        <f t="shared" si="7625"/>
        <v>13.258304444823246</v>
      </c>
      <c r="L60419">
        <f t="shared" si="7626"/>
        <v>2022</v>
      </c>
      <c r="M60419">
        <f t="shared" si="7627"/>
        <v>12</v>
      </c>
      <c r="N60419">
        <f t="shared" si="7628"/>
        <v>26</v>
      </c>
      <c r="O60419">
        <f t="shared" si="7629"/>
        <v>13.258304444823246</v>
      </c>
    </row>
    <row r="60420" spans="2:15" x14ac:dyDescent="0.25">
      <c r="B60420" s="3">
        <v>44921.833333333336</v>
      </c>
      <c r="C60420">
        <v>15.9642</v>
      </c>
      <c r="D60420">
        <v>56.057000000000002</v>
      </c>
      <c r="E60420">
        <v>14.8536</v>
      </c>
      <c r="F60420">
        <v>36.914000000000001</v>
      </c>
      <c r="G60420">
        <f t="shared" si="7622"/>
        <v>1.1105999999999998</v>
      </c>
      <c r="H60420" s="4">
        <f t="shared" si="7623"/>
        <v>0.78246974675767522</v>
      </c>
      <c r="I60420" s="4">
        <f t="shared" si="7624"/>
        <v>0.46246974675767522</v>
      </c>
      <c r="J60420">
        <f t="shared" si="7625"/>
        <v>13.365210109602858</v>
      </c>
      <c r="L60420">
        <f t="shared" si="7626"/>
        <v>2022</v>
      </c>
      <c r="M60420">
        <f t="shared" si="7627"/>
        <v>12</v>
      </c>
      <c r="N60420">
        <f t="shared" si="7628"/>
        <v>26</v>
      </c>
      <c r="O60420">
        <f t="shared" si="7629"/>
        <v>13.365210109602858</v>
      </c>
    </row>
    <row r="60421" spans="2:15" x14ac:dyDescent="0.25">
      <c r="B60421" s="3">
        <v>44921.84375</v>
      </c>
      <c r="C60421">
        <v>15.9678</v>
      </c>
      <c r="D60421">
        <v>56.057000000000002</v>
      </c>
      <c r="E60421">
        <v>14.853199999999999</v>
      </c>
      <c r="F60421">
        <v>36.145000000000003</v>
      </c>
      <c r="G60421">
        <f t="shared" ref="G60421:G60484" si="7630">C60421-E60421</f>
        <v>1.1146000000000011</v>
      </c>
      <c r="H60421" s="4">
        <f t="shared" ref="H60421:H60484" si="7631">1000*G60421/2.2/(2.54^2)/100</f>
        <v>0.78528793421223275</v>
      </c>
      <c r="I60421" s="4">
        <f t="shared" ref="I60421:I60484" si="7632">H60421-($Y$3-$Y$4)/100</f>
        <v>0.46528793421223275</v>
      </c>
      <c r="J60421">
        <f t="shared" ref="J60421:J60484" si="7633">IF(I60421&lt;0,0,243.07*I60421^3.7614)</f>
        <v>13.674142586968967</v>
      </c>
      <c r="L60421">
        <f t="shared" ref="L60421:L60484" si="7634">YEAR(B60421)</f>
        <v>2022</v>
      </c>
      <c r="M60421">
        <f t="shared" ref="M60421:M60484" si="7635">MONTH(B60421)</f>
        <v>12</v>
      </c>
      <c r="N60421">
        <f t="shared" ref="N60421:N60484" si="7636">DAY(B60421)</f>
        <v>26</v>
      </c>
      <c r="O60421">
        <f t="shared" ref="O60421:O60484" si="7637">J60421</f>
        <v>13.674142586968967</v>
      </c>
    </row>
    <row r="60422" spans="2:15" x14ac:dyDescent="0.25">
      <c r="B60422" s="3">
        <v>44921.854166666664</v>
      </c>
      <c r="C60422">
        <v>15.971399999999999</v>
      </c>
      <c r="D60422">
        <v>56.057000000000002</v>
      </c>
      <c r="E60422">
        <v>14.8545</v>
      </c>
      <c r="F60422">
        <v>35.564</v>
      </c>
      <c r="G60422">
        <f t="shared" si="7630"/>
        <v>1.1168999999999993</v>
      </c>
      <c r="H60422" s="4">
        <f t="shared" si="7631"/>
        <v>0.78690839199860163</v>
      </c>
      <c r="I60422" s="4">
        <f t="shared" si="7632"/>
        <v>0.46690839199860162</v>
      </c>
      <c r="J60422">
        <f t="shared" si="7633"/>
        <v>13.854134559149477</v>
      </c>
      <c r="L60422">
        <f t="shared" si="7634"/>
        <v>2022</v>
      </c>
      <c r="M60422">
        <f t="shared" si="7635"/>
        <v>12</v>
      </c>
      <c r="N60422">
        <f t="shared" si="7636"/>
        <v>26</v>
      </c>
      <c r="O60422">
        <f t="shared" si="7637"/>
        <v>13.854134559149477</v>
      </c>
    </row>
    <row r="60423" spans="2:15" x14ac:dyDescent="0.25">
      <c r="B60423" s="3">
        <v>44921.864583333336</v>
      </c>
      <c r="C60423">
        <v>15.969200000000001</v>
      </c>
      <c r="D60423">
        <v>55.884</v>
      </c>
      <c r="E60423">
        <v>14.8545</v>
      </c>
      <c r="F60423">
        <v>34.981000000000002</v>
      </c>
      <c r="G60423">
        <f t="shared" si="7630"/>
        <v>1.1147000000000009</v>
      </c>
      <c r="H60423" s="4">
        <f t="shared" si="7631"/>
        <v>0.78535838889859666</v>
      </c>
      <c r="I60423" s="4">
        <f t="shared" si="7632"/>
        <v>0.46535838889859665</v>
      </c>
      <c r="J60423">
        <f t="shared" si="7633"/>
        <v>13.681932426571278</v>
      </c>
      <c r="L60423">
        <f t="shared" si="7634"/>
        <v>2022</v>
      </c>
      <c r="M60423">
        <f t="shared" si="7635"/>
        <v>12</v>
      </c>
      <c r="N60423">
        <f t="shared" si="7636"/>
        <v>26</v>
      </c>
      <c r="O60423">
        <f t="shared" si="7637"/>
        <v>13.681932426571278</v>
      </c>
    </row>
    <row r="60424" spans="2:15" x14ac:dyDescent="0.25">
      <c r="B60424" s="3">
        <v>44921.875</v>
      </c>
      <c r="C60424">
        <v>15.9678</v>
      </c>
      <c r="D60424">
        <v>56.057000000000002</v>
      </c>
      <c r="E60424">
        <v>14.8535</v>
      </c>
      <c r="F60424">
        <v>34.590000000000003</v>
      </c>
      <c r="G60424">
        <f t="shared" si="7630"/>
        <v>1.1143000000000001</v>
      </c>
      <c r="H60424" s="4">
        <f t="shared" si="7631"/>
        <v>0.78507657015314036</v>
      </c>
      <c r="I60424" s="4">
        <f t="shared" si="7632"/>
        <v>0.46507657015314036</v>
      </c>
      <c r="J60424">
        <f t="shared" si="7633"/>
        <v>13.650792603870411</v>
      </c>
      <c r="L60424">
        <f t="shared" si="7634"/>
        <v>2022</v>
      </c>
      <c r="M60424">
        <f t="shared" si="7635"/>
        <v>12</v>
      </c>
      <c r="N60424">
        <f t="shared" si="7636"/>
        <v>26</v>
      </c>
      <c r="O60424">
        <f t="shared" si="7637"/>
        <v>13.650792603870411</v>
      </c>
    </row>
    <row r="60425" spans="2:15" x14ac:dyDescent="0.25">
      <c r="B60425" s="3">
        <v>44921.885416666664</v>
      </c>
      <c r="C60425">
        <v>15.9678</v>
      </c>
      <c r="D60425">
        <v>56.057000000000002</v>
      </c>
      <c r="E60425">
        <v>14.8568</v>
      </c>
      <c r="F60425">
        <v>34.198</v>
      </c>
      <c r="G60425">
        <f t="shared" si="7630"/>
        <v>1.1110000000000007</v>
      </c>
      <c r="H60425" s="4">
        <f t="shared" si="7631"/>
        <v>0.78275156550313141</v>
      </c>
      <c r="I60425" s="4">
        <f t="shared" si="7632"/>
        <v>0.4627515655031314</v>
      </c>
      <c r="J60425">
        <f t="shared" si="7633"/>
        <v>13.395870468803693</v>
      </c>
      <c r="L60425">
        <f t="shared" si="7634"/>
        <v>2022</v>
      </c>
      <c r="M60425">
        <f t="shared" si="7635"/>
        <v>12</v>
      </c>
      <c r="N60425">
        <f t="shared" si="7636"/>
        <v>26</v>
      </c>
      <c r="O60425">
        <f t="shared" si="7637"/>
        <v>13.395870468803693</v>
      </c>
    </row>
    <row r="60426" spans="2:15" x14ac:dyDescent="0.25">
      <c r="B60426" s="3">
        <v>44921.895833333336</v>
      </c>
      <c r="C60426">
        <v>15.969200000000001</v>
      </c>
      <c r="D60426">
        <v>55.884</v>
      </c>
      <c r="E60426">
        <v>14.8607</v>
      </c>
      <c r="F60426">
        <v>34.002000000000002</v>
      </c>
      <c r="G60426">
        <f t="shared" si="7630"/>
        <v>1.1085000000000012</v>
      </c>
      <c r="H60426" s="4">
        <f t="shared" si="7631"/>
        <v>0.78099019834403383</v>
      </c>
      <c r="I60426" s="4">
        <f t="shared" si="7632"/>
        <v>0.46099019834403382</v>
      </c>
      <c r="J60426">
        <f t="shared" si="7633"/>
        <v>13.205087678950358</v>
      </c>
      <c r="L60426">
        <f t="shared" si="7634"/>
        <v>2022</v>
      </c>
      <c r="M60426">
        <f t="shared" si="7635"/>
        <v>12</v>
      </c>
      <c r="N60426">
        <f t="shared" si="7636"/>
        <v>26</v>
      </c>
      <c r="O60426">
        <f t="shared" si="7637"/>
        <v>13.205087678950358</v>
      </c>
    </row>
    <row r="60427" spans="2:15" x14ac:dyDescent="0.25">
      <c r="B60427" s="3">
        <v>44921.90625</v>
      </c>
      <c r="C60427">
        <v>15.971399999999999</v>
      </c>
      <c r="D60427">
        <v>56.057000000000002</v>
      </c>
      <c r="E60427">
        <v>14.8611</v>
      </c>
      <c r="F60427">
        <v>33.606999999999999</v>
      </c>
      <c r="G60427">
        <f t="shared" si="7630"/>
        <v>1.1102999999999987</v>
      </c>
      <c r="H60427" s="4">
        <f t="shared" si="7631"/>
        <v>0.78225838269858272</v>
      </c>
      <c r="I60427" s="4">
        <f t="shared" si="7632"/>
        <v>0.46225838269858271</v>
      </c>
      <c r="J60427">
        <f t="shared" si="7633"/>
        <v>13.342248672843578</v>
      </c>
      <c r="L60427">
        <f t="shared" si="7634"/>
        <v>2022</v>
      </c>
      <c r="M60427">
        <f t="shared" si="7635"/>
        <v>12</v>
      </c>
      <c r="N60427">
        <f t="shared" si="7636"/>
        <v>26</v>
      </c>
      <c r="O60427">
        <f t="shared" si="7637"/>
        <v>13.342248672843578</v>
      </c>
    </row>
    <row r="60428" spans="2:15" x14ac:dyDescent="0.25">
      <c r="B60428" s="3">
        <v>44921.916666666664</v>
      </c>
      <c r="C60428">
        <v>15.9678</v>
      </c>
      <c r="D60428">
        <v>56.057000000000002</v>
      </c>
      <c r="E60428">
        <v>14.8665</v>
      </c>
      <c r="F60428">
        <v>33.411000000000001</v>
      </c>
      <c r="G60428">
        <f t="shared" si="7630"/>
        <v>1.1013000000000002</v>
      </c>
      <c r="H60428" s="4">
        <f t="shared" si="7631"/>
        <v>0.77591746092583092</v>
      </c>
      <c r="I60428" s="4">
        <f t="shared" si="7632"/>
        <v>0.45591746092583091</v>
      </c>
      <c r="J60428">
        <f t="shared" si="7633"/>
        <v>12.666773619428024</v>
      </c>
      <c r="L60428">
        <f t="shared" si="7634"/>
        <v>2022</v>
      </c>
      <c r="M60428">
        <f t="shared" si="7635"/>
        <v>12</v>
      </c>
      <c r="N60428">
        <f t="shared" si="7636"/>
        <v>26</v>
      </c>
      <c r="O60428">
        <f t="shared" si="7637"/>
        <v>12.666773619428024</v>
      </c>
    </row>
    <row r="60429" spans="2:15" x14ac:dyDescent="0.25">
      <c r="B60429" s="3">
        <v>44921.927083333336</v>
      </c>
      <c r="C60429">
        <v>15.972899999999999</v>
      </c>
      <c r="D60429">
        <v>55.884</v>
      </c>
      <c r="E60429">
        <v>14.8688</v>
      </c>
      <c r="F60429">
        <v>33.213000000000001</v>
      </c>
      <c r="G60429">
        <f t="shared" si="7630"/>
        <v>1.104099999999999</v>
      </c>
      <c r="H60429" s="4">
        <f t="shared" si="7631"/>
        <v>0.77789019214401989</v>
      </c>
      <c r="I60429" s="4">
        <f t="shared" si="7632"/>
        <v>0.45789019214401988</v>
      </c>
      <c r="J60429">
        <f t="shared" si="7633"/>
        <v>12.874164964770825</v>
      </c>
      <c r="L60429">
        <f t="shared" si="7634"/>
        <v>2022</v>
      </c>
      <c r="M60429">
        <f t="shared" si="7635"/>
        <v>12</v>
      </c>
      <c r="N60429">
        <f t="shared" si="7636"/>
        <v>26</v>
      </c>
      <c r="O60429">
        <f t="shared" si="7637"/>
        <v>12.874164964770825</v>
      </c>
    </row>
    <row r="60430" spans="2:15" x14ac:dyDescent="0.25">
      <c r="B60430" s="3">
        <v>44921.9375</v>
      </c>
      <c r="C60430">
        <v>15.975</v>
      </c>
      <c r="D60430">
        <v>56.057000000000002</v>
      </c>
      <c r="E60430">
        <v>14.866400000000001</v>
      </c>
      <c r="F60430">
        <v>32.814999999999998</v>
      </c>
      <c r="G60430">
        <f t="shared" si="7630"/>
        <v>1.1085999999999991</v>
      </c>
      <c r="H60430" s="4">
        <f t="shared" si="7631"/>
        <v>0.7810606530303964</v>
      </c>
      <c r="I60430" s="4">
        <f t="shared" si="7632"/>
        <v>0.46106065303039639</v>
      </c>
      <c r="J60430">
        <f t="shared" si="7633"/>
        <v>13.212680455970395</v>
      </c>
      <c r="L60430">
        <f t="shared" si="7634"/>
        <v>2022</v>
      </c>
      <c r="M60430">
        <f t="shared" si="7635"/>
        <v>12</v>
      </c>
      <c r="N60430">
        <f t="shared" si="7636"/>
        <v>26</v>
      </c>
      <c r="O60430">
        <f t="shared" si="7637"/>
        <v>13.212680455970395</v>
      </c>
    </row>
    <row r="60431" spans="2:15" x14ac:dyDescent="0.25">
      <c r="B60431" s="3">
        <v>44921.947916666664</v>
      </c>
      <c r="C60431">
        <v>15.976900000000001</v>
      </c>
      <c r="D60431">
        <v>56.057000000000002</v>
      </c>
      <c r="E60431">
        <v>14.8674</v>
      </c>
      <c r="F60431">
        <v>32.616999999999997</v>
      </c>
      <c r="G60431">
        <f t="shared" si="7630"/>
        <v>1.1095000000000006</v>
      </c>
      <c r="H60431" s="4">
        <f t="shared" si="7631"/>
        <v>0.78169474520767268</v>
      </c>
      <c r="I60431" s="4">
        <f t="shared" si="7632"/>
        <v>0.46169474520767267</v>
      </c>
      <c r="J60431">
        <f t="shared" si="7633"/>
        <v>13.281159759550603</v>
      </c>
      <c r="L60431">
        <f t="shared" si="7634"/>
        <v>2022</v>
      </c>
      <c r="M60431">
        <f t="shared" si="7635"/>
        <v>12</v>
      </c>
      <c r="N60431">
        <f t="shared" si="7636"/>
        <v>26</v>
      </c>
      <c r="O60431">
        <f t="shared" si="7637"/>
        <v>13.281159759550603</v>
      </c>
    </row>
    <row r="60432" spans="2:15" x14ac:dyDescent="0.25">
      <c r="B60432" s="3">
        <v>44921.958333333336</v>
      </c>
      <c r="C60432">
        <v>15.9788</v>
      </c>
      <c r="D60432">
        <v>56.057000000000002</v>
      </c>
      <c r="E60432">
        <v>14.8668</v>
      </c>
      <c r="F60432">
        <v>32.417999999999999</v>
      </c>
      <c r="G60432">
        <f t="shared" si="7630"/>
        <v>1.1120000000000001</v>
      </c>
      <c r="H60432" s="4">
        <f t="shared" si="7631"/>
        <v>0.78345611236677015</v>
      </c>
      <c r="I60432" s="4">
        <f t="shared" si="7632"/>
        <v>0.46345611236677015</v>
      </c>
      <c r="J60432">
        <f t="shared" si="7633"/>
        <v>13.472747260837252</v>
      </c>
      <c r="L60432">
        <f t="shared" si="7634"/>
        <v>2022</v>
      </c>
      <c r="M60432">
        <f t="shared" si="7635"/>
        <v>12</v>
      </c>
      <c r="N60432">
        <f t="shared" si="7636"/>
        <v>26</v>
      </c>
      <c r="O60432">
        <f t="shared" si="7637"/>
        <v>13.472747260837252</v>
      </c>
    </row>
    <row r="60433" spans="2:15" x14ac:dyDescent="0.25">
      <c r="B60433" s="3">
        <v>44921.96875</v>
      </c>
      <c r="C60433">
        <v>15.987399999999999</v>
      </c>
      <c r="D60433">
        <v>55.884</v>
      </c>
      <c r="E60433">
        <v>14.866400000000001</v>
      </c>
      <c r="F60433">
        <v>32.218000000000004</v>
      </c>
      <c r="G60433">
        <f t="shared" si="7630"/>
        <v>1.1209999999999987</v>
      </c>
      <c r="H60433" s="4">
        <f t="shared" si="7631"/>
        <v>0.78979703413952185</v>
      </c>
      <c r="I60433" s="4">
        <f t="shared" si="7632"/>
        <v>0.46979703413952184</v>
      </c>
      <c r="J60433">
        <f t="shared" si="7633"/>
        <v>14.179295495578488</v>
      </c>
      <c r="L60433">
        <f t="shared" si="7634"/>
        <v>2022</v>
      </c>
      <c r="M60433">
        <f t="shared" si="7635"/>
        <v>12</v>
      </c>
      <c r="N60433">
        <f t="shared" si="7636"/>
        <v>26</v>
      </c>
      <c r="O60433">
        <f t="shared" si="7637"/>
        <v>14.179295495578488</v>
      </c>
    </row>
    <row r="60434" spans="2:15" x14ac:dyDescent="0.25">
      <c r="B60434" s="3">
        <v>44921.979166666664</v>
      </c>
      <c r="C60434">
        <v>15.9842</v>
      </c>
      <c r="D60434">
        <v>56.057000000000002</v>
      </c>
      <c r="E60434">
        <v>14.8614</v>
      </c>
      <c r="F60434">
        <v>32.018000000000001</v>
      </c>
      <c r="G60434">
        <f t="shared" si="7630"/>
        <v>1.1227999999999998</v>
      </c>
      <c r="H60434" s="4">
        <f t="shared" si="7631"/>
        <v>0.79106521849407319</v>
      </c>
      <c r="I60434" s="4">
        <f t="shared" si="7632"/>
        <v>0.47106521849407318</v>
      </c>
      <c r="J60434">
        <f t="shared" si="7633"/>
        <v>14.323804364740642</v>
      </c>
      <c r="L60434">
        <f t="shared" si="7634"/>
        <v>2022</v>
      </c>
      <c r="M60434">
        <f t="shared" si="7635"/>
        <v>12</v>
      </c>
      <c r="N60434">
        <f t="shared" si="7636"/>
        <v>26</v>
      </c>
      <c r="O60434">
        <f t="shared" si="7637"/>
        <v>14.323804364740642</v>
      </c>
    </row>
    <row r="60435" spans="2:15" x14ac:dyDescent="0.25">
      <c r="B60435" s="3">
        <v>44921.989583333336</v>
      </c>
      <c r="C60435">
        <v>15.9855</v>
      </c>
      <c r="D60435">
        <v>55.884</v>
      </c>
      <c r="E60435">
        <v>14.863899999999999</v>
      </c>
      <c r="F60435">
        <v>31.815999999999999</v>
      </c>
      <c r="G60435">
        <f t="shared" si="7630"/>
        <v>1.1216000000000008</v>
      </c>
      <c r="H60435" s="4">
        <f t="shared" si="7631"/>
        <v>0.79021976225770685</v>
      </c>
      <c r="I60435" s="4">
        <f t="shared" si="7632"/>
        <v>0.47021976225770684</v>
      </c>
      <c r="J60435">
        <f t="shared" si="7633"/>
        <v>14.227345622862574</v>
      </c>
      <c r="L60435">
        <f t="shared" si="7634"/>
        <v>2022</v>
      </c>
      <c r="M60435">
        <f t="shared" si="7635"/>
        <v>12</v>
      </c>
      <c r="N60435">
        <f t="shared" si="7636"/>
        <v>26</v>
      </c>
      <c r="O60435">
        <f t="shared" si="7637"/>
        <v>14.227345622862574</v>
      </c>
    </row>
    <row r="60436" spans="2:15" x14ac:dyDescent="0.25">
      <c r="B60436" s="3">
        <v>44922</v>
      </c>
      <c r="C60436">
        <v>15.9819</v>
      </c>
      <c r="D60436">
        <v>55.884</v>
      </c>
      <c r="E60436">
        <v>14.8569</v>
      </c>
      <c r="F60436">
        <v>31.414999999999999</v>
      </c>
      <c r="G60436">
        <f t="shared" si="7630"/>
        <v>1.125</v>
      </c>
      <c r="H60436" s="4">
        <f t="shared" si="7631"/>
        <v>0.79261522159407949</v>
      </c>
      <c r="I60436" s="4">
        <f t="shared" si="7632"/>
        <v>0.47261522159407948</v>
      </c>
      <c r="J60436">
        <f t="shared" si="7633"/>
        <v>14.501891190919556</v>
      </c>
      <c r="L60436">
        <f t="shared" si="7634"/>
        <v>2022</v>
      </c>
      <c r="M60436">
        <f t="shared" si="7635"/>
        <v>12</v>
      </c>
      <c r="N60436">
        <f t="shared" si="7636"/>
        <v>27</v>
      </c>
      <c r="O60436">
        <f t="shared" si="7637"/>
        <v>14.501891190919556</v>
      </c>
    </row>
    <row r="60437" spans="2:15" x14ac:dyDescent="0.25">
      <c r="B60437" s="3">
        <v>44922.010416666664</v>
      </c>
      <c r="C60437">
        <v>15.9819</v>
      </c>
      <c r="D60437">
        <v>55.884</v>
      </c>
      <c r="E60437">
        <v>14.8507</v>
      </c>
      <c r="F60437">
        <v>31.213000000000001</v>
      </c>
      <c r="G60437">
        <f t="shared" si="7630"/>
        <v>1.1311999999999998</v>
      </c>
      <c r="H60437" s="4">
        <f t="shared" si="7631"/>
        <v>0.79698341214864232</v>
      </c>
      <c r="I60437" s="4">
        <f t="shared" si="7632"/>
        <v>0.47698341214864232</v>
      </c>
      <c r="J60437">
        <f t="shared" si="7633"/>
        <v>15.012519462352099</v>
      </c>
      <c r="L60437">
        <f t="shared" si="7634"/>
        <v>2022</v>
      </c>
      <c r="M60437">
        <f t="shared" si="7635"/>
        <v>12</v>
      </c>
      <c r="N60437">
        <f t="shared" si="7636"/>
        <v>27</v>
      </c>
      <c r="O60437">
        <f t="shared" si="7637"/>
        <v>15.012519462352099</v>
      </c>
    </row>
    <row r="60438" spans="2:15" x14ac:dyDescent="0.25">
      <c r="B60438" s="3">
        <v>44922.020833333336</v>
      </c>
      <c r="C60438">
        <v>15.9819</v>
      </c>
      <c r="D60438">
        <v>55.884</v>
      </c>
      <c r="E60438">
        <v>14.848699999999999</v>
      </c>
      <c r="F60438">
        <v>31.012</v>
      </c>
      <c r="G60438">
        <f t="shared" si="7630"/>
        <v>1.1332000000000004</v>
      </c>
      <c r="H60438" s="4">
        <f t="shared" si="7631"/>
        <v>0.79839250587592103</v>
      </c>
      <c r="I60438" s="4">
        <f t="shared" si="7632"/>
        <v>0.47839250587592103</v>
      </c>
      <c r="J60438">
        <f t="shared" si="7633"/>
        <v>15.180017831472695</v>
      </c>
      <c r="L60438">
        <f t="shared" si="7634"/>
        <v>2022</v>
      </c>
      <c r="M60438">
        <f t="shared" si="7635"/>
        <v>12</v>
      </c>
      <c r="N60438">
        <f t="shared" si="7636"/>
        <v>27</v>
      </c>
      <c r="O60438">
        <f t="shared" si="7637"/>
        <v>15.180017831472695</v>
      </c>
    </row>
    <row r="60439" spans="2:15" x14ac:dyDescent="0.25">
      <c r="B60439" s="3">
        <v>44922.03125</v>
      </c>
      <c r="C60439">
        <v>15.9801</v>
      </c>
      <c r="D60439">
        <v>55.884</v>
      </c>
      <c r="E60439">
        <v>14.8535</v>
      </c>
      <c r="F60439">
        <v>30.606999999999999</v>
      </c>
      <c r="G60439">
        <f t="shared" si="7630"/>
        <v>1.1265999999999998</v>
      </c>
      <c r="H60439" s="4">
        <f t="shared" si="7631"/>
        <v>0.79374249657590212</v>
      </c>
      <c r="I60439" s="4">
        <f t="shared" si="7632"/>
        <v>0.47374249657590212</v>
      </c>
      <c r="J60439">
        <f t="shared" si="7633"/>
        <v>14.632425959406914</v>
      </c>
      <c r="L60439">
        <f t="shared" si="7634"/>
        <v>2022</v>
      </c>
      <c r="M60439">
        <f t="shared" si="7635"/>
        <v>12</v>
      </c>
      <c r="N60439">
        <f t="shared" si="7636"/>
        <v>27</v>
      </c>
      <c r="O60439">
        <f t="shared" si="7637"/>
        <v>14.632425959406914</v>
      </c>
    </row>
    <row r="60440" spans="2:15" x14ac:dyDescent="0.25">
      <c r="B60440" s="3">
        <v>44922.041666666664</v>
      </c>
      <c r="C60440">
        <v>15.972899999999999</v>
      </c>
      <c r="D60440">
        <v>55.884</v>
      </c>
      <c r="E60440">
        <v>14.85</v>
      </c>
      <c r="F60440">
        <v>30.402999999999999</v>
      </c>
      <c r="G60440">
        <f t="shared" si="7630"/>
        <v>1.1228999999999996</v>
      </c>
      <c r="H60440" s="4">
        <f t="shared" si="7631"/>
        <v>0.79113567318043687</v>
      </c>
      <c r="I60440" s="4">
        <f t="shared" si="7632"/>
        <v>0.47113567318043686</v>
      </c>
      <c r="J60440">
        <f t="shared" si="7633"/>
        <v>14.331864204919194</v>
      </c>
      <c r="L60440">
        <f t="shared" si="7634"/>
        <v>2022</v>
      </c>
      <c r="M60440">
        <f t="shared" si="7635"/>
        <v>12</v>
      </c>
      <c r="N60440">
        <f t="shared" si="7636"/>
        <v>27</v>
      </c>
      <c r="O60440">
        <f t="shared" si="7637"/>
        <v>14.331864204919194</v>
      </c>
    </row>
    <row r="60441" spans="2:15" x14ac:dyDescent="0.25">
      <c r="B60441" s="3">
        <v>44922.052083333336</v>
      </c>
      <c r="C60441">
        <v>15.9673</v>
      </c>
      <c r="D60441">
        <v>55.884</v>
      </c>
      <c r="E60441">
        <v>14.8514</v>
      </c>
      <c r="F60441">
        <v>30.402999999999999</v>
      </c>
      <c r="G60441">
        <f t="shared" si="7630"/>
        <v>1.1158999999999999</v>
      </c>
      <c r="H60441" s="4">
        <f t="shared" si="7631"/>
        <v>0.78620384513496289</v>
      </c>
      <c r="I60441" s="4">
        <f t="shared" si="7632"/>
        <v>0.46620384513496288</v>
      </c>
      <c r="J60441">
        <f t="shared" si="7633"/>
        <v>13.775664827445421</v>
      </c>
      <c r="L60441">
        <f t="shared" si="7634"/>
        <v>2022</v>
      </c>
      <c r="M60441">
        <f t="shared" si="7635"/>
        <v>12</v>
      </c>
      <c r="N60441">
        <f t="shared" si="7636"/>
        <v>27</v>
      </c>
      <c r="O60441">
        <f t="shared" si="7637"/>
        <v>13.775664827445421</v>
      </c>
    </row>
    <row r="60442" spans="2:15" x14ac:dyDescent="0.25">
      <c r="B60442" s="3">
        <v>44922.0625</v>
      </c>
      <c r="C60442">
        <v>15.9673</v>
      </c>
      <c r="D60442">
        <v>55.884</v>
      </c>
      <c r="E60442">
        <v>14.852399999999999</v>
      </c>
      <c r="F60442">
        <v>30.198</v>
      </c>
      <c r="G60442">
        <f t="shared" si="7630"/>
        <v>1.1149000000000004</v>
      </c>
      <c r="H60442" s="4">
        <f t="shared" si="7631"/>
        <v>0.78549929827132414</v>
      </c>
      <c r="I60442" s="4">
        <f t="shared" si="7632"/>
        <v>0.46549929827132414</v>
      </c>
      <c r="J60442">
        <f t="shared" si="7633"/>
        <v>13.697521878841611</v>
      </c>
      <c r="L60442">
        <f t="shared" si="7634"/>
        <v>2022</v>
      </c>
      <c r="M60442">
        <f t="shared" si="7635"/>
        <v>12</v>
      </c>
      <c r="N60442">
        <f t="shared" si="7636"/>
        <v>27</v>
      </c>
      <c r="O60442">
        <f t="shared" si="7637"/>
        <v>13.697521878841611</v>
      </c>
    </row>
    <row r="60443" spans="2:15" x14ac:dyDescent="0.25">
      <c r="B60443" s="3">
        <v>44922.072916666664</v>
      </c>
      <c r="C60443">
        <v>15.969200000000001</v>
      </c>
      <c r="D60443">
        <v>55.884</v>
      </c>
      <c r="E60443">
        <v>14.852399999999999</v>
      </c>
      <c r="F60443">
        <v>30.198</v>
      </c>
      <c r="G60443">
        <f t="shared" si="7630"/>
        <v>1.1168000000000013</v>
      </c>
      <c r="H60443" s="4">
        <f t="shared" si="7631"/>
        <v>0.78683793731223917</v>
      </c>
      <c r="I60443" s="4">
        <f t="shared" si="7632"/>
        <v>0.46683793731223916</v>
      </c>
      <c r="J60443">
        <f t="shared" si="7633"/>
        <v>13.846272855942169</v>
      </c>
      <c r="L60443">
        <f t="shared" si="7634"/>
        <v>2022</v>
      </c>
      <c r="M60443">
        <f t="shared" si="7635"/>
        <v>12</v>
      </c>
      <c r="N60443">
        <f t="shared" si="7636"/>
        <v>27</v>
      </c>
      <c r="O60443">
        <f t="shared" si="7637"/>
        <v>13.846272855942169</v>
      </c>
    </row>
    <row r="60444" spans="2:15" x14ac:dyDescent="0.25">
      <c r="B60444" s="3">
        <v>44922.083333333336</v>
      </c>
      <c r="C60444">
        <v>15.9687</v>
      </c>
      <c r="D60444">
        <v>55.710999999999999</v>
      </c>
      <c r="E60444">
        <v>14.851000000000001</v>
      </c>
      <c r="F60444">
        <v>30.198</v>
      </c>
      <c r="G60444">
        <f t="shared" si="7630"/>
        <v>1.1176999999999992</v>
      </c>
      <c r="H60444" s="4">
        <f t="shared" si="7631"/>
        <v>0.787472029489513</v>
      </c>
      <c r="I60444" s="4">
        <f t="shared" si="7632"/>
        <v>0.467472029489513</v>
      </c>
      <c r="J60444">
        <f t="shared" si="7633"/>
        <v>13.917146213196366</v>
      </c>
      <c r="L60444">
        <f t="shared" si="7634"/>
        <v>2022</v>
      </c>
      <c r="M60444">
        <f t="shared" si="7635"/>
        <v>12</v>
      </c>
      <c r="N60444">
        <f t="shared" si="7636"/>
        <v>27</v>
      </c>
      <c r="O60444">
        <f t="shared" si="7637"/>
        <v>13.917146213196366</v>
      </c>
    </row>
    <row r="60445" spans="2:15" x14ac:dyDescent="0.25">
      <c r="B60445" s="3">
        <v>44922.09375</v>
      </c>
      <c r="C60445">
        <v>15.9673</v>
      </c>
      <c r="D60445">
        <v>55.884</v>
      </c>
      <c r="E60445">
        <v>14.8466</v>
      </c>
      <c r="F60445">
        <v>30.198</v>
      </c>
      <c r="G60445">
        <f t="shared" si="7630"/>
        <v>1.1206999999999994</v>
      </c>
      <c r="H60445" s="4">
        <f t="shared" si="7631"/>
        <v>0.78958567008043057</v>
      </c>
      <c r="I60445" s="4">
        <f t="shared" si="7632"/>
        <v>0.46958567008043056</v>
      </c>
      <c r="J60445">
        <f t="shared" si="7633"/>
        <v>14.155315160116693</v>
      </c>
      <c r="L60445">
        <f t="shared" si="7634"/>
        <v>2022</v>
      </c>
      <c r="M60445">
        <f t="shared" si="7635"/>
        <v>12</v>
      </c>
      <c r="N60445">
        <f t="shared" si="7636"/>
        <v>27</v>
      </c>
      <c r="O60445">
        <f t="shared" si="7637"/>
        <v>14.155315160116693</v>
      </c>
    </row>
    <row r="60446" spans="2:15" x14ac:dyDescent="0.25">
      <c r="B60446" s="3">
        <v>44922.104166666664</v>
      </c>
      <c r="C60446">
        <v>15.969200000000001</v>
      </c>
      <c r="D60446">
        <v>55.884</v>
      </c>
      <c r="E60446">
        <v>14.8466</v>
      </c>
      <c r="F60446">
        <v>30.198</v>
      </c>
      <c r="G60446">
        <f t="shared" si="7630"/>
        <v>1.1226000000000003</v>
      </c>
      <c r="H60446" s="4">
        <f t="shared" si="7631"/>
        <v>0.7909243091213457</v>
      </c>
      <c r="I60446" s="4">
        <f t="shared" si="7632"/>
        <v>0.4709243091213457</v>
      </c>
      <c r="J60446">
        <f t="shared" si="7633"/>
        <v>14.307694667773486</v>
      </c>
      <c r="L60446">
        <f t="shared" si="7634"/>
        <v>2022</v>
      </c>
      <c r="M60446">
        <f t="shared" si="7635"/>
        <v>12</v>
      </c>
      <c r="N60446">
        <f t="shared" si="7636"/>
        <v>27</v>
      </c>
      <c r="O60446">
        <f t="shared" si="7637"/>
        <v>14.307694667773486</v>
      </c>
    </row>
    <row r="60447" spans="2:15" x14ac:dyDescent="0.25">
      <c r="B60447" s="3">
        <v>44922.114583333336</v>
      </c>
      <c r="C60447">
        <v>15.9673</v>
      </c>
      <c r="D60447">
        <v>55.884</v>
      </c>
      <c r="E60447">
        <v>14.8446</v>
      </c>
      <c r="F60447">
        <v>29.995000000000001</v>
      </c>
      <c r="G60447">
        <f t="shared" si="7630"/>
        <v>1.1227</v>
      </c>
      <c r="H60447" s="4">
        <f t="shared" si="7631"/>
        <v>0.79099476380770939</v>
      </c>
      <c r="I60447" s="4">
        <f t="shared" si="7632"/>
        <v>0.47099476380770938</v>
      </c>
      <c r="J60447">
        <f t="shared" si="7633"/>
        <v>14.315747852650974</v>
      </c>
      <c r="L60447">
        <f t="shared" si="7634"/>
        <v>2022</v>
      </c>
      <c r="M60447">
        <f t="shared" si="7635"/>
        <v>12</v>
      </c>
      <c r="N60447">
        <f t="shared" si="7636"/>
        <v>27</v>
      </c>
      <c r="O60447">
        <f t="shared" si="7637"/>
        <v>14.315747852650974</v>
      </c>
    </row>
    <row r="60448" spans="2:15" x14ac:dyDescent="0.25">
      <c r="B60448" s="3">
        <v>44922.125</v>
      </c>
      <c r="C60448">
        <v>15.9633</v>
      </c>
      <c r="D60448">
        <v>55.710999999999999</v>
      </c>
      <c r="E60448">
        <v>14.8485</v>
      </c>
      <c r="F60448">
        <v>29.79</v>
      </c>
      <c r="G60448">
        <f t="shared" si="7630"/>
        <v>1.1148000000000007</v>
      </c>
      <c r="H60448" s="4">
        <f t="shared" si="7631"/>
        <v>0.78542884358496023</v>
      </c>
      <c r="I60448" s="4">
        <f t="shared" si="7632"/>
        <v>0.46542884358496023</v>
      </c>
      <c r="J60448">
        <f t="shared" si="7633"/>
        <v>13.689725523572561</v>
      </c>
      <c r="L60448">
        <f t="shared" si="7634"/>
        <v>2022</v>
      </c>
      <c r="M60448">
        <f t="shared" si="7635"/>
        <v>12</v>
      </c>
      <c r="N60448">
        <f t="shared" si="7636"/>
        <v>27</v>
      </c>
      <c r="O60448">
        <f t="shared" si="7637"/>
        <v>13.689725523572561</v>
      </c>
    </row>
    <row r="60449" spans="2:15" x14ac:dyDescent="0.25">
      <c r="B60449" s="3">
        <v>44922.135416666664</v>
      </c>
      <c r="C60449">
        <v>15.9597</v>
      </c>
      <c r="D60449">
        <v>55.710999999999999</v>
      </c>
      <c r="E60449">
        <v>14.844200000000001</v>
      </c>
      <c r="F60449">
        <v>29.79</v>
      </c>
      <c r="G60449">
        <f t="shared" si="7630"/>
        <v>1.115499999999999</v>
      </c>
      <c r="H60449" s="4">
        <f t="shared" si="7631"/>
        <v>0.7859220263895067</v>
      </c>
      <c r="I60449" s="4">
        <f t="shared" si="7632"/>
        <v>0.46592202638950669</v>
      </c>
      <c r="J60449">
        <f t="shared" si="7633"/>
        <v>13.744368482738588</v>
      </c>
      <c r="L60449">
        <f t="shared" si="7634"/>
        <v>2022</v>
      </c>
      <c r="M60449">
        <f t="shared" si="7635"/>
        <v>12</v>
      </c>
      <c r="N60449">
        <f t="shared" si="7636"/>
        <v>27</v>
      </c>
      <c r="O60449">
        <f t="shared" si="7637"/>
        <v>13.744368482738588</v>
      </c>
    </row>
    <row r="60450" spans="2:15" x14ac:dyDescent="0.25">
      <c r="B60450" s="3">
        <v>44922.145833333336</v>
      </c>
      <c r="C60450">
        <v>15.963699999999999</v>
      </c>
      <c r="D60450">
        <v>55.884</v>
      </c>
      <c r="E60450">
        <v>14.842700000000001</v>
      </c>
      <c r="F60450">
        <v>29.79</v>
      </c>
      <c r="G60450">
        <f t="shared" si="7630"/>
        <v>1.1209999999999987</v>
      </c>
      <c r="H60450" s="4">
        <f t="shared" si="7631"/>
        <v>0.78979703413952185</v>
      </c>
      <c r="I60450" s="4">
        <f t="shared" si="7632"/>
        <v>0.46979703413952184</v>
      </c>
      <c r="J60450">
        <f t="shared" si="7633"/>
        <v>14.179295495578488</v>
      </c>
      <c r="L60450">
        <f t="shared" si="7634"/>
        <v>2022</v>
      </c>
      <c r="M60450">
        <f t="shared" si="7635"/>
        <v>12</v>
      </c>
      <c r="N60450">
        <f t="shared" si="7636"/>
        <v>27</v>
      </c>
      <c r="O60450">
        <f t="shared" si="7637"/>
        <v>14.179295495578488</v>
      </c>
    </row>
    <row r="60451" spans="2:15" x14ac:dyDescent="0.25">
      <c r="B60451" s="3">
        <v>44922.15625</v>
      </c>
      <c r="C60451">
        <v>15.960100000000001</v>
      </c>
      <c r="D60451">
        <v>55.884</v>
      </c>
      <c r="E60451">
        <v>14.845599999999999</v>
      </c>
      <c r="F60451">
        <v>29.79</v>
      </c>
      <c r="G60451">
        <f t="shared" si="7630"/>
        <v>1.1145000000000014</v>
      </c>
      <c r="H60451" s="4">
        <f t="shared" si="7631"/>
        <v>0.78521747952586907</v>
      </c>
      <c r="I60451" s="4">
        <f t="shared" si="7632"/>
        <v>0.46521747952586906</v>
      </c>
      <c r="J60451">
        <f t="shared" si="7633"/>
        <v>13.666356003897084</v>
      </c>
      <c r="L60451">
        <f t="shared" si="7634"/>
        <v>2022</v>
      </c>
      <c r="M60451">
        <f t="shared" si="7635"/>
        <v>12</v>
      </c>
      <c r="N60451">
        <f t="shared" si="7636"/>
        <v>27</v>
      </c>
      <c r="O60451">
        <f t="shared" si="7637"/>
        <v>13.666356003897084</v>
      </c>
    </row>
    <row r="60452" spans="2:15" x14ac:dyDescent="0.25">
      <c r="B60452" s="3">
        <v>44922.166666666664</v>
      </c>
      <c r="C60452">
        <v>15.9633</v>
      </c>
      <c r="D60452">
        <v>55.710999999999999</v>
      </c>
      <c r="E60452">
        <v>14.8485</v>
      </c>
      <c r="F60452">
        <v>29.79</v>
      </c>
      <c r="G60452">
        <f t="shared" si="7630"/>
        <v>1.1148000000000007</v>
      </c>
      <c r="H60452" s="4">
        <f t="shared" si="7631"/>
        <v>0.78542884358496023</v>
      </c>
      <c r="I60452" s="4">
        <f t="shared" si="7632"/>
        <v>0.46542884358496023</v>
      </c>
      <c r="J60452">
        <f t="shared" si="7633"/>
        <v>13.689725523572561</v>
      </c>
      <c r="L60452">
        <f t="shared" si="7634"/>
        <v>2022</v>
      </c>
      <c r="M60452">
        <f t="shared" si="7635"/>
        <v>12</v>
      </c>
      <c r="N60452">
        <f t="shared" si="7636"/>
        <v>27</v>
      </c>
      <c r="O60452">
        <f t="shared" si="7637"/>
        <v>13.689725523572561</v>
      </c>
    </row>
    <row r="60453" spans="2:15" x14ac:dyDescent="0.25">
      <c r="B60453" s="3">
        <v>44922.177083333336</v>
      </c>
      <c r="C60453">
        <v>15.961399999999999</v>
      </c>
      <c r="D60453">
        <v>55.710999999999999</v>
      </c>
      <c r="E60453">
        <v>14.8514</v>
      </c>
      <c r="F60453">
        <v>29.79</v>
      </c>
      <c r="G60453">
        <f t="shared" si="7630"/>
        <v>1.1099999999999994</v>
      </c>
      <c r="H60453" s="4">
        <f t="shared" si="7631"/>
        <v>0.78204701863949144</v>
      </c>
      <c r="I60453" s="4">
        <f t="shared" si="7632"/>
        <v>0.46204701863949144</v>
      </c>
      <c r="J60453">
        <f t="shared" si="7633"/>
        <v>13.319316209558473</v>
      </c>
      <c r="L60453">
        <f t="shared" si="7634"/>
        <v>2022</v>
      </c>
      <c r="M60453">
        <f t="shared" si="7635"/>
        <v>12</v>
      </c>
      <c r="N60453">
        <f t="shared" si="7636"/>
        <v>27</v>
      </c>
      <c r="O60453">
        <f t="shared" si="7637"/>
        <v>13.319316209558473</v>
      </c>
    </row>
    <row r="60454" spans="2:15" x14ac:dyDescent="0.25">
      <c r="B60454" s="3">
        <v>44922.1875</v>
      </c>
      <c r="C60454">
        <v>15.957800000000001</v>
      </c>
      <c r="D60454">
        <v>55.710999999999999</v>
      </c>
      <c r="E60454">
        <v>14.847899999999999</v>
      </c>
      <c r="F60454">
        <v>29.585999999999999</v>
      </c>
      <c r="G60454">
        <f t="shared" si="7630"/>
        <v>1.1099000000000014</v>
      </c>
      <c r="H60454" s="4">
        <f t="shared" si="7631"/>
        <v>0.78197656395312887</v>
      </c>
      <c r="I60454" s="4">
        <f t="shared" si="7632"/>
        <v>0.46197656395312886</v>
      </c>
      <c r="J60454">
        <f t="shared" si="7633"/>
        <v>13.311678489647297</v>
      </c>
      <c r="L60454">
        <f t="shared" si="7634"/>
        <v>2022</v>
      </c>
      <c r="M60454">
        <f t="shared" si="7635"/>
        <v>12</v>
      </c>
      <c r="N60454">
        <f t="shared" si="7636"/>
        <v>27</v>
      </c>
      <c r="O60454">
        <f t="shared" si="7637"/>
        <v>13.311678489647297</v>
      </c>
    </row>
    <row r="60455" spans="2:15" x14ac:dyDescent="0.25">
      <c r="B60455" s="3">
        <v>44922.197916666664</v>
      </c>
      <c r="C60455">
        <v>15.9597</v>
      </c>
      <c r="D60455">
        <v>55.710999999999999</v>
      </c>
      <c r="E60455">
        <v>14.851900000000001</v>
      </c>
      <c r="F60455">
        <v>29.379000000000001</v>
      </c>
      <c r="G60455">
        <f t="shared" si="7630"/>
        <v>1.1077999999999992</v>
      </c>
      <c r="H60455" s="4">
        <f t="shared" si="7631"/>
        <v>0.78049701553948514</v>
      </c>
      <c r="I60455" s="4">
        <f t="shared" si="7632"/>
        <v>0.46049701553948513</v>
      </c>
      <c r="J60455">
        <f t="shared" si="7633"/>
        <v>13.152027896088093</v>
      </c>
      <c r="L60455">
        <f t="shared" si="7634"/>
        <v>2022</v>
      </c>
      <c r="M60455">
        <f t="shared" si="7635"/>
        <v>12</v>
      </c>
      <c r="N60455">
        <f t="shared" si="7636"/>
        <v>27</v>
      </c>
      <c r="O60455">
        <f t="shared" si="7637"/>
        <v>13.152027896088093</v>
      </c>
    </row>
    <row r="60456" spans="2:15" x14ac:dyDescent="0.25">
      <c r="B60456" s="3">
        <v>44922.208333333336</v>
      </c>
      <c r="C60456">
        <v>15.9633</v>
      </c>
      <c r="D60456">
        <v>55.710999999999999</v>
      </c>
      <c r="E60456">
        <v>14.8527</v>
      </c>
      <c r="F60456">
        <v>29.173999999999999</v>
      </c>
      <c r="G60456">
        <f t="shared" si="7630"/>
        <v>1.1105999999999998</v>
      </c>
      <c r="H60456" s="4">
        <f t="shared" si="7631"/>
        <v>0.78246974675767522</v>
      </c>
      <c r="I60456" s="4">
        <f t="shared" si="7632"/>
        <v>0.46246974675767522</v>
      </c>
      <c r="J60456">
        <f t="shared" si="7633"/>
        <v>13.365210109602858</v>
      </c>
      <c r="L60456">
        <f t="shared" si="7634"/>
        <v>2022</v>
      </c>
      <c r="M60456">
        <f t="shared" si="7635"/>
        <v>12</v>
      </c>
      <c r="N60456">
        <f t="shared" si="7636"/>
        <v>27</v>
      </c>
      <c r="O60456">
        <f t="shared" si="7637"/>
        <v>13.365210109602858</v>
      </c>
    </row>
    <row r="60457" spans="2:15" x14ac:dyDescent="0.25">
      <c r="B60457" s="3">
        <v>44922.21875</v>
      </c>
      <c r="C60457">
        <v>15.965</v>
      </c>
      <c r="D60457">
        <v>55.710999999999999</v>
      </c>
      <c r="E60457">
        <v>14.8527</v>
      </c>
      <c r="F60457">
        <v>29.173999999999999</v>
      </c>
      <c r="G60457">
        <f t="shared" si="7630"/>
        <v>1.1122999999999994</v>
      </c>
      <c r="H60457" s="4">
        <f t="shared" si="7631"/>
        <v>0.78366747642586143</v>
      </c>
      <c r="I60457" s="4">
        <f t="shared" si="7632"/>
        <v>0.46366747642586142</v>
      </c>
      <c r="J60457">
        <f t="shared" si="7633"/>
        <v>13.495873321700579</v>
      </c>
      <c r="L60457">
        <f t="shared" si="7634"/>
        <v>2022</v>
      </c>
      <c r="M60457">
        <f t="shared" si="7635"/>
        <v>12</v>
      </c>
      <c r="N60457">
        <f t="shared" si="7636"/>
        <v>27</v>
      </c>
      <c r="O60457">
        <f t="shared" si="7637"/>
        <v>13.495873321700579</v>
      </c>
    </row>
    <row r="60458" spans="2:15" x14ac:dyDescent="0.25">
      <c r="B60458" s="3">
        <v>44922.229166666664</v>
      </c>
      <c r="C60458">
        <v>15.9633</v>
      </c>
      <c r="D60458">
        <v>55.710999999999999</v>
      </c>
      <c r="E60458">
        <v>14.8522</v>
      </c>
      <c r="F60458">
        <v>28.969000000000001</v>
      </c>
      <c r="G60458">
        <f t="shared" si="7630"/>
        <v>1.1111000000000004</v>
      </c>
      <c r="H60458" s="4">
        <f t="shared" si="7631"/>
        <v>0.7828220201894952</v>
      </c>
      <c r="I60458" s="4">
        <f t="shared" si="7632"/>
        <v>0.4628220201894952</v>
      </c>
      <c r="J60458">
        <f t="shared" si="7633"/>
        <v>13.403543619759384</v>
      </c>
      <c r="L60458">
        <f t="shared" si="7634"/>
        <v>2022</v>
      </c>
      <c r="M60458">
        <f t="shared" si="7635"/>
        <v>12</v>
      </c>
      <c r="N60458">
        <f t="shared" si="7636"/>
        <v>27</v>
      </c>
      <c r="O60458">
        <f t="shared" si="7637"/>
        <v>13.403543619759384</v>
      </c>
    </row>
    <row r="60459" spans="2:15" x14ac:dyDescent="0.25">
      <c r="B60459" s="3">
        <v>44922.239583333336</v>
      </c>
      <c r="C60459">
        <v>15.966900000000001</v>
      </c>
      <c r="D60459">
        <v>55.710999999999999</v>
      </c>
      <c r="E60459">
        <v>14.853199999999999</v>
      </c>
      <c r="F60459">
        <v>28.762</v>
      </c>
      <c r="G60459">
        <f t="shared" si="7630"/>
        <v>1.1137000000000015</v>
      </c>
      <c r="H60459" s="4">
        <f t="shared" si="7631"/>
        <v>0.78465384203495769</v>
      </c>
      <c r="I60459" s="4">
        <f t="shared" si="7632"/>
        <v>0.46465384203495769</v>
      </c>
      <c r="J60459">
        <f t="shared" si="7633"/>
        <v>13.604180470215693</v>
      </c>
      <c r="L60459">
        <f t="shared" si="7634"/>
        <v>2022</v>
      </c>
      <c r="M60459">
        <f t="shared" si="7635"/>
        <v>12</v>
      </c>
      <c r="N60459">
        <f t="shared" si="7636"/>
        <v>27</v>
      </c>
      <c r="O60459">
        <f t="shared" si="7637"/>
        <v>13.604180470215693</v>
      </c>
    </row>
    <row r="60460" spans="2:15" x14ac:dyDescent="0.25">
      <c r="B60460" s="3">
        <v>44922.25</v>
      </c>
      <c r="C60460">
        <v>15.965</v>
      </c>
      <c r="D60460">
        <v>55.710999999999999</v>
      </c>
      <c r="E60460">
        <v>14.8575</v>
      </c>
      <c r="F60460">
        <v>28.762</v>
      </c>
      <c r="G60460">
        <f t="shared" si="7630"/>
        <v>1.1074999999999999</v>
      </c>
      <c r="H60460" s="4">
        <f t="shared" si="7631"/>
        <v>0.78028565148039375</v>
      </c>
      <c r="I60460" s="4">
        <f t="shared" si="7632"/>
        <v>0.46028565148039374</v>
      </c>
      <c r="J60460">
        <f t="shared" si="7633"/>
        <v>13.129335971884249</v>
      </c>
      <c r="L60460">
        <f t="shared" si="7634"/>
        <v>2022</v>
      </c>
      <c r="M60460">
        <f t="shared" si="7635"/>
        <v>12</v>
      </c>
      <c r="N60460">
        <f t="shared" si="7636"/>
        <v>27</v>
      </c>
      <c r="O60460">
        <f t="shared" si="7637"/>
        <v>13.129335971884249</v>
      </c>
    </row>
    <row r="60461" spans="2:15" x14ac:dyDescent="0.25">
      <c r="B60461" s="3">
        <v>44922.260416666664</v>
      </c>
      <c r="C60461">
        <v>15.965</v>
      </c>
      <c r="D60461">
        <v>55.710999999999999</v>
      </c>
      <c r="E60461">
        <v>14.8561</v>
      </c>
      <c r="F60461">
        <v>28.762</v>
      </c>
      <c r="G60461">
        <f t="shared" si="7630"/>
        <v>1.1089000000000002</v>
      </c>
      <c r="H60461" s="4">
        <f t="shared" si="7631"/>
        <v>0.7812720170894889</v>
      </c>
      <c r="I60461" s="4">
        <f t="shared" si="7632"/>
        <v>0.46127201708948889</v>
      </c>
      <c r="J60461">
        <f t="shared" si="7633"/>
        <v>13.235478018063608</v>
      </c>
      <c r="L60461">
        <f t="shared" si="7634"/>
        <v>2022</v>
      </c>
      <c r="M60461">
        <f t="shared" si="7635"/>
        <v>12</v>
      </c>
      <c r="N60461">
        <f t="shared" si="7636"/>
        <v>27</v>
      </c>
      <c r="O60461">
        <f t="shared" si="7637"/>
        <v>13.235478018063608</v>
      </c>
    </row>
    <row r="60462" spans="2:15" x14ac:dyDescent="0.25">
      <c r="B60462" s="3">
        <v>44922.270833333336</v>
      </c>
      <c r="C60462">
        <v>15.9687</v>
      </c>
      <c r="D60462">
        <v>55.710999999999999</v>
      </c>
      <c r="E60462">
        <v>14.8546</v>
      </c>
      <c r="F60462">
        <v>28.762</v>
      </c>
      <c r="G60462">
        <f t="shared" si="7630"/>
        <v>1.1141000000000005</v>
      </c>
      <c r="H60462" s="4">
        <f t="shared" si="7631"/>
        <v>0.78493566078041288</v>
      </c>
      <c r="I60462" s="4">
        <f t="shared" si="7632"/>
        <v>0.46493566078041287</v>
      </c>
      <c r="J60462">
        <f t="shared" si="7633"/>
        <v>13.635242219544629</v>
      </c>
      <c r="L60462">
        <f t="shared" si="7634"/>
        <v>2022</v>
      </c>
      <c r="M60462">
        <f t="shared" si="7635"/>
        <v>12</v>
      </c>
      <c r="N60462">
        <f t="shared" si="7636"/>
        <v>27</v>
      </c>
      <c r="O60462">
        <f t="shared" si="7637"/>
        <v>13.635242219544629</v>
      </c>
    </row>
    <row r="60463" spans="2:15" x14ac:dyDescent="0.25">
      <c r="B60463" s="3">
        <v>44922.28125</v>
      </c>
      <c r="C60463">
        <v>15.970499999999999</v>
      </c>
      <c r="D60463">
        <v>55.710999999999999</v>
      </c>
      <c r="E60463">
        <v>14.8613</v>
      </c>
      <c r="F60463">
        <v>28.555</v>
      </c>
      <c r="G60463">
        <f t="shared" si="7630"/>
        <v>1.1091999999999995</v>
      </c>
      <c r="H60463" s="4">
        <f t="shared" si="7631"/>
        <v>0.78148338114858007</v>
      </c>
      <c r="I60463" s="4">
        <f t="shared" si="7632"/>
        <v>0.46148338114858006</v>
      </c>
      <c r="J60463">
        <f t="shared" si="7633"/>
        <v>13.258304444823246</v>
      </c>
      <c r="L60463">
        <f t="shared" si="7634"/>
        <v>2022</v>
      </c>
      <c r="M60463">
        <f t="shared" si="7635"/>
        <v>12</v>
      </c>
      <c r="N60463">
        <f t="shared" si="7636"/>
        <v>27</v>
      </c>
      <c r="O60463">
        <f t="shared" si="7637"/>
        <v>13.258304444823246</v>
      </c>
    </row>
    <row r="60464" spans="2:15" x14ac:dyDescent="0.25">
      <c r="B60464" s="3">
        <v>44922.291666666664</v>
      </c>
      <c r="C60464">
        <v>15.9682</v>
      </c>
      <c r="D60464">
        <v>55.536999999999999</v>
      </c>
      <c r="E60464">
        <v>14.8569</v>
      </c>
      <c r="F60464">
        <v>28.555</v>
      </c>
      <c r="G60464">
        <f t="shared" si="7630"/>
        <v>1.1113</v>
      </c>
      <c r="H60464" s="4">
        <f t="shared" si="7631"/>
        <v>0.78296292956222258</v>
      </c>
      <c r="I60464" s="4">
        <f t="shared" si="7632"/>
        <v>0.46296292956222257</v>
      </c>
      <c r="J60464">
        <f t="shared" si="7633"/>
        <v>13.418899601112029</v>
      </c>
      <c r="L60464">
        <f t="shared" si="7634"/>
        <v>2022</v>
      </c>
      <c r="M60464">
        <f t="shared" si="7635"/>
        <v>12</v>
      </c>
      <c r="N60464">
        <f t="shared" si="7636"/>
        <v>27</v>
      </c>
      <c r="O60464">
        <f t="shared" si="7637"/>
        <v>13.418899601112029</v>
      </c>
    </row>
    <row r="60465" spans="2:15" x14ac:dyDescent="0.25">
      <c r="B60465" s="3">
        <v>44922.302083333336</v>
      </c>
      <c r="C60465">
        <v>15.970499999999999</v>
      </c>
      <c r="D60465">
        <v>55.710999999999999</v>
      </c>
      <c r="E60465">
        <v>14.8584</v>
      </c>
      <c r="F60465">
        <v>28.555</v>
      </c>
      <c r="G60465">
        <f t="shared" si="7630"/>
        <v>1.1120999999999999</v>
      </c>
      <c r="H60465" s="4">
        <f t="shared" si="7631"/>
        <v>0.78352656705313406</v>
      </c>
      <c r="I60465" s="4">
        <f t="shared" si="7632"/>
        <v>0.46352656705313405</v>
      </c>
      <c r="J60465">
        <f t="shared" si="7633"/>
        <v>13.480452712655376</v>
      </c>
      <c r="L60465">
        <f t="shared" si="7634"/>
        <v>2022</v>
      </c>
      <c r="M60465">
        <f t="shared" si="7635"/>
        <v>12</v>
      </c>
      <c r="N60465">
        <f t="shared" si="7636"/>
        <v>27</v>
      </c>
      <c r="O60465">
        <f t="shared" si="7637"/>
        <v>13.480452712655376</v>
      </c>
    </row>
    <row r="60466" spans="2:15" x14ac:dyDescent="0.25">
      <c r="B60466" s="3">
        <v>44922.3125</v>
      </c>
      <c r="C60466">
        <v>15.9742</v>
      </c>
      <c r="D60466">
        <v>55.710999999999999</v>
      </c>
      <c r="E60466">
        <v>14.8569</v>
      </c>
      <c r="F60466">
        <v>28.555</v>
      </c>
      <c r="G60466">
        <f t="shared" si="7630"/>
        <v>1.1173000000000002</v>
      </c>
      <c r="H60466" s="4">
        <f t="shared" si="7631"/>
        <v>0.78719021074405804</v>
      </c>
      <c r="I60466" s="4">
        <f t="shared" si="7632"/>
        <v>0.46719021074405803</v>
      </c>
      <c r="J60466">
        <f t="shared" si="7633"/>
        <v>13.885614146027326</v>
      </c>
      <c r="L60466">
        <f t="shared" si="7634"/>
        <v>2022</v>
      </c>
      <c r="M60466">
        <f t="shared" si="7635"/>
        <v>12</v>
      </c>
      <c r="N60466">
        <f t="shared" si="7636"/>
        <v>27</v>
      </c>
      <c r="O60466">
        <f t="shared" si="7637"/>
        <v>13.885614146027326</v>
      </c>
    </row>
    <row r="60467" spans="2:15" x14ac:dyDescent="0.25">
      <c r="B60467" s="3">
        <v>44922.322916666664</v>
      </c>
      <c r="C60467">
        <v>15.973699999999999</v>
      </c>
      <c r="D60467">
        <v>55.536999999999999</v>
      </c>
      <c r="E60467">
        <v>14.859</v>
      </c>
      <c r="F60467">
        <v>28.762</v>
      </c>
      <c r="G60467">
        <f t="shared" si="7630"/>
        <v>1.1146999999999991</v>
      </c>
      <c r="H60467" s="4">
        <f t="shared" si="7631"/>
        <v>0.78535838889859533</v>
      </c>
      <c r="I60467" s="4">
        <f t="shared" si="7632"/>
        <v>0.46535838889859532</v>
      </c>
      <c r="J60467">
        <f t="shared" si="7633"/>
        <v>13.681932426571132</v>
      </c>
      <c r="L60467">
        <f t="shared" si="7634"/>
        <v>2022</v>
      </c>
      <c r="M60467">
        <f t="shared" si="7635"/>
        <v>12</v>
      </c>
      <c r="N60467">
        <f t="shared" si="7636"/>
        <v>27</v>
      </c>
      <c r="O60467">
        <f t="shared" si="7637"/>
        <v>13.681932426571132</v>
      </c>
    </row>
    <row r="60468" spans="2:15" x14ac:dyDescent="0.25">
      <c r="B60468" s="3">
        <v>44922.333333333336</v>
      </c>
      <c r="C60468">
        <v>15.9755</v>
      </c>
      <c r="D60468">
        <v>55.536999999999999</v>
      </c>
      <c r="E60468">
        <v>14.863899999999999</v>
      </c>
      <c r="F60468">
        <v>28.969000000000001</v>
      </c>
      <c r="G60468">
        <f t="shared" si="7630"/>
        <v>1.111600000000001</v>
      </c>
      <c r="H60468" s="4">
        <f t="shared" si="7631"/>
        <v>0.78317429362131519</v>
      </c>
      <c r="I60468" s="4">
        <f t="shared" si="7632"/>
        <v>0.46317429362131518</v>
      </c>
      <c r="J60468">
        <f t="shared" si="7633"/>
        <v>13.441957784722499</v>
      </c>
      <c r="L60468">
        <f t="shared" si="7634"/>
        <v>2022</v>
      </c>
      <c r="M60468">
        <f t="shared" si="7635"/>
        <v>12</v>
      </c>
      <c r="N60468">
        <f t="shared" si="7636"/>
        <v>27</v>
      </c>
      <c r="O60468">
        <f t="shared" si="7637"/>
        <v>13.441957784722499</v>
      </c>
    </row>
    <row r="60469" spans="2:15" x14ac:dyDescent="0.25">
      <c r="B60469" s="3">
        <v>44922.34375</v>
      </c>
      <c r="C60469">
        <v>15.973699999999999</v>
      </c>
      <c r="D60469">
        <v>55.536999999999999</v>
      </c>
      <c r="E60469">
        <v>14.873799999999999</v>
      </c>
      <c r="F60469">
        <v>29.995000000000001</v>
      </c>
      <c r="G60469">
        <f t="shared" si="7630"/>
        <v>1.0998999999999999</v>
      </c>
      <c r="H60469" s="4">
        <f t="shared" si="7631"/>
        <v>0.77493109531673587</v>
      </c>
      <c r="I60469" s="4">
        <f t="shared" si="7632"/>
        <v>0.45493109531673587</v>
      </c>
      <c r="J60469">
        <f t="shared" si="7633"/>
        <v>12.56400283975837</v>
      </c>
      <c r="L60469">
        <f t="shared" si="7634"/>
        <v>2022</v>
      </c>
      <c r="M60469">
        <f t="shared" si="7635"/>
        <v>12</v>
      </c>
      <c r="N60469">
        <f t="shared" si="7636"/>
        <v>27</v>
      </c>
      <c r="O60469">
        <f t="shared" si="7637"/>
        <v>12.56400283975837</v>
      </c>
    </row>
    <row r="60470" spans="2:15" x14ac:dyDescent="0.25">
      <c r="B60470" s="3">
        <v>44922.354166666664</v>
      </c>
      <c r="C60470">
        <v>15.9718</v>
      </c>
      <c r="D60470">
        <v>55.536999999999999</v>
      </c>
      <c r="E60470">
        <v>14.872</v>
      </c>
      <c r="F60470">
        <v>31.617000000000001</v>
      </c>
      <c r="G60470">
        <f t="shared" si="7630"/>
        <v>1.0998000000000001</v>
      </c>
      <c r="H60470" s="4">
        <f t="shared" si="7631"/>
        <v>0.77486064063037219</v>
      </c>
      <c r="I60470" s="4">
        <f t="shared" si="7632"/>
        <v>0.45486064063037218</v>
      </c>
      <c r="J60470">
        <f t="shared" si="7633"/>
        <v>12.556685572058635</v>
      </c>
      <c r="L60470">
        <f t="shared" si="7634"/>
        <v>2022</v>
      </c>
      <c r="M60470">
        <f t="shared" si="7635"/>
        <v>12</v>
      </c>
      <c r="N60470">
        <f t="shared" si="7636"/>
        <v>27</v>
      </c>
      <c r="O60470">
        <f t="shared" si="7637"/>
        <v>12.556685572058635</v>
      </c>
    </row>
    <row r="60471" spans="2:15" x14ac:dyDescent="0.25">
      <c r="B60471" s="3">
        <v>44922.364583333336</v>
      </c>
      <c r="C60471">
        <v>15.973699999999999</v>
      </c>
      <c r="D60471">
        <v>55.536999999999999</v>
      </c>
      <c r="E60471">
        <v>14.8727</v>
      </c>
      <c r="F60471">
        <v>33.606999999999999</v>
      </c>
      <c r="G60471">
        <f t="shared" si="7630"/>
        <v>1.1009999999999991</v>
      </c>
      <c r="H60471" s="4">
        <f t="shared" si="7631"/>
        <v>0.77570609686673853</v>
      </c>
      <c r="I60471" s="4">
        <f t="shared" si="7632"/>
        <v>0.45570609686673852</v>
      </c>
      <c r="J60471">
        <f t="shared" si="7633"/>
        <v>12.644699548099268</v>
      </c>
      <c r="L60471">
        <f t="shared" si="7634"/>
        <v>2022</v>
      </c>
      <c r="M60471">
        <f t="shared" si="7635"/>
        <v>12</v>
      </c>
      <c r="N60471">
        <f t="shared" si="7636"/>
        <v>27</v>
      </c>
      <c r="O60471">
        <f t="shared" si="7637"/>
        <v>12.644699548099268</v>
      </c>
    </row>
    <row r="60472" spans="2:15" x14ac:dyDescent="0.25">
      <c r="B60472" s="3">
        <v>44922.375</v>
      </c>
      <c r="C60472">
        <v>15.9842</v>
      </c>
      <c r="D60472">
        <v>55.363999999999997</v>
      </c>
      <c r="E60472">
        <v>14.8764</v>
      </c>
      <c r="F60472">
        <v>36.145000000000003</v>
      </c>
      <c r="G60472">
        <f t="shared" si="7630"/>
        <v>1.1077999999999992</v>
      </c>
      <c r="H60472" s="4">
        <f t="shared" si="7631"/>
        <v>0.78049701553948514</v>
      </c>
      <c r="I60472" s="4">
        <f t="shared" si="7632"/>
        <v>0.46049701553948513</v>
      </c>
      <c r="J60472">
        <f t="shared" si="7633"/>
        <v>13.152027896088093</v>
      </c>
      <c r="L60472">
        <f t="shared" si="7634"/>
        <v>2022</v>
      </c>
      <c r="M60472">
        <f t="shared" si="7635"/>
        <v>12</v>
      </c>
      <c r="N60472">
        <f t="shared" si="7636"/>
        <v>27</v>
      </c>
      <c r="O60472">
        <f t="shared" si="7637"/>
        <v>13.152027896088093</v>
      </c>
    </row>
    <row r="60473" spans="2:15" x14ac:dyDescent="0.25">
      <c r="B60473" s="3">
        <v>44922.385416666664</v>
      </c>
      <c r="C60473">
        <v>15.9863</v>
      </c>
      <c r="D60473">
        <v>55.536999999999999</v>
      </c>
      <c r="E60473">
        <v>14.8796</v>
      </c>
      <c r="F60473">
        <v>39.573</v>
      </c>
      <c r="G60473">
        <f t="shared" si="7630"/>
        <v>1.1067</v>
      </c>
      <c r="H60473" s="4">
        <f t="shared" si="7631"/>
        <v>0.77972201398948249</v>
      </c>
      <c r="I60473" s="4">
        <f t="shared" si="7632"/>
        <v>0.45972201398948248</v>
      </c>
      <c r="J60473">
        <f t="shared" si="7633"/>
        <v>13.068964695914897</v>
      </c>
      <c r="L60473">
        <f t="shared" si="7634"/>
        <v>2022</v>
      </c>
      <c r="M60473">
        <f t="shared" si="7635"/>
        <v>12</v>
      </c>
      <c r="N60473">
        <f t="shared" si="7636"/>
        <v>27</v>
      </c>
      <c r="O60473">
        <f t="shared" si="7637"/>
        <v>13.068964695914897</v>
      </c>
    </row>
    <row r="60474" spans="2:15" x14ac:dyDescent="0.25">
      <c r="B60474" s="3">
        <v>44922.395833333336</v>
      </c>
      <c r="C60474">
        <v>15.985900000000001</v>
      </c>
      <c r="D60474">
        <v>55.363999999999997</v>
      </c>
      <c r="E60474">
        <v>14.8781</v>
      </c>
      <c r="F60474">
        <v>43.466000000000001</v>
      </c>
      <c r="G60474">
        <f t="shared" si="7630"/>
        <v>1.107800000000001</v>
      </c>
      <c r="H60474" s="4">
        <f t="shared" si="7631"/>
        <v>0.78049701553948636</v>
      </c>
      <c r="I60474" s="4">
        <f t="shared" si="7632"/>
        <v>0.46049701553948635</v>
      </c>
      <c r="J60474">
        <f t="shared" si="7633"/>
        <v>13.152027896088221</v>
      </c>
      <c r="L60474">
        <f t="shared" si="7634"/>
        <v>2022</v>
      </c>
      <c r="M60474">
        <f t="shared" si="7635"/>
        <v>12</v>
      </c>
      <c r="N60474">
        <f t="shared" si="7636"/>
        <v>27</v>
      </c>
      <c r="O60474">
        <f t="shared" si="7637"/>
        <v>13.152027896088221</v>
      </c>
    </row>
    <row r="60475" spans="2:15" x14ac:dyDescent="0.25">
      <c r="B60475" s="3">
        <v>44922.40625</v>
      </c>
      <c r="C60475">
        <v>15.99</v>
      </c>
      <c r="D60475">
        <v>55.536999999999999</v>
      </c>
      <c r="E60475">
        <v>14.8771</v>
      </c>
      <c r="F60475">
        <v>47.445999999999998</v>
      </c>
      <c r="G60475">
        <f t="shared" si="7630"/>
        <v>1.1128999999999998</v>
      </c>
      <c r="H60475" s="4">
        <f t="shared" si="7631"/>
        <v>0.78409020454404521</v>
      </c>
      <c r="I60475" s="4">
        <f t="shared" si="7632"/>
        <v>0.4640902045440452</v>
      </c>
      <c r="J60475">
        <f t="shared" si="7633"/>
        <v>13.542212854480855</v>
      </c>
      <c r="L60475">
        <f t="shared" si="7634"/>
        <v>2022</v>
      </c>
      <c r="M60475">
        <f t="shared" si="7635"/>
        <v>12</v>
      </c>
      <c r="N60475">
        <f t="shared" si="7636"/>
        <v>27</v>
      </c>
      <c r="O60475">
        <f t="shared" si="7637"/>
        <v>13.542212854480855</v>
      </c>
    </row>
    <row r="60476" spans="2:15" x14ac:dyDescent="0.25">
      <c r="B60476" s="3">
        <v>44922.416666666664</v>
      </c>
      <c r="C60476">
        <v>15.9895</v>
      </c>
      <c r="D60476">
        <v>55.363999999999997</v>
      </c>
      <c r="E60476">
        <v>14.8757</v>
      </c>
      <c r="F60476">
        <v>50.113</v>
      </c>
      <c r="G60476">
        <f t="shared" si="7630"/>
        <v>1.1137999999999995</v>
      </c>
      <c r="H60476" s="4">
        <f t="shared" si="7631"/>
        <v>0.78472429672132038</v>
      </c>
      <c r="I60476" s="4">
        <f t="shared" si="7632"/>
        <v>0.46472429672132037</v>
      </c>
      <c r="J60476">
        <f t="shared" si="7633"/>
        <v>13.611941032302315</v>
      </c>
      <c r="L60476">
        <f t="shared" si="7634"/>
        <v>2022</v>
      </c>
      <c r="M60476">
        <f t="shared" si="7635"/>
        <v>12</v>
      </c>
      <c r="N60476">
        <f t="shared" si="7636"/>
        <v>27</v>
      </c>
      <c r="O60476">
        <f t="shared" si="7637"/>
        <v>13.611941032302315</v>
      </c>
    </row>
    <row r="60477" spans="2:15" x14ac:dyDescent="0.25">
      <c r="B60477" s="3">
        <v>44922.427083333336</v>
      </c>
      <c r="C60477">
        <v>15.991899999999999</v>
      </c>
      <c r="D60477">
        <v>55.536999999999999</v>
      </c>
      <c r="E60477">
        <v>14.8757</v>
      </c>
      <c r="F60477">
        <v>50.113</v>
      </c>
      <c r="G60477">
        <f t="shared" si="7630"/>
        <v>1.1161999999999992</v>
      </c>
      <c r="H60477" s="4">
        <f t="shared" si="7631"/>
        <v>0.78641520919405405</v>
      </c>
      <c r="I60477" s="4">
        <f t="shared" si="7632"/>
        <v>0.46641520919405405</v>
      </c>
      <c r="J60477">
        <f t="shared" si="7633"/>
        <v>13.799171395148823</v>
      </c>
      <c r="L60477">
        <f t="shared" si="7634"/>
        <v>2022</v>
      </c>
      <c r="M60477">
        <f t="shared" si="7635"/>
        <v>12</v>
      </c>
      <c r="N60477">
        <f t="shared" si="7636"/>
        <v>27</v>
      </c>
      <c r="O60477">
        <f t="shared" si="7637"/>
        <v>13.799171395148823</v>
      </c>
    </row>
    <row r="60478" spans="2:15" x14ac:dyDescent="0.25">
      <c r="B60478" s="3">
        <v>44922.4375</v>
      </c>
      <c r="C60478">
        <v>15.991400000000001</v>
      </c>
      <c r="D60478">
        <v>55.363999999999997</v>
      </c>
      <c r="E60478">
        <v>14.871700000000001</v>
      </c>
      <c r="F60478">
        <v>49.759</v>
      </c>
      <c r="G60478">
        <f t="shared" si="7630"/>
        <v>1.1196999999999999</v>
      </c>
      <c r="H60478" s="4">
        <f t="shared" si="7631"/>
        <v>0.78888112321679171</v>
      </c>
      <c r="I60478" s="4">
        <f t="shared" si="7632"/>
        <v>0.46888112321679171</v>
      </c>
      <c r="J60478">
        <f t="shared" si="7633"/>
        <v>14.07559570639061</v>
      </c>
      <c r="L60478">
        <f t="shared" si="7634"/>
        <v>2022</v>
      </c>
      <c r="M60478">
        <f t="shared" si="7635"/>
        <v>12</v>
      </c>
      <c r="N60478">
        <f t="shared" si="7636"/>
        <v>27</v>
      </c>
      <c r="O60478">
        <f t="shared" si="7637"/>
        <v>14.07559570639061</v>
      </c>
    </row>
    <row r="60479" spans="2:15" x14ac:dyDescent="0.25">
      <c r="B60479" s="3">
        <v>44922.447916666664</v>
      </c>
      <c r="C60479">
        <v>15.9878</v>
      </c>
      <c r="D60479">
        <v>55.363999999999997</v>
      </c>
      <c r="E60479">
        <v>14.867800000000001</v>
      </c>
      <c r="F60479">
        <v>49.936999999999998</v>
      </c>
      <c r="G60479">
        <f t="shared" si="7630"/>
        <v>1.1199999999999992</v>
      </c>
      <c r="H60479" s="4">
        <f t="shared" si="7631"/>
        <v>0.7890924872758831</v>
      </c>
      <c r="I60479" s="4">
        <f t="shared" si="7632"/>
        <v>0.4690924872758831</v>
      </c>
      <c r="J60479">
        <f t="shared" si="7633"/>
        <v>14.099476842693415</v>
      </c>
      <c r="L60479">
        <f t="shared" si="7634"/>
        <v>2022</v>
      </c>
      <c r="M60479">
        <f t="shared" si="7635"/>
        <v>12</v>
      </c>
      <c r="N60479">
        <f t="shared" si="7636"/>
        <v>27</v>
      </c>
      <c r="O60479">
        <f t="shared" si="7637"/>
        <v>14.099476842693415</v>
      </c>
    </row>
    <row r="60480" spans="2:15" x14ac:dyDescent="0.25">
      <c r="B60480" s="3">
        <v>44922.458333333336</v>
      </c>
      <c r="C60480">
        <v>15.9842</v>
      </c>
      <c r="D60480">
        <v>55.363999999999997</v>
      </c>
      <c r="E60480">
        <v>14.8697</v>
      </c>
      <c r="F60480">
        <v>50.113</v>
      </c>
      <c r="G60480">
        <f t="shared" si="7630"/>
        <v>1.1144999999999996</v>
      </c>
      <c r="H60480" s="4">
        <f t="shared" si="7631"/>
        <v>0.78521747952586773</v>
      </c>
      <c r="I60480" s="4">
        <f t="shared" si="7632"/>
        <v>0.46521747952586773</v>
      </c>
      <c r="J60480">
        <f t="shared" si="7633"/>
        <v>13.666356003896933</v>
      </c>
      <c r="L60480">
        <f t="shared" si="7634"/>
        <v>2022</v>
      </c>
      <c r="M60480">
        <f t="shared" si="7635"/>
        <v>12</v>
      </c>
      <c r="N60480">
        <f t="shared" si="7636"/>
        <v>27</v>
      </c>
      <c r="O60480">
        <f t="shared" si="7637"/>
        <v>13.666356003896933</v>
      </c>
    </row>
    <row r="60481" spans="2:15" x14ac:dyDescent="0.25">
      <c r="B60481" s="3">
        <v>44922.46875</v>
      </c>
      <c r="C60481">
        <v>15.9842</v>
      </c>
      <c r="D60481">
        <v>55.363999999999997</v>
      </c>
      <c r="E60481">
        <v>14.870100000000001</v>
      </c>
      <c r="F60481">
        <v>50.819000000000003</v>
      </c>
      <c r="G60481">
        <f t="shared" si="7630"/>
        <v>1.1140999999999988</v>
      </c>
      <c r="H60481" s="4">
        <f t="shared" si="7631"/>
        <v>0.78493566078041155</v>
      </c>
      <c r="I60481" s="4">
        <f t="shared" si="7632"/>
        <v>0.46493566078041154</v>
      </c>
      <c r="J60481">
        <f t="shared" si="7633"/>
        <v>13.635242219544484</v>
      </c>
      <c r="L60481">
        <f t="shared" si="7634"/>
        <v>2022</v>
      </c>
      <c r="M60481">
        <f t="shared" si="7635"/>
        <v>12</v>
      </c>
      <c r="N60481">
        <f t="shared" si="7636"/>
        <v>27</v>
      </c>
      <c r="O60481">
        <f t="shared" si="7637"/>
        <v>13.635242219544484</v>
      </c>
    </row>
    <row r="60482" spans="2:15" x14ac:dyDescent="0.25">
      <c r="B60482" s="3">
        <v>44922.479166666664</v>
      </c>
      <c r="C60482">
        <v>15.9823</v>
      </c>
      <c r="D60482">
        <v>55.363999999999997</v>
      </c>
      <c r="E60482">
        <v>14.8652</v>
      </c>
      <c r="F60482">
        <v>52.225000000000001</v>
      </c>
      <c r="G60482">
        <f t="shared" si="7630"/>
        <v>1.1171000000000006</v>
      </c>
      <c r="H60482" s="4">
        <f t="shared" si="7631"/>
        <v>0.78704930137133033</v>
      </c>
      <c r="I60482" s="4">
        <f t="shared" si="7632"/>
        <v>0.46704930137133033</v>
      </c>
      <c r="J60482">
        <f t="shared" si="7633"/>
        <v>13.8698677960369</v>
      </c>
      <c r="L60482">
        <f t="shared" si="7634"/>
        <v>2022</v>
      </c>
      <c r="M60482">
        <f t="shared" si="7635"/>
        <v>12</v>
      </c>
      <c r="N60482">
        <f t="shared" si="7636"/>
        <v>27</v>
      </c>
      <c r="O60482">
        <f t="shared" si="7637"/>
        <v>13.8698677960369</v>
      </c>
    </row>
    <row r="60483" spans="2:15" x14ac:dyDescent="0.25">
      <c r="B60483" s="3">
        <v>44922.489583333336</v>
      </c>
      <c r="C60483">
        <v>15.981</v>
      </c>
      <c r="D60483">
        <v>55.536999999999999</v>
      </c>
      <c r="E60483">
        <v>14.865600000000001</v>
      </c>
      <c r="F60483">
        <v>53.448999999999998</v>
      </c>
      <c r="G60483">
        <f t="shared" si="7630"/>
        <v>1.1153999999999993</v>
      </c>
      <c r="H60483" s="4">
        <f t="shared" si="7631"/>
        <v>0.78585157170314279</v>
      </c>
      <c r="I60483" s="4">
        <f t="shared" si="7632"/>
        <v>0.46585157170314279</v>
      </c>
      <c r="J60483">
        <f t="shared" si="7633"/>
        <v>13.736552559614603</v>
      </c>
      <c r="L60483">
        <f t="shared" si="7634"/>
        <v>2022</v>
      </c>
      <c r="M60483">
        <f t="shared" si="7635"/>
        <v>12</v>
      </c>
      <c r="N60483">
        <f t="shared" si="7636"/>
        <v>27</v>
      </c>
      <c r="O60483">
        <f t="shared" si="7637"/>
        <v>13.736552559614603</v>
      </c>
    </row>
    <row r="60484" spans="2:15" x14ac:dyDescent="0.25">
      <c r="B60484" s="3">
        <v>44922.5</v>
      </c>
      <c r="C60484">
        <v>15.980499999999999</v>
      </c>
      <c r="D60484">
        <v>55.363999999999997</v>
      </c>
      <c r="E60484">
        <v>14.864599999999999</v>
      </c>
      <c r="F60484">
        <v>54.668999999999997</v>
      </c>
      <c r="G60484">
        <f t="shared" si="7630"/>
        <v>1.1158999999999999</v>
      </c>
      <c r="H60484" s="4">
        <f t="shared" si="7631"/>
        <v>0.78620384513496289</v>
      </c>
      <c r="I60484" s="4">
        <f t="shared" si="7632"/>
        <v>0.46620384513496288</v>
      </c>
      <c r="J60484">
        <f t="shared" si="7633"/>
        <v>13.775664827445421</v>
      </c>
      <c r="L60484">
        <f t="shared" si="7634"/>
        <v>2022</v>
      </c>
      <c r="M60484">
        <f t="shared" si="7635"/>
        <v>12</v>
      </c>
      <c r="N60484">
        <f t="shared" si="7636"/>
        <v>27</v>
      </c>
      <c r="O60484">
        <f t="shared" si="7637"/>
        <v>13.775664827445421</v>
      </c>
    </row>
    <row r="60485" spans="2:15" x14ac:dyDescent="0.25">
      <c r="B60485" s="3">
        <v>44922.510416666664</v>
      </c>
      <c r="C60485">
        <v>15.982699999999999</v>
      </c>
      <c r="D60485">
        <v>55.536999999999999</v>
      </c>
      <c r="E60485">
        <v>14.8627</v>
      </c>
      <c r="F60485">
        <v>54.494999999999997</v>
      </c>
      <c r="G60485">
        <f t="shared" ref="G60485:G60548" si="7638">C60485-E60485</f>
        <v>1.1199999999999992</v>
      </c>
      <c r="H60485" s="4">
        <f t="shared" ref="H60485:H60548" si="7639">1000*G60485/2.2/(2.54^2)/100</f>
        <v>0.7890924872758831</v>
      </c>
      <c r="I60485" s="4">
        <f t="shared" ref="I60485:I60548" si="7640">H60485-($Y$3-$Y$4)/100</f>
        <v>0.4690924872758831</v>
      </c>
      <c r="J60485">
        <f t="shared" ref="J60485:J60548" si="7641">IF(I60485&lt;0,0,243.07*I60485^3.7614)</f>
        <v>14.099476842693415</v>
      </c>
      <c r="L60485">
        <f t="shared" ref="L60485:L60548" si="7642">YEAR(B60485)</f>
        <v>2022</v>
      </c>
      <c r="M60485">
        <f t="shared" ref="M60485:M60548" si="7643">MONTH(B60485)</f>
        <v>12</v>
      </c>
      <c r="N60485">
        <f t="shared" ref="N60485:N60548" si="7644">DAY(B60485)</f>
        <v>27</v>
      </c>
      <c r="O60485">
        <f t="shared" ref="O60485:O60548" si="7645">J60485</f>
        <v>14.099476842693415</v>
      </c>
    </row>
    <row r="60486" spans="2:15" x14ac:dyDescent="0.25">
      <c r="B60486" s="3">
        <v>44922.520833333336</v>
      </c>
      <c r="C60486">
        <v>15.9787</v>
      </c>
      <c r="D60486">
        <v>55.363999999999997</v>
      </c>
      <c r="E60486">
        <v>14.8613</v>
      </c>
      <c r="F60486">
        <v>53.972999999999999</v>
      </c>
      <c r="G60486">
        <f t="shared" si="7638"/>
        <v>1.1173999999999999</v>
      </c>
      <c r="H60486" s="4">
        <f t="shared" si="7639"/>
        <v>0.78726066543042161</v>
      </c>
      <c r="I60486" s="4">
        <f t="shared" si="7640"/>
        <v>0.46726066543042161</v>
      </c>
      <c r="J60486">
        <f t="shared" si="7641"/>
        <v>13.893492240614032</v>
      </c>
      <c r="L60486">
        <f t="shared" si="7642"/>
        <v>2022</v>
      </c>
      <c r="M60486">
        <f t="shared" si="7643"/>
        <v>12</v>
      </c>
      <c r="N60486">
        <f t="shared" si="7644"/>
        <v>27</v>
      </c>
      <c r="O60486">
        <f t="shared" si="7645"/>
        <v>13.893492240614032</v>
      </c>
    </row>
    <row r="60487" spans="2:15" x14ac:dyDescent="0.25">
      <c r="B60487" s="3">
        <v>44922.53125</v>
      </c>
      <c r="C60487">
        <v>15.975</v>
      </c>
      <c r="D60487">
        <v>55.363999999999997</v>
      </c>
      <c r="E60487">
        <v>14.851599999999999</v>
      </c>
      <c r="F60487">
        <v>54.146999999999998</v>
      </c>
      <c r="G60487">
        <f t="shared" si="7638"/>
        <v>1.1234000000000002</v>
      </c>
      <c r="H60487" s="4">
        <f t="shared" si="7639"/>
        <v>0.79148794661225674</v>
      </c>
      <c r="I60487" s="4">
        <f t="shared" si="7640"/>
        <v>0.47148794661225674</v>
      </c>
      <c r="J60487">
        <f t="shared" si="7641"/>
        <v>14.372213357837255</v>
      </c>
      <c r="L60487">
        <f t="shared" si="7642"/>
        <v>2022</v>
      </c>
      <c r="M60487">
        <f t="shared" si="7643"/>
        <v>12</v>
      </c>
      <c r="N60487">
        <f t="shared" si="7644"/>
        <v>27</v>
      </c>
      <c r="O60487">
        <f t="shared" si="7645"/>
        <v>14.372213357837255</v>
      </c>
    </row>
    <row r="60488" spans="2:15" x14ac:dyDescent="0.25">
      <c r="B60488" s="3">
        <v>44922.541666666664</v>
      </c>
      <c r="C60488">
        <v>15.976900000000001</v>
      </c>
      <c r="D60488">
        <v>55.363999999999997</v>
      </c>
      <c r="E60488">
        <v>14.8491</v>
      </c>
      <c r="F60488">
        <v>54.841999999999999</v>
      </c>
      <c r="G60488">
        <f t="shared" si="7638"/>
        <v>1.1278000000000006</v>
      </c>
      <c r="H60488" s="4">
        <f t="shared" si="7639"/>
        <v>0.79458795281226957</v>
      </c>
      <c r="I60488" s="4">
        <f t="shared" si="7640"/>
        <v>0.47458795281226956</v>
      </c>
      <c r="J60488">
        <f t="shared" si="7641"/>
        <v>14.730891567104372</v>
      </c>
      <c r="L60488">
        <f t="shared" si="7642"/>
        <v>2022</v>
      </c>
      <c r="M60488">
        <f t="shared" si="7643"/>
        <v>12</v>
      </c>
      <c r="N60488">
        <f t="shared" si="7644"/>
        <v>27</v>
      </c>
      <c r="O60488">
        <f t="shared" si="7645"/>
        <v>14.730891567104372</v>
      </c>
    </row>
    <row r="60489" spans="2:15" x14ac:dyDescent="0.25">
      <c r="B60489" s="3">
        <v>44922.552083333336</v>
      </c>
      <c r="C60489">
        <v>15.976900000000001</v>
      </c>
      <c r="D60489">
        <v>55.363999999999997</v>
      </c>
      <c r="E60489">
        <v>14.844200000000001</v>
      </c>
      <c r="F60489">
        <v>56.23</v>
      </c>
      <c r="G60489">
        <f t="shared" si="7638"/>
        <v>1.1326999999999998</v>
      </c>
      <c r="H60489" s="4">
        <f t="shared" si="7639"/>
        <v>0.79804023244410105</v>
      </c>
      <c r="I60489" s="4">
        <f t="shared" si="7640"/>
        <v>0.47804023244410104</v>
      </c>
      <c r="J60489">
        <f t="shared" si="7641"/>
        <v>15.138015273327946</v>
      </c>
      <c r="L60489">
        <f t="shared" si="7642"/>
        <v>2022</v>
      </c>
      <c r="M60489">
        <f t="shared" si="7643"/>
        <v>12</v>
      </c>
      <c r="N60489">
        <f t="shared" si="7644"/>
        <v>27</v>
      </c>
      <c r="O60489">
        <f t="shared" si="7645"/>
        <v>15.138015273327946</v>
      </c>
    </row>
    <row r="60490" spans="2:15" x14ac:dyDescent="0.25">
      <c r="B60490" s="3">
        <v>44922.5625</v>
      </c>
      <c r="C60490">
        <v>15.971399999999999</v>
      </c>
      <c r="D60490">
        <v>55.363999999999997</v>
      </c>
      <c r="E60490">
        <v>14.846500000000001</v>
      </c>
      <c r="F60490">
        <v>57.095999999999997</v>
      </c>
      <c r="G60490">
        <f t="shared" si="7638"/>
        <v>1.1248999999999985</v>
      </c>
      <c r="H60490" s="4">
        <f t="shared" si="7639"/>
        <v>0.79254476690771458</v>
      </c>
      <c r="I60490" s="4">
        <f t="shared" si="7640"/>
        <v>0.47254476690771458</v>
      </c>
      <c r="J60490">
        <f t="shared" si="7641"/>
        <v>14.493761258176995</v>
      </c>
      <c r="L60490">
        <f t="shared" si="7642"/>
        <v>2022</v>
      </c>
      <c r="M60490">
        <f t="shared" si="7643"/>
        <v>12</v>
      </c>
      <c r="N60490">
        <f t="shared" si="7644"/>
        <v>27</v>
      </c>
      <c r="O60490">
        <f t="shared" si="7645"/>
        <v>14.493761258176995</v>
      </c>
    </row>
    <row r="60491" spans="2:15" x14ac:dyDescent="0.25">
      <c r="B60491" s="3">
        <v>44922.572916666664</v>
      </c>
      <c r="C60491">
        <v>15.9682</v>
      </c>
      <c r="D60491">
        <v>55.536999999999999</v>
      </c>
      <c r="E60491">
        <v>14.842599999999999</v>
      </c>
      <c r="F60491">
        <v>57.268000000000001</v>
      </c>
      <c r="G60491">
        <f t="shared" si="7638"/>
        <v>1.1256000000000004</v>
      </c>
      <c r="H60491" s="4">
        <f t="shared" si="7639"/>
        <v>0.79303794971226327</v>
      </c>
      <c r="I60491" s="4">
        <f t="shared" si="7640"/>
        <v>0.47303794971226326</v>
      </c>
      <c r="J60491">
        <f t="shared" si="7641"/>
        <v>14.550741113580942</v>
      </c>
      <c r="L60491">
        <f t="shared" si="7642"/>
        <v>2022</v>
      </c>
      <c r="M60491">
        <f t="shared" si="7643"/>
        <v>12</v>
      </c>
      <c r="N60491">
        <f t="shared" si="7644"/>
        <v>27</v>
      </c>
      <c r="O60491">
        <f t="shared" si="7645"/>
        <v>14.550741113580942</v>
      </c>
    </row>
    <row r="60492" spans="2:15" x14ac:dyDescent="0.25">
      <c r="B60492" s="3">
        <v>44922.583333333336</v>
      </c>
      <c r="C60492">
        <v>15.9573</v>
      </c>
      <c r="D60492">
        <v>55.536999999999999</v>
      </c>
      <c r="E60492">
        <v>14.841100000000001</v>
      </c>
      <c r="F60492">
        <v>57.784999999999997</v>
      </c>
      <c r="G60492">
        <f t="shared" si="7638"/>
        <v>1.1161999999999992</v>
      </c>
      <c r="H60492" s="4">
        <f t="shared" si="7639"/>
        <v>0.78641520919405405</v>
      </c>
      <c r="I60492" s="4">
        <f t="shared" si="7640"/>
        <v>0.46641520919405405</v>
      </c>
      <c r="J60492">
        <f t="shared" si="7641"/>
        <v>13.799171395148823</v>
      </c>
      <c r="L60492">
        <f t="shared" si="7642"/>
        <v>2022</v>
      </c>
      <c r="M60492">
        <f t="shared" si="7643"/>
        <v>12</v>
      </c>
      <c r="N60492">
        <f t="shared" si="7644"/>
        <v>27</v>
      </c>
      <c r="O60492">
        <f t="shared" si="7645"/>
        <v>13.799171395148823</v>
      </c>
    </row>
    <row r="60493" spans="2:15" x14ac:dyDescent="0.25">
      <c r="B60493" s="3">
        <v>44922.59375</v>
      </c>
      <c r="C60493">
        <v>15.9556</v>
      </c>
      <c r="D60493">
        <v>55.536999999999999</v>
      </c>
      <c r="E60493">
        <v>14.8385</v>
      </c>
      <c r="F60493">
        <v>59.508000000000003</v>
      </c>
      <c r="G60493">
        <f t="shared" si="7638"/>
        <v>1.1171000000000006</v>
      </c>
      <c r="H60493" s="4">
        <f t="shared" si="7639"/>
        <v>0.78704930137133033</v>
      </c>
      <c r="I60493" s="4">
        <f t="shared" si="7640"/>
        <v>0.46704930137133033</v>
      </c>
      <c r="J60493">
        <f t="shared" si="7641"/>
        <v>13.8698677960369</v>
      </c>
      <c r="L60493">
        <f t="shared" si="7642"/>
        <v>2022</v>
      </c>
      <c r="M60493">
        <f t="shared" si="7643"/>
        <v>12</v>
      </c>
      <c r="N60493">
        <f t="shared" si="7644"/>
        <v>27</v>
      </c>
      <c r="O60493">
        <f t="shared" si="7645"/>
        <v>13.8698677960369</v>
      </c>
    </row>
    <row r="60494" spans="2:15" x14ac:dyDescent="0.25">
      <c r="B60494" s="3">
        <v>44922.604166666664</v>
      </c>
      <c r="C60494">
        <v>15.9556</v>
      </c>
      <c r="D60494">
        <v>55.536999999999999</v>
      </c>
      <c r="E60494">
        <v>14.834199999999999</v>
      </c>
      <c r="F60494">
        <v>59.508000000000003</v>
      </c>
      <c r="G60494">
        <f t="shared" si="7638"/>
        <v>1.1214000000000013</v>
      </c>
      <c r="H60494" s="4">
        <f t="shared" si="7639"/>
        <v>0.79007885288497937</v>
      </c>
      <c r="I60494" s="4">
        <f t="shared" si="7640"/>
        <v>0.47007885288497936</v>
      </c>
      <c r="J60494">
        <f t="shared" si="7641"/>
        <v>14.211315652805903</v>
      </c>
      <c r="L60494">
        <f t="shared" si="7642"/>
        <v>2022</v>
      </c>
      <c r="M60494">
        <f t="shared" si="7643"/>
        <v>12</v>
      </c>
      <c r="N60494">
        <f t="shared" si="7644"/>
        <v>27</v>
      </c>
      <c r="O60494">
        <f t="shared" si="7645"/>
        <v>14.211315652805903</v>
      </c>
    </row>
    <row r="60495" spans="2:15" x14ac:dyDescent="0.25">
      <c r="B60495" s="3">
        <v>44922.614583333336</v>
      </c>
      <c r="C60495">
        <v>15.9556</v>
      </c>
      <c r="D60495">
        <v>55.536999999999999</v>
      </c>
      <c r="E60495">
        <v>14.8323</v>
      </c>
      <c r="F60495">
        <v>58.82</v>
      </c>
      <c r="G60495">
        <f t="shared" si="7638"/>
        <v>1.1233000000000004</v>
      </c>
      <c r="H60495" s="4">
        <f t="shared" si="7639"/>
        <v>0.79141749192589317</v>
      </c>
      <c r="I60495" s="4">
        <f t="shared" si="7640"/>
        <v>0.47141749192589316</v>
      </c>
      <c r="J60495">
        <f t="shared" si="7641"/>
        <v>14.364136864060123</v>
      </c>
      <c r="L60495">
        <f t="shared" si="7642"/>
        <v>2022</v>
      </c>
      <c r="M60495">
        <f t="shared" si="7643"/>
        <v>12</v>
      </c>
      <c r="N60495">
        <f t="shared" si="7644"/>
        <v>27</v>
      </c>
      <c r="O60495">
        <f t="shared" si="7645"/>
        <v>14.364136864060123</v>
      </c>
    </row>
    <row r="60496" spans="2:15" x14ac:dyDescent="0.25">
      <c r="B60496" s="3">
        <v>44922.625</v>
      </c>
      <c r="C60496">
        <v>15.952</v>
      </c>
      <c r="D60496">
        <v>55.536999999999999</v>
      </c>
      <c r="E60496">
        <v>14.830399999999999</v>
      </c>
      <c r="F60496">
        <v>58.131</v>
      </c>
      <c r="G60496">
        <f t="shared" si="7638"/>
        <v>1.1216000000000008</v>
      </c>
      <c r="H60496" s="4">
        <f t="shared" si="7639"/>
        <v>0.79021976225770685</v>
      </c>
      <c r="I60496" s="4">
        <f t="shared" si="7640"/>
        <v>0.47021976225770684</v>
      </c>
      <c r="J60496">
        <f t="shared" si="7641"/>
        <v>14.227345622862574</v>
      </c>
      <c r="L60496">
        <f t="shared" si="7642"/>
        <v>2022</v>
      </c>
      <c r="M60496">
        <f t="shared" si="7643"/>
        <v>12</v>
      </c>
      <c r="N60496">
        <f t="shared" si="7644"/>
        <v>27</v>
      </c>
      <c r="O60496">
        <f t="shared" si="7645"/>
        <v>14.227345622862574</v>
      </c>
    </row>
    <row r="60497" spans="2:15" x14ac:dyDescent="0.25">
      <c r="B60497" s="3">
        <v>44922.635416666664</v>
      </c>
      <c r="C60497">
        <v>15.950100000000001</v>
      </c>
      <c r="D60497">
        <v>55.536999999999999</v>
      </c>
      <c r="E60497">
        <v>14.828900000000001</v>
      </c>
      <c r="F60497">
        <v>57.613999999999997</v>
      </c>
      <c r="G60497">
        <f t="shared" si="7638"/>
        <v>1.1212</v>
      </c>
      <c r="H60497" s="4">
        <f t="shared" si="7639"/>
        <v>0.78993794351225066</v>
      </c>
      <c r="I60497" s="4">
        <f t="shared" si="7640"/>
        <v>0.46993794351225066</v>
      </c>
      <c r="J60497">
        <f t="shared" si="7641"/>
        <v>14.195298946045206</v>
      </c>
      <c r="L60497">
        <f t="shared" si="7642"/>
        <v>2022</v>
      </c>
      <c r="M60497">
        <f t="shared" si="7643"/>
        <v>12</v>
      </c>
      <c r="N60497">
        <f t="shared" si="7644"/>
        <v>27</v>
      </c>
      <c r="O60497">
        <f t="shared" si="7645"/>
        <v>14.195298946045206</v>
      </c>
    </row>
    <row r="60498" spans="2:15" x14ac:dyDescent="0.25">
      <c r="B60498" s="3">
        <v>44922.645833333336</v>
      </c>
      <c r="C60498">
        <v>15.9483</v>
      </c>
      <c r="D60498">
        <v>55.536999999999999</v>
      </c>
      <c r="E60498">
        <v>14.83</v>
      </c>
      <c r="F60498">
        <v>57.441000000000003</v>
      </c>
      <c r="G60498">
        <f t="shared" si="7638"/>
        <v>1.1182999999999996</v>
      </c>
      <c r="H60498" s="4">
        <f t="shared" si="7639"/>
        <v>0.78789475760769678</v>
      </c>
      <c r="I60498" s="4">
        <f t="shared" si="7640"/>
        <v>0.46789475760769678</v>
      </c>
      <c r="J60498">
        <f t="shared" si="7641"/>
        <v>13.964542836508485</v>
      </c>
      <c r="L60498">
        <f t="shared" si="7642"/>
        <v>2022</v>
      </c>
      <c r="M60498">
        <f t="shared" si="7643"/>
        <v>12</v>
      </c>
      <c r="N60498">
        <f t="shared" si="7644"/>
        <v>27</v>
      </c>
      <c r="O60498">
        <f t="shared" si="7645"/>
        <v>13.964542836508485</v>
      </c>
    </row>
    <row r="60499" spans="2:15" x14ac:dyDescent="0.25">
      <c r="B60499" s="3">
        <v>44922.65625</v>
      </c>
      <c r="C60499">
        <v>15.944699999999999</v>
      </c>
      <c r="D60499">
        <v>55.536999999999999</v>
      </c>
      <c r="E60499">
        <v>14.828900000000001</v>
      </c>
      <c r="F60499">
        <v>57.095999999999997</v>
      </c>
      <c r="G60499">
        <f t="shared" si="7638"/>
        <v>1.1157999999999983</v>
      </c>
      <c r="H60499" s="4">
        <f t="shared" si="7639"/>
        <v>0.78613339044859787</v>
      </c>
      <c r="I60499" s="4">
        <f t="shared" si="7640"/>
        <v>0.46613339044859786</v>
      </c>
      <c r="J60499">
        <f t="shared" si="7641"/>
        <v>13.767835841697751</v>
      </c>
      <c r="L60499">
        <f t="shared" si="7642"/>
        <v>2022</v>
      </c>
      <c r="M60499">
        <f t="shared" si="7643"/>
        <v>12</v>
      </c>
      <c r="N60499">
        <f t="shared" si="7644"/>
        <v>27</v>
      </c>
      <c r="O60499">
        <f t="shared" si="7645"/>
        <v>13.767835841697751</v>
      </c>
    </row>
    <row r="60500" spans="2:15" x14ac:dyDescent="0.25">
      <c r="B60500" s="3">
        <v>44922.666666666664</v>
      </c>
      <c r="C60500">
        <v>15.944699999999999</v>
      </c>
      <c r="D60500">
        <v>55.536999999999999</v>
      </c>
      <c r="E60500">
        <v>14.828900000000001</v>
      </c>
      <c r="F60500">
        <v>57.095999999999997</v>
      </c>
      <c r="G60500">
        <f t="shared" si="7638"/>
        <v>1.1157999999999983</v>
      </c>
      <c r="H60500" s="4">
        <f t="shared" si="7639"/>
        <v>0.78613339044859787</v>
      </c>
      <c r="I60500" s="4">
        <f t="shared" si="7640"/>
        <v>0.46613339044859786</v>
      </c>
      <c r="J60500">
        <f t="shared" si="7641"/>
        <v>13.767835841697751</v>
      </c>
      <c r="L60500">
        <f t="shared" si="7642"/>
        <v>2022</v>
      </c>
      <c r="M60500">
        <f t="shared" si="7643"/>
        <v>12</v>
      </c>
      <c r="N60500">
        <f t="shared" si="7644"/>
        <v>27</v>
      </c>
      <c r="O60500">
        <f t="shared" si="7645"/>
        <v>13.767835841697751</v>
      </c>
    </row>
    <row r="60501" spans="2:15" x14ac:dyDescent="0.25">
      <c r="B60501" s="3">
        <v>44922.677083333336</v>
      </c>
      <c r="C60501">
        <v>15.944699999999999</v>
      </c>
      <c r="D60501">
        <v>55.536999999999999</v>
      </c>
      <c r="E60501">
        <v>14.830399999999999</v>
      </c>
      <c r="F60501">
        <v>57.095999999999997</v>
      </c>
      <c r="G60501">
        <f t="shared" si="7638"/>
        <v>1.1143000000000001</v>
      </c>
      <c r="H60501" s="4">
        <f t="shared" si="7639"/>
        <v>0.78507657015314036</v>
      </c>
      <c r="I60501" s="4">
        <f t="shared" si="7640"/>
        <v>0.46507657015314036</v>
      </c>
      <c r="J60501">
        <f t="shared" si="7641"/>
        <v>13.650792603870411</v>
      </c>
      <c r="L60501">
        <f t="shared" si="7642"/>
        <v>2022</v>
      </c>
      <c r="M60501">
        <f t="shared" si="7643"/>
        <v>12</v>
      </c>
      <c r="N60501">
        <f t="shared" si="7644"/>
        <v>27</v>
      </c>
      <c r="O60501">
        <f t="shared" si="7645"/>
        <v>13.650792603870411</v>
      </c>
    </row>
    <row r="60502" spans="2:15" x14ac:dyDescent="0.25">
      <c r="B60502" s="3">
        <v>44922.6875</v>
      </c>
      <c r="C60502">
        <v>15.9428</v>
      </c>
      <c r="D60502">
        <v>55.536999999999999</v>
      </c>
      <c r="E60502">
        <v>14.83</v>
      </c>
      <c r="F60502">
        <v>56.404000000000003</v>
      </c>
      <c r="G60502">
        <f t="shared" si="7638"/>
        <v>1.1128</v>
      </c>
      <c r="H60502" s="4">
        <f t="shared" si="7639"/>
        <v>0.78401974985768152</v>
      </c>
      <c r="I60502" s="4">
        <f t="shared" si="7640"/>
        <v>0.46401974985768152</v>
      </c>
      <c r="J60502">
        <f t="shared" si="7641"/>
        <v>13.534481499625047</v>
      </c>
      <c r="L60502">
        <f t="shared" si="7642"/>
        <v>2022</v>
      </c>
      <c r="M60502">
        <f t="shared" si="7643"/>
        <v>12</v>
      </c>
      <c r="N60502">
        <f t="shared" si="7644"/>
        <v>27</v>
      </c>
      <c r="O60502">
        <f t="shared" si="7645"/>
        <v>13.534481499625047</v>
      </c>
    </row>
    <row r="60503" spans="2:15" x14ac:dyDescent="0.25">
      <c r="B60503" s="3">
        <v>44922.697916666664</v>
      </c>
      <c r="C60503">
        <v>15.9411</v>
      </c>
      <c r="D60503">
        <v>55.536999999999999</v>
      </c>
      <c r="E60503">
        <v>14.830500000000001</v>
      </c>
      <c r="F60503">
        <v>55.536999999999999</v>
      </c>
      <c r="G60503">
        <f t="shared" si="7638"/>
        <v>1.1105999999999998</v>
      </c>
      <c r="H60503" s="4">
        <f t="shared" si="7639"/>
        <v>0.78246974675767522</v>
      </c>
      <c r="I60503" s="4">
        <f t="shared" si="7640"/>
        <v>0.46246974675767522</v>
      </c>
      <c r="J60503">
        <f t="shared" si="7641"/>
        <v>13.365210109602858</v>
      </c>
      <c r="L60503">
        <f t="shared" si="7642"/>
        <v>2022</v>
      </c>
      <c r="M60503">
        <f t="shared" si="7643"/>
        <v>12</v>
      </c>
      <c r="N60503">
        <f t="shared" si="7644"/>
        <v>27</v>
      </c>
      <c r="O60503">
        <f t="shared" si="7645"/>
        <v>13.365210109602858</v>
      </c>
    </row>
    <row r="60504" spans="2:15" x14ac:dyDescent="0.25">
      <c r="B60504" s="3">
        <v>44922.708333333336</v>
      </c>
      <c r="C60504">
        <v>15.9428</v>
      </c>
      <c r="D60504">
        <v>55.536999999999999</v>
      </c>
      <c r="E60504">
        <v>14.8301</v>
      </c>
      <c r="F60504">
        <v>54.322000000000003</v>
      </c>
      <c r="G60504">
        <f t="shared" si="7638"/>
        <v>1.1127000000000002</v>
      </c>
      <c r="H60504" s="4">
        <f t="shared" si="7639"/>
        <v>0.78394929517131773</v>
      </c>
      <c r="I60504" s="4">
        <f t="shared" si="7640"/>
        <v>0.46394929517131772</v>
      </c>
      <c r="J60504">
        <f t="shared" si="7641"/>
        <v>13.526753385681721</v>
      </c>
      <c r="L60504">
        <f t="shared" si="7642"/>
        <v>2022</v>
      </c>
      <c r="M60504">
        <f t="shared" si="7643"/>
        <v>12</v>
      </c>
      <c r="N60504">
        <f t="shared" si="7644"/>
        <v>27</v>
      </c>
      <c r="O60504">
        <f t="shared" si="7645"/>
        <v>13.526753385681721</v>
      </c>
    </row>
    <row r="60505" spans="2:15" x14ac:dyDescent="0.25">
      <c r="B60505" s="3">
        <v>44922.71875</v>
      </c>
      <c r="C60505">
        <v>15.9428</v>
      </c>
      <c r="D60505">
        <v>55.536999999999999</v>
      </c>
      <c r="E60505">
        <v>14.822900000000001</v>
      </c>
      <c r="F60505">
        <v>53.274000000000001</v>
      </c>
      <c r="G60505">
        <f t="shared" si="7638"/>
        <v>1.1198999999999995</v>
      </c>
      <c r="H60505" s="4">
        <f t="shared" si="7639"/>
        <v>0.78902203258951931</v>
      </c>
      <c r="I60505" s="4">
        <f t="shared" si="7640"/>
        <v>0.4690220325895193</v>
      </c>
      <c r="J60505">
        <f t="shared" si="7641"/>
        <v>14.091513161512303</v>
      </c>
      <c r="L60505">
        <f t="shared" si="7642"/>
        <v>2022</v>
      </c>
      <c r="M60505">
        <f t="shared" si="7643"/>
        <v>12</v>
      </c>
      <c r="N60505">
        <f t="shared" si="7644"/>
        <v>27</v>
      </c>
      <c r="O60505">
        <f t="shared" si="7645"/>
        <v>14.091513161512303</v>
      </c>
    </row>
    <row r="60506" spans="2:15" x14ac:dyDescent="0.25">
      <c r="B60506" s="3">
        <v>44922.729166666664</v>
      </c>
      <c r="C60506">
        <v>15.944699999999999</v>
      </c>
      <c r="D60506">
        <v>55.536999999999999</v>
      </c>
      <c r="E60506">
        <v>14.828200000000001</v>
      </c>
      <c r="F60506">
        <v>52.05</v>
      </c>
      <c r="G60506">
        <f t="shared" si="7638"/>
        <v>1.1164999999999985</v>
      </c>
      <c r="H60506" s="4">
        <f t="shared" si="7639"/>
        <v>0.78662657325314544</v>
      </c>
      <c r="I60506" s="4">
        <f t="shared" si="7640"/>
        <v>0.46662657325314544</v>
      </c>
      <c r="J60506">
        <f t="shared" si="7641"/>
        <v>13.822707396814826</v>
      </c>
      <c r="L60506">
        <f t="shared" si="7642"/>
        <v>2022</v>
      </c>
      <c r="M60506">
        <f t="shared" si="7643"/>
        <v>12</v>
      </c>
      <c r="N60506">
        <f t="shared" si="7644"/>
        <v>27</v>
      </c>
      <c r="O60506">
        <f t="shared" si="7645"/>
        <v>13.822707396814826</v>
      </c>
    </row>
    <row r="60507" spans="2:15" x14ac:dyDescent="0.25">
      <c r="B60507" s="3">
        <v>44922.739583333336</v>
      </c>
      <c r="C60507">
        <v>15.944699999999999</v>
      </c>
      <c r="D60507">
        <v>55.536999999999999</v>
      </c>
      <c r="E60507">
        <v>14.8323</v>
      </c>
      <c r="F60507">
        <v>50.819000000000003</v>
      </c>
      <c r="G60507">
        <f t="shared" si="7638"/>
        <v>1.1123999999999992</v>
      </c>
      <c r="H60507" s="4">
        <f t="shared" si="7639"/>
        <v>0.78373793111222523</v>
      </c>
      <c r="I60507" s="4">
        <f t="shared" si="7640"/>
        <v>0.46373793111222522</v>
      </c>
      <c r="J60507">
        <f t="shared" si="7641"/>
        <v>13.503588480660015</v>
      </c>
      <c r="L60507">
        <f t="shared" si="7642"/>
        <v>2022</v>
      </c>
      <c r="M60507">
        <f t="shared" si="7643"/>
        <v>12</v>
      </c>
      <c r="N60507">
        <f t="shared" si="7644"/>
        <v>27</v>
      </c>
      <c r="O60507">
        <f t="shared" si="7645"/>
        <v>13.503588480660015</v>
      </c>
    </row>
    <row r="60508" spans="2:15" x14ac:dyDescent="0.25">
      <c r="B60508" s="3">
        <v>44922.75</v>
      </c>
      <c r="C60508">
        <v>15.9428</v>
      </c>
      <c r="D60508">
        <v>55.536999999999999</v>
      </c>
      <c r="E60508">
        <v>14.8347</v>
      </c>
      <c r="F60508">
        <v>49.582000000000001</v>
      </c>
      <c r="G60508">
        <f t="shared" si="7638"/>
        <v>1.1081000000000003</v>
      </c>
      <c r="H60508" s="4">
        <f t="shared" si="7639"/>
        <v>0.78070837959857753</v>
      </c>
      <c r="I60508" s="4">
        <f t="shared" si="7640"/>
        <v>0.46070837959857752</v>
      </c>
      <c r="J60508">
        <f t="shared" si="7641"/>
        <v>13.174748599591211</v>
      </c>
      <c r="L60508">
        <f t="shared" si="7642"/>
        <v>2022</v>
      </c>
      <c r="M60508">
        <f t="shared" si="7643"/>
        <v>12</v>
      </c>
      <c r="N60508">
        <f t="shared" si="7644"/>
        <v>27</v>
      </c>
      <c r="O60508">
        <f t="shared" si="7645"/>
        <v>13.174748599591211</v>
      </c>
    </row>
    <row r="60509" spans="2:15" x14ac:dyDescent="0.25">
      <c r="B60509" s="3">
        <v>44922.760416666664</v>
      </c>
      <c r="C60509">
        <v>15.9392</v>
      </c>
      <c r="D60509">
        <v>55.536999999999999</v>
      </c>
      <c r="E60509">
        <v>14.8329</v>
      </c>
      <c r="F60509">
        <v>48.338999999999999</v>
      </c>
      <c r="G60509">
        <f t="shared" si="7638"/>
        <v>1.1062999999999992</v>
      </c>
      <c r="H60509" s="4">
        <f t="shared" si="7639"/>
        <v>0.77944019524402619</v>
      </c>
      <c r="I60509" s="4">
        <f t="shared" si="7640"/>
        <v>0.45944019524402618</v>
      </c>
      <c r="J60509">
        <f t="shared" si="7641"/>
        <v>13.038855602921375</v>
      </c>
      <c r="L60509">
        <f t="shared" si="7642"/>
        <v>2022</v>
      </c>
      <c r="M60509">
        <f t="shared" si="7643"/>
        <v>12</v>
      </c>
      <c r="N60509">
        <f t="shared" si="7644"/>
        <v>27</v>
      </c>
      <c r="O60509">
        <f t="shared" si="7645"/>
        <v>13.038855602921375</v>
      </c>
    </row>
    <row r="60510" spans="2:15" x14ac:dyDescent="0.25">
      <c r="B60510" s="3">
        <v>44922.770833333336</v>
      </c>
      <c r="C60510">
        <v>15.9428</v>
      </c>
      <c r="D60510">
        <v>55.536999999999999</v>
      </c>
      <c r="E60510">
        <v>14.8339</v>
      </c>
      <c r="F60510">
        <v>47.088000000000001</v>
      </c>
      <c r="G60510">
        <f t="shared" si="7638"/>
        <v>1.1089000000000002</v>
      </c>
      <c r="H60510" s="4">
        <f t="shared" si="7639"/>
        <v>0.7812720170894889</v>
      </c>
      <c r="I60510" s="4">
        <f t="shared" si="7640"/>
        <v>0.46127201708948889</v>
      </c>
      <c r="J60510">
        <f t="shared" si="7641"/>
        <v>13.235478018063608</v>
      </c>
      <c r="L60510">
        <f t="shared" si="7642"/>
        <v>2022</v>
      </c>
      <c r="M60510">
        <f t="shared" si="7643"/>
        <v>12</v>
      </c>
      <c r="N60510">
        <f t="shared" si="7644"/>
        <v>27</v>
      </c>
      <c r="O60510">
        <f t="shared" si="7645"/>
        <v>13.235478018063608</v>
      </c>
    </row>
    <row r="60511" spans="2:15" x14ac:dyDescent="0.25">
      <c r="B60511" s="3">
        <v>44922.78125</v>
      </c>
      <c r="C60511">
        <v>15.944699999999999</v>
      </c>
      <c r="D60511">
        <v>55.536999999999999</v>
      </c>
      <c r="E60511">
        <v>14.8378</v>
      </c>
      <c r="F60511">
        <v>45.828000000000003</v>
      </c>
      <c r="G60511">
        <f t="shared" si="7638"/>
        <v>1.1068999999999996</v>
      </c>
      <c r="H60511" s="4">
        <f t="shared" si="7639"/>
        <v>0.77986292336221008</v>
      </c>
      <c r="I60511" s="4">
        <f t="shared" si="7640"/>
        <v>0.45986292336221007</v>
      </c>
      <c r="J60511">
        <f t="shared" si="7641"/>
        <v>13.084038368329916</v>
      </c>
      <c r="L60511">
        <f t="shared" si="7642"/>
        <v>2022</v>
      </c>
      <c r="M60511">
        <f t="shared" si="7643"/>
        <v>12</v>
      </c>
      <c r="N60511">
        <f t="shared" si="7644"/>
        <v>27</v>
      </c>
      <c r="O60511">
        <f t="shared" si="7645"/>
        <v>13.084038368329916</v>
      </c>
    </row>
    <row r="60512" spans="2:15" x14ac:dyDescent="0.25">
      <c r="B60512" s="3">
        <v>44922.791666666664</v>
      </c>
      <c r="C60512">
        <v>15.9483</v>
      </c>
      <c r="D60512">
        <v>55.536999999999999</v>
      </c>
      <c r="E60512">
        <v>14.842700000000001</v>
      </c>
      <c r="F60512">
        <v>44.921999999999997</v>
      </c>
      <c r="G60512">
        <f t="shared" si="7638"/>
        <v>1.105599999999999</v>
      </c>
      <c r="H60512" s="4">
        <f t="shared" si="7639"/>
        <v>0.77894701243947861</v>
      </c>
      <c r="I60512" s="4">
        <f t="shared" si="7640"/>
        <v>0.45894701243947861</v>
      </c>
      <c r="J60512">
        <f t="shared" si="7641"/>
        <v>12.986287271296268</v>
      </c>
      <c r="L60512">
        <f t="shared" si="7642"/>
        <v>2022</v>
      </c>
      <c r="M60512">
        <f t="shared" si="7643"/>
        <v>12</v>
      </c>
      <c r="N60512">
        <f t="shared" si="7644"/>
        <v>27</v>
      </c>
      <c r="O60512">
        <f t="shared" si="7645"/>
        <v>12.986287271296268</v>
      </c>
    </row>
    <row r="60513" spans="2:15" x14ac:dyDescent="0.25">
      <c r="B60513" s="3">
        <v>44922.802083333336</v>
      </c>
      <c r="C60513">
        <v>15.950100000000001</v>
      </c>
      <c r="D60513">
        <v>55.536999999999999</v>
      </c>
      <c r="E60513">
        <v>14.847099999999999</v>
      </c>
      <c r="F60513">
        <v>43.831000000000003</v>
      </c>
      <c r="G60513">
        <f t="shared" si="7638"/>
        <v>1.1030000000000015</v>
      </c>
      <c r="H60513" s="4">
        <f t="shared" si="7639"/>
        <v>0.77711519059401868</v>
      </c>
      <c r="I60513" s="4">
        <f t="shared" si="7640"/>
        <v>0.45711519059401867</v>
      </c>
      <c r="J60513">
        <f t="shared" si="7641"/>
        <v>12.792394825213927</v>
      </c>
      <c r="L60513">
        <f t="shared" si="7642"/>
        <v>2022</v>
      </c>
      <c r="M60513">
        <f t="shared" si="7643"/>
        <v>12</v>
      </c>
      <c r="N60513">
        <f t="shared" si="7644"/>
        <v>27</v>
      </c>
      <c r="O60513">
        <f t="shared" si="7645"/>
        <v>12.792394825213927</v>
      </c>
    </row>
    <row r="60514" spans="2:15" x14ac:dyDescent="0.25">
      <c r="B60514" s="3">
        <v>44922.8125</v>
      </c>
      <c r="C60514">
        <v>15.952</v>
      </c>
      <c r="D60514">
        <v>55.536999999999999</v>
      </c>
      <c r="E60514">
        <v>14.8461</v>
      </c>
      <c r="F60514">
        <v>42.914999999999999</v>
      </c>
      <c r="G60514">
        <f t="shared" si="7638"/>
        <v>1.1059000000000001</v>
      </c>
      <c r="H60514" s="4">
        <f t="shared" si="7639"/>
        <v>0.77915837649857123</v>
      </c>
      <c r="I60514" s="4">
        <f t="shared" si="7640"/>
        <v>0.45915837649857122</v>
      </c>
      <c r="J60514">
        <f t="shared" si="7641"/>
        <v>13.008797466489399</v>
      </c>
      <c r="L60514">
        <f t="shared" si="7642"/>
        <v>2022</v>
      </c>
      <c r="M60514">
        <f t="shared" si="7643"/>
        <v>12</v>
      </c>
      <c r="N60514">
        <f t="shared" si="7644"/>
        <v>27</v>
      </c>
      <c r="O60514">
        <f t="shared" si="7645"/>
        <v>13.008797466489399</v>
      </c>
    </row>
    <row r="60515" spans="2:15" x14ac:dyDescent="0.25">
      <c r="B60515" s="3">
        <v>44922.822916666664</v>
      </c>
      <c r="C60515">
        <v>15.9556</v>
      </c>
      <c r="D60515">
        <v>55.536999999999999</v>
      </c>
      <c r="E60515">
        <v>14.844200000000001</v>
      </c>
      <c r="F60515">
        <v>42.179000000000002</v>
      </c>
      <c r="G60515">
        <f t="shared" si="7638"/>
        <v>1.1113999999999997</v>
      </c>
      <c r="H60515" s="4">
        <f t="shared" si="7639"/>
        <v>0.78303338424858637</v>
      </c>
      <c r="I60515" s="4">
        <f t="shared" si="7640"/>
        <v>0.46303338424858637</v>
      </c>
      <c r="J60515">
        <f t="shared" si="7641"/>
        <v>13.426582433239327</v>
      </c>
      <c r="L60515">
        <f t="shared" si="7642"/>
        <v>2022</v>
      </c>
      <c r="M60515">
        <f t="shared" si="7643"/>
        <v>12</v>
      </c>
      <c r="N60515">
        <f t="shared" si="7644"/>
        <v>27</v>
      </c>
      <c r="O60515">
        <f t="shared" si="7645"/>
        <v>13.426582433239327</v>
      </c>
    </row>
    <row r="60516" spans="2:15" x14ac:dyDescent="0.25">
      <c r="B60516" s="3">
        <v>44922.833333333336</v>
      </c>
      <c r="C60516">
        <v>15.959199999999999</v>
      </c>
      <c r="D60516">
        <v>55.536999999999999</v>
      </c>
      <c r="E60516">
        <v>14.8446</v>
      </c>
      <c r="F60516">
        <v>41.253999999999998</v>
      </c>
      <c r="G60516">
        <f t="shared" si="7638"/>
        <v>1.1145999999999994</v>
      </c>
      <c r="H60516" s="4">
        <f t="shared" si="7639"/>
        <v>0.78528793421223153</v>
      </c>
      <c r="I60516" s="4">
        <f t="shared" si="7640"/>
        <v>0.46528793421223152</v>
      </c>
      <c r="J60516">
        <f t="shared" si="7641"/>
        <v>13.67414258696884</v>
      </c>
      <c r="L60516">
        <f t="shared" si="7642"/>
        <v>2022</v>
      </c>
      <c r="M60516">
        <f t="shared" si="7643"/>
        <v>12</v>
      </c>
      <c r="N60516">
        <f t="shared" si="7644"/>
        <v>27</v>
      </c>
      <c r="O60516">
        <f t="shared" si="7645"/>
        <v>13.67414258696884</v>
      </c>
    </row>
    <row r="60517" spans="2:15" x14ac:dyDescent="0.25">
      <c r="B60517" s="3">
        <v>44922.84375</v>
      </c>
      <c r="C60517">
        <v>15.962899999999999</v>
      </c>
      <c r="D60517">
        <v>55.536999999999999</v>
      </c>
      <c r="E60517">
        <v>14.8475</v>
      </c>
      <c r="F60517">
        <v>40.695999999999998</v>
      </c>
      <c r="G60517">
        <f t="shared" si="7638"/>
        <v>1.1153999999999993</v>
      </c>
      <c r="H60517" s="4">
        <f t="shared" si="7639"/>
        <v>0.78585157170314279</v>
      </c>
      <c r="I60517" s="4">
        <f t="shared" si="7640"/>
        <v>0.46585157170314279</v>
      </c>
      <c r="J60517">
        <f t="shared" si="7641"/>
        <v>13.736552559614603</v>
      </c>
      <c r="L60517">
        <f t="shared" si="7642"/>
        <v>2022</v>
      </c>
      <c r="M60517">
        <f t="shared" si="7643"/>
        <v>12</v>
      </c>
      <c r="N60517">
        <f t="shared" si="7644"/>
        <v>27</v>
      </c>
      <c r="O60517">
        <f t="shared" si="7645"/>
        <v>13.736552559614603</v>
      </c>
    </row>
    <row r="60518" spans="2:15" x14ac:dyDescent="0.25">
      <c r="B60518" s="3">
        <v>44922.854166666664</v>
      </c>
      <c r="C60518">
        <v>15.961</v>
      </c>
      <c r="D60518">
        <v>55.536999999999999</v>
      </c>
      <c r="E60518">
        <v>14.851900000000001</v>
      </c>
      <c r="F60518">
        <v>40.134</v>
      </c>
      <c r="G60518">
        <f t="shared" si="7638"/>
        <v>1.1090999999999998</v>
      </c>
      <c r="H60518" s="4">
        <f t="shared" si="7639"/>
        <v>0.78141292646221627</v>
      </c>
      <c r="I60518" s="4">
        <f t="shared" si="7640"/>
        <v>0.46141292646221627</v>
      </c>
      <c r="J60518">
        <f t="shared" si="7641"/>
        <v>13.250692427280017</v>
      </c>
      <c r="L60518">
        <f t="shared" si="7642"/>
        <v>2022</v>
      </c>
      <c r="M60518">
        <f t="shared" si="7643"/>
        <v>12</v>
      </c>
      <c r="N60518">
        <f t="shared" si="7644"/>
        <v>27</v>
      </c>
      <c r="O60518">
        <f t="shared" si="7645"/>
        <v>13.250692427280017</v>
      </c>
    </row>
    <row r="60519" spans="2:15" x14ac:dyDescent="0.25">
      <c r="B60519" s="3">
        <v>44922.864583333336</v>
      </c>
      <c r="C60519">
        <v>15.962899999999999</v>
      </c>
      <c r="D60519">
        <v>55.536999999999999</v>
      </c>
      <c r="E60519">
        <v>14.856199999999999</v>
      </c>
      <c r="F60519">
        <v>39.573</v>
      </c>
      <c r="G60519">
        <f t="shared" si="7638"/>
        <v>1.1067</v>
      </c>
      <c r="H60519" s="4">
        <f t="shared" si="7639"/>
        <v>0.77972201398948249</v>
      </c>
      <c r="I60519" s="4">
        <f t="shared" si="7640"/>
        <v>0.45972201398948248</v>
      </c>
      <c r="J60519">
        <f t="shared" si="7641"/>
        <v>13.068964695914897</v>
      </c>
      <c r="L60519">
        <f t="shared" si="7642"/>
        <v>2022</v>
      </c>
      <c r="M60519">
        <f t="shared" si="7643"/>
        <v>12</v>
      </c>
      <c r="N60519">
        <f t="shared" si="7644"/>
        <v>27</v>
      </c>
      <c r="O60519">
        <f t="shared" si="7645"/>
        <v>13.068964695914897</v>
      </c>
    </row>
    <row r="60520" spans="2:15" x14ac:dyDescent="0.25">
      <c r="B60520" s="3">
        <v>44922.875</v>
      </c>
      <c r="C60520">
        <v>15.964600000000001</v>
      </c>
      <c r="D60520">
        <v>55.536999999999999</v>
      </c>
      <c r="E60520">
        <v>14.8611</v>
      </c>
      <c r="F60520">
        <v>39.195999999999998</v>
      </c>
      <c r="G60520">
        <f t="shared" si="7638"/>
        <v>1.1035000000000004</v>
      </c>
      <c r="H60520" s="4">
        <f t="shared" si="7639"/>
        <v>0.77746746402583744</v>
      </c>
      <c r="I60520" s="4">
        <f t="shared" si="7640"/>
        <v>0.45746746402583743</v>
      </c>
      <c r="J60520">
        <f t="shared" si="7641"/>
        <v>12.829515655111223</v>
      </c>
      <c r="L60520">
        <f t="shared" si="7642"/>
        <v>2022</v>
      </c>
      <c r="M60520">
        <f t="shared" si="7643"/>
        <v>12</v>
      </c>
      <c r="N60520">
        <f t="shared" si="7644"/>
        <v>27</v>
      </c>
      <c r="O60520">
        <f t="shared" si="7645"/>
        <v>12.829515655111223</v>
      </c>
    </row>
    <row r="60521" spans="2:15" x14ac:dyDescent="0.25">
      <c r="B60521" s="3">
        <v>44922.885416666664</v>
      </c>
      <c r="C60521">
        <v>15.964600000000001</v>
      </c>
      <c r="D60521">
        <v>55.536999999999999</v>
      </c>
      <c r="E60521">
        <v>14.8558</v>
      </c>
      <c r="F60521">
        <v>38.817999999999998</v>
      </c>
      <c r="G60521">
        <f t="shared" si="7638"/>
        <v>1.1088000000000005</v>
      </c>
      <c r="H60521" s="4">
        <f t="shared" si="7639"/>
        <v>0.7812015624031251</v>
      </c>
      <c r="I60521" s="4">
        <f t="shared" si="7640"/>
        <v>0.4612015624031251</v>
      </c>
      <c r="J60521">
        <f t="shared" si="7641"/>
        <v>13.227875624664501</v>
      </c>
      <c r="L60521">
        <f t="shared" si="7642"/>
        <v>2022</v>
      </c>
      <c r="M60521">
        <f t="shared" si="7643"/>
        <v>12</v>
      </c>
      <c r="N60521">
        <f t="shared" si="7644"/>
        <v>27</v>
      </c>
      <c r="O60521">
        <f t="shared" si="7645"/>
        <v>13.227875624664501</v>
      </c>
    </row>
    <row r="60522" spans="2:15" x14ac:dyDescent="0.25">
      <c r="B60522" s="3">
        <v>44922.895833333336</v>
      </c>
      <c r="C60522">
        <v>15.9718</v>
      </c>
      <c r="D60522">
        <v>55.536999999999999</v>
      </c>
      <c r="E60522">
        <v>14.857699999999999</v>
      </c>
      <c r="F60522">
        <v>38.44</v>
      </c>
      <c r="G60522">
        <f t="shared" si="7638"/>
        <v>1.1141000000000005</v>
      </c>
      <c r="H60522" s="4">
        <f t="shared" si="7639"/>
        <v>0.78493566078041288</v>
      </c>
      <c r="I60522" s="4">
        <f t="shared" si="7640"/>
        <v>0.46493566078041287</v>
      </c>
      <c r="J60522">
        <f t="shared" si="7641"/>
        <v>13.635242219544629</v>
      </c>
      <c r="L60522">
        <f t="shared" si="7642"/>
        <v>2022</v>
      </c>
      <c r="M60522">
        <f t="shared" si="7643"/>
        <v>12</v>
      </c>
      <c r="N60522">
        <f t="shared" si="7644"/>
        <v>27</v>
      </c>
      <c r="O60522">
        <f t="shared" si="7645"/>
        <v>13.635242219544629</v>
      </c>
    </row>
    <row r="60523" spans="2:15" x14ac:dyDescent="0.25">
      <c r="B60523" s="3">
        <v>44922.90625</v>
      </c>
      <c r="C60523">
        <v>15.9755</v>
      </c>
      <c r="D60523">
        <v>55.536999999999999</v>
      </c>
      <c r="E60523">
        <v>14.8523</v>
      </c>
      <c r="F60523">
        <v>38.061</v>
      </c>
      <c r="G60523">
        <f t="shared" si="7638"/>
        <v>1.1232000000000006</v>
      </c>
      <c r="H60523" s="4">
        <f t="shared" si="7639"/>
        <v>0.79134703723952948</v>
      </c>
      <c r="I60523" s="4">
        <f t="shared" si="7640"/>
        <v>0.47134703723952948</v>
      </c>
      <c r="J60523">
        <f t="shared" si="7641"/>
        <v>14.356063702756932</v>
      </c>
      <c r="L60523">
        <f t="shared" si="7642"/>
        <v>2022</v>
      </c>
      <c r="M60523">
        <f t="shared" si="7643"/>
        <v>12</v>
      </c>
      <c r="N60523">
        <f t="shared" si="7644"/>
        <v>27</v>
      </c>
      <c r="O60523">
        <f t="shared" si="7645"/>
        <v>14.356063702756932</v>
      </c>
    </row>
    <row r="60524" spans="2:15" x14ac:dyDescent="0.25">
      <c r="B60524" s="3">
        <v>44922.916666666664</v>
      </c>
      <c r="C60524">
        <v>15.979100000000001</v>
      </c>
      <c r="D60524">
        <v>55.536999999999999</v>
      </c>
      <c r="E60524">
        <v>14.853300000000001</v>
      </c>
      <c r="F60524">
        <v>37.869999999999997</v>
      </c>
      <c r="G60524">
        <f t="shared" si="7638"/>
        <v>1.1257999999999999</v>
      </c>
      <c r="H60524" s="4">
        <f t="shared" si="7639"/>
        <v>0.79317885908499075</v>
      </c>
      <c r="I60524" s="4">
        <f t="shared" si="7640"/>
        <v>0.47317885908499074</v>
      </c>
      <c r="J60524">
        <f t="shared" si="7641"/>
        <v>14.567051233173334</v>
      </c>
      <c r="L60524">
        <f t="shared" si="7642"/>
        <v>2022</v>
      </c>
      <c r="M60524">
        <f t="shared" si="7643"/>
        <v>12</v>
      </c>
      <c r="N60524">
        <f t="shared" si="7644"/>
        <v>27</v>
      </c>
      <c r="O60524">
        <f t="shared" si="7645"/>
        <v>14.567051233173334</v>
      </c>
    </row>
    <row r="60525" spans="2:15" x14ac:dyDescent="0.25">
      <c r="B60525" s="3">
        <v>44922.927083333336</v>
      </c>
      <c r="C60525">
        <v>15.977399999999999</v>
      </c>
      <c r="D60525">
        <v>55.536999999999999</v>
      </c>
      <c r="E60525">
        <v>14.8537</v>
      </c>
      <c r="F60525">
        <v>37.488</v>
      </c>
      <c r="G60525">
        <f t="shared" si="7638"/>
        <v>1.1236999999999995</v>
      </c>
      <c r="H60525" s="4">
        <f t="shared" si="7639"/>
        <v>0.79169931067134813</v>
      </c>
      <c r="I60525" s="4">
        <f t="shared" si="7640"/>
        <v>0.47169931067134813</v>
      </c>
      <c r="J60525">
        <f t="shared" si="7641"/>
        <v>14.396462842785997</v>
      </c>
      <c r="L60525">
        <f t="shared" si="7642"/>
        <v>2022</v>
      </c>
      <c r="M60525">
        <f t="shared" si="7643"/>
        <v>12</v>
      </c>
      <c r="N60525">
        <f t="shared" si="7644"/>
        <v>27</v>
      </c>
      <c r="O60525">
        <f t="shared" si="7645"/>
        <v>14.396462842785997</v>
      </c>
    </row>
    <row r="60526" spans="2:15" x14ac:dyDescent="0.25">
      <c r="B60526" s="3">
        <v>44922.9375</v>
      </c>
      <c r="C60526">
        <v>15.9718</v>
      </c>
      <c r="D60526">
        <v>55.536999999999999</v>
      </c>
      <c r="E60526">
        <v>14.8527</v>
      </c>
      <c r="F60526">
        <v>37.106999999999999</v>
      </c>
      <c r="G60526">
        <f t="shared" si="7638"/>
        <v>1.1190999999999995</v>
      </c>
      <c r="H60526" s="4">
        <f t="shared" si="7639"/>
        <v>0.78845839509860793</v>
      </c>
      <c r="I60526" s="4">
        <f t="shared" si="7640"/>
        <v>0.46845839509860793</v>
      </c>
      <c r="J60526">
        <f t="shared" si="7641"/>
        <v>14.027922536047621</v>
      </c>
      <c r="L60526">
        <f t="shared" si="7642"/>
        <v>2022</v>
      </c>
      <c r="M60526">
        <f t="shared" si="7643"/>
        <v>12</v>
      </c>
      <c r="N60526">
        <f t="shared" si="7644"/>
        <v>27</v>
      </c>
      <c r="O60526">
        <f t="shared" si="7645"/>
        <v>14.027922536047621</v>
      </c>
    </row>
    <row r="60527" spans="2:15" x14ac:dyDescent="0.25">
      <c r="B60527" s="3">
        <v>44922.947916666664</v>
      </c>
      <c r="C60527">
        <v>15.9701</v>
      </c>
      <c r="D60527">
        <v>55.536999999999999</v>
      </c>
      <c r="E60527">
        <v>14.8567</v>
      </c>
      <c r="F60527">
        <v>36.914000000000001</v>
      </c>
      <c r="G60527">
        <f t="shared" si="7638"/>
        <v>1.1134000000000004</v>
      </c>
      <c r="H60527" s="4">
        <f t="shared" si="7639"/>
        <v>0.78444247797586508</v>
      </c>
      <c r="I60527" s="4">
        <f t="shared" si="7640"/>
        <v>0.46444247797586508</v>
      </c>
      <c r="J60527">
        <f t="shared" si="7641"/>
        <v>13.580918272789328</v>
      </c>
      <c r="L60527">
        <f t="shared" si="7642"/>
        <v>2022</v>
      </c>
      <c r="M60527">
        <f t="shared" si="7643"/>
        <v>12</v>
      </c>
      <c r="N60527">
        <f t="shared" si="7644"/>
        <v>27</v>
      </c>
      <c r="O60527">
        <f t="shared" si="7645"/>
        <v>13.580918272789328</v>
      </c>
    </row>
    <row r="60528" spans="2:15" x14ac:dyDescent="0.25">
      <c r="B60528" s="3">
        <v>44922.958333333336</v>
      </c>
      <c r="C60528">
        <v>15.973699999999999</v>
      </c>
      <c r="D60528">
        <v>55.536999999999999</v>
      </c>
      <c r="E60528">
        <v>14.8527</v>
      </c>
      <c r="F60528">
        <v>36.530999999999999</v>
      </c>
      <c r="G60528">
        <f t="shared" si="7638"/>
        <v>1.1209999999999987</v>
      </c>
      <c r="H60528" s="4">
        <f t="shared" si="7639"/>
        <v>0.78979703413952185</v>
      </c>
      <c r="I60528" s="4">
        <f t="shared" si="7640"/>
        <v>0.46979703413952184</v>
      </c>
      <c r="J60528">
        <f t="shared" si="7641"/>
        <v>14.179295495578488</v>
      </c>
      <c r="L60528">
        <f t="shared" si="7642"/>
        <v>2022</v>
      </c>
      <c r="M60528">
        <f t="shared" si="7643"/>
        <v>12</v>
      </c>
      <c r="N60528">
        <f t="shared" si="7644"/>
        <v>27</v>
      </c>
      <c r="O60528">
        <f t="shared" si="7645"/>
        <v>14.179295495578488</v>
      </c>
    </row>
    <row r="60529" spans="2:15" x14ac:dyDescent="0.25">
      <c r="B60529" s="3">
        <v>44922.96875</v>
      </c>
      <c r="C60529">
        <v>15.9718</v>
      </c>
      <c r="D60529">
        <v>55.536999999999999</v>
      </c>
      <c r="E60529">
        <v>14.8551</v>
      </c>
      <c r="F60529">
        <v>36.338000000000001</v>
      </c>
      <c r="G60529">
        <f t="shared" si="7638"/>
        <v>1.1166999999999998</v>
      </c>
      <c r="H60529" s="4">
        <f t="shared" si="7639"/>
        <v>0.78676748262587415</v>
      </c>
      <c r="I60529" s="4">
        <f t="shared" si="7640"/>
        <v>0.46676748262587414</v>
      </c>
      <c r="J60529">
        <f t="shared" si="7641"/>
        <v>13.838414428397584</v>
      </c>
      <c r="L60529">
        <f t="shared" si="7642"/>
        <v>2022</v>
      </c>
      <c r="M60529">
        <f t="shared" si="7643"/>
        <v>12</v>
      </c>
      <c r="N60529">
        <f t="shared" si="7644"/>
        <v>27</v>
      </c>
      <c r="O60529">
        <f t="shared" si="7645"/>
        <v>13.838414428397584</v>
      </c>
    </row>
    <row r="60530" spans="2:15" x14ac:dyDescent="0.25">
      <c r="B60530" s="3">
        <v>44922.979166666664</v>
      </c>
      <c r="C60530">
        <v>15.9701</v>
      </c>
      <c r="D60530">
        <v>55.536999999999999</v>
      </c>
      <c r="E60530">
        <v>14.852600000000001</v>
      </c>
      <c r="F60530">
        <v>35.951000000000001</v>
      </c>
      <c r="G60530">
        <f t="shared" si="7638"/>
        <v>1.1174999999999997</v>
      </c>
      <c r="H60530" s="4">
        <f t="shared" si="7639"/>
        <v>0.78733112011678541</v>
      </c>
      <c r="I60530" s="4">
        <f t="shared" si="7640"/>
        <v>0.4673311201167854</v>
      </c>
      <c r="J60530">
        <f t="shared" si="7641"/>
        <v>13.901373616090153</v>
      </c>
      <c r="L60530">
        <f t="shared" si="7642"/>
        <v>2022</v>
      </c>
      <c r="M60530">
        <f t="shared" si="7643"/>
        <v>12</v>
      </c>
      <c r="N60530">
        <f t="shared" si="7644"/>
        <v>27</v>
      </c>
      <c r="O60530">
        <f t="shared" si="7645"/>
        <v>13.901373616090153</v>
      </c>
    </row>
    <row r="60531" spans="2:15" x14ac:dyDescent="0.25">
      <c r="B60531" s="3">
        <v>44922.989583333336</v>
      </c>
      <c r="C60531">
        <v>15.9718</v>
      </c>
      <c r="D60531">
        <v>55.536999999999999</v>
      </c>
      <c r="E60531">
        <v>14.848699999999999</v>
      </c>
      <c r="F60531">
        <v>35.564</v>
      </c>
      <c r="G60531">
        <f t="shared" si="7638"/>
        <v>1.1231000000000009</v>
      </c>
      <c r="H60531" s="4">
        <f t="shared" si="7639"/>
        <v>0.79127658255316558</v>
      </c>
      <c r="I60531" s="4">
        <f t="shared" si="7640"/>
        <v>0.47127658255316557</v>
      </c>
      <c r="J60531">
        <f t="shared" si="7641"/>
        <v>14.347993873050433</v>
      </c>
      <c r="L60531">
        <f t="shared" si="7642"/>
        <v>2022</v>
      </c>
      <c r="M60531">
        <f t="shared" si="7643"/>
        <v>12</v>
      </c>
      <c r="N60531">
        <f t="shared" si="7644"/>
        <v>27</v>
      </c>
      <c r="O60531">
        <f t="shared" si="7645"/>
        <v>14.347993873050433</v>
      </c>
    </row>
    <row r="60532" spans="2:15" x14ac:dyDescent="0.25">
      <c r="B60532" s="3">
        <v>44923</v>
      </c>
      <c r="C60532">
        <v>15.9701</v>
      </c>
      <c r="D60532">
        <v>55.536999999999999</v>
      </c>
      <c r="E60532">
        <v>14.8453</v>
      </c>
      <c r="F60532">
        <v>35.369999999999997</v>
      </c>
      <c r="G60532">
        <f t="shared" si="7638"/>
        <v>1.1248000000000005</v>
      </c>
      <c r="H60532" s="4">
        <f t="shared" si="7639"/>
        <v>0.7924743122213519</v>
      </c>
      <c r="I60532" s="4">
        <f t="shared" si="7640"/>
        <v>0.47247431222135189</v>
      </c>
      <c r="J60532">
        <f t="shared" si="7641"/>
        <v>14.485634671957587</v>
      </c>
      <c r="L60532">
        <f t="shared" si="7642"/>
        <v>2022</v>
      </c>
      <c r="M60532">
        <f t="shared" si="7643"/>
        <v>12</v>
      </c>
      <c r="N60532">
        <f t="shared" si="7644"/>
        <v>28</v>
      </c>
      <c r="O60532">
        <f t="shared" si="7645"/>
        <v>14.485634671957587</v>
      </c>
    </row>
    <row r="60533" spans="2:15" x14ac:dyDescent="0.25">
      <c r="B60533" s="3">
        <v>44923.010416666664</v>
      </c>
      <c r="C60533">
        <v>15.9718</v>
      </c>
      <c r="D60533">
        <v>55.536999999999999</v>
      </c>
      <c r="E60533">
        <v>14.847200000000001</v>
      </c>
      <c r="F60533">
        <v>34.981000000000002</v>
      </c>
      <c r="G60533">
        <f t="shared" si="7638"/>
        <v>1.1245999999999992</v>
      </c>
      <c r="H60533" s="4">
        <f t="shared" si="7639"/>
        <v>0.79233340284862319</v>
      </c>
      <c r="I60533" s="4">
        <f t="shared" si="7640"/>
        <v>0.47233340284862319</v>
      </c>
      <c r="J60533">
        <f t="shared" si="7641"/>
        <v>14.469391535571958</v>
      </c>
      <c r="L60533">
        <f t="shared" si="7642"/>
        <v>2022</v>
      </c>
      <c r="M60533">
        <f t="shared" si="7643"/>
        <v>12</v>
      </c>
      <c r="N60533">
        <f t="shared" si="7644"/>
        <v>28</v>
      </c>
      <c r="O60533">
        <f t="shared" si="7645"/>
        <v>14.469391535571958</v>
      </c>
    </row>
    <row r="60534" spans="2:15" x14ac:dyDescent="0.25">
      <c r="B60534" s="3">
        <v>44923.020833333336</v>
      </c>
      <c r="C60534">
        <v>15.9682</v>
      </c>
      <c r="D60534">
        <v>55.536999999999999</v>
      </c>
      <c r="E60534">
        <v>14.8462</v>
      </c>
      <c r="F60534">
        <v>34.590000000000003</v>
      </c>
      <c r="G60534">
        <f t="shared" si="7638"/>
        <v>1.1219999999999999</v>
      </c>
      <c r="H60534" s="4">
        <f t="shared" si="7639"/>
        <v>0.79050158100316192</v>
      </c>
      <c r="I60534" s="4">
        <f t="shared" si="7640"/>
        <v>0.47050158100316192</v>
      </c>
      <c r="J60534">
        <f t="shared" si="7641"/>
        <v>14.259445380880683</v>
      </c>
      <c r="L60534">
        <f t="shared" si="7642"/>
        <v>2022</v>
      </c>
      <c r="M60534">
        <f t="shared" si="7643"/>
        <v>12</v>
      </c>
      <c r="N60534">
        <f t="shared" si="7644"/>
        <v>28</v>
      </c>
      <c r="O60534">
        <f t="shared" si="7645"/>
        <v>14.259445380880683</v>
      </c>
    </row>
    <row r="60535" spans="2:15" x14ac:dyDescent="0.25">
      <c r="B60535" s="3">
        <v>44923.03125</v>
      </c>
      <c r="C60535">
        <v>15.9665</v>
      </c>
      <c r="D60535">
        <v>55.536999999999999</v>
      </c>
      <c r="E60535">
        <v>14.845800000000001</v>
      </c>
      <c r="F60535">
        <v>34.393999999999998</v>
      </c>
      <c r="G60535">
        <f t="shared" si="7638"/>
        <v>1.1206999999999994</v>
      </c>
      <c r="H60535" s="4">
        <f t="shared" si="7639"/>
        <v>0.78958567008043057</v>
      </c>
      <c r="I60535" s="4">
        <f t="shared" si="7640"/>
        <v>0.46958567008043056</v>
      </c>
      <c r="J60535">
        <f t="shared" si="7641"/>
        <v>14.155315160116693</v>
      </c>
      <c r="L60535">
        <f t="shared" si="7642"/>
        <v>2022</v>
      </c>
      <c r="M60535">
        <f t="shared" si="7643"/>
        <v>12</v>
      </c>
      <c r="N60535">
        <f t="shared" si="7644"/>
        <v>28</v>
      </c>
      <c r="O60535">
        <f t="shared" si="7645"/>
        <v>14.155315160116693</v>
      </c>
    </row>
    <row r="60536" spans="2:15" x14ac:dyDescent="0.25">
      <c r="B60536" s="3">
        <v>44923.041666666664</v>
      </c>
      <c r="C60536">
        <v>15.962899999999999</v>
      </c>
      <c r="D60536">
        <v>55.536999999999999</v>
      </c>
      <c r="E60536">
        <v>14.8462</v>
      </c>
      <c r="F60536">
        <v>34.002000000000002</v>
      </c>
      <c r="G60536">
        <f t="shared" si="7638"/>
        <v>1.1166999999999998</v>
      </c>
      <c r="H60536" s="4">
        <f t="shared" si="7639"/>
        <v>0.78676748262587415</v>
      </c>
      <c r="I60536" s="4">
        <f t="shared" si="7640"/>
        <v>0.46676748262587414</v>
      </c>
      <c r="J60536">
        <f t="shared" si="7641"/>
        <v>13.838414428397584</v>
      </c>
      <c r="L60536">
        <f t="shared" si="7642"/>
        <v>2022</v>
      </c>
      <c r="M60536">
        <f t="shared" si="7643"/>
        <v>12</v>
      </c>
      <c r="N60536">
        <f t="shared" si="7644"/>
        <v>28</v>
      </c>
      <c r="O60536">
        <f t="shared" si="7645"/>
        <v>13.838414428397584</v>
      </c>
    </row>
    <row r="60537" spans="2:15" x14ac:dyDescent="0.25">
      <c r="B60537" s="3">
        <v>44923.052083333336</v>
      </c>
      <c r="C60537">
        <v>15.964600000000001</v>
      </c>
      <c r="D60537">
        <v>55.536999999999999</v>
      </c>
      <c r="E60537">
        <v>14.8437</v>
      </c>
      <c r="F60537">
        <v>33.606999999999999</v>
      </c>
      <c r="G60537">
        <f t="shared" si="7638"/>
        <v>1.1209000000000007</v>
      </c>
      <c r="H60537" s="4">
        <f t="shared" si="7639"/>
        <v>0.78972657945315927</v>
      </c>
      <c r="I60537" s="4">
        <f t="shared" si="7640"/>
        <v>0.46972657945315927</v>
      </c>
      <c r="J60537">
        <f t="shared" si="7641"/>
        <v>14.171298739267865</v>
      </c>
      <c r="L60537">
        <f t="shared" si="7642"/>
        <v>2022</v>
      </c>
      <c r="M60537">
        <f t="shared" si="7643"/>
        <v>12</v>
      </c>
      <c r="N60537">
        <f t="shared" si="7644"/>
        <v>28</v>
      </c>
      <c r="O60537">
        <f t="shared" si="7645"/>
        <v>14.171298739267865</v>
      </c>
    </row>
    <row r="60538" spans="2:15" x14ac:dyDescent="0.25">
      <c r="B60538" s="3">
        <v>44923.0625</v>
      </c>
      <c r="C60538">
        <v>15.962899999999999</v>
      </c>
      <c r="D60538">
        <v>55.536999999999999</v>
      </c>
      <c r="E60538">
        <v>14.8432</v>
      </c>
      <c r="F60538">
        <v>33.411000000000001</v>
      </c>
      <c r="G60538">
        <f t="shared" si="7638"/>
        <v>1.1196999999999999</v>
      </c>
      <c r="H60538" s="4">
        <f t="shared" si="7639"/>
        <v>0.78888112321679171</v>
      </c>
      <c r="I60538" s="4">
        <f t="shared" si="7640"/>
        <v>0.46888112321679171</v>
      </c>
      <c r="J60538">
        <f t="shared" si="7641"/>
        <v>14.07559570639061</v>
      </c>
      <c r="L60538">
        <f t="shared" si="7642"/>
        <v>2022</v>
      </c>
      <c r="M60538">
        <f t="shared" si="7643"/>
        <v>12</v>
      </c>
      <c r="N60538">
        <f t="shared" si="7644"/>
        <v>28</v>
      </c>
      <c r="O60538">
        <f t="shared" si="7645"/>
        <v>14.07559570639061</v>
      </c>
    </row>
    <row r="60539" spans="2:15" x14ac:dyDescent="0.25">
      <c r="B60539" s="3">
        <v>44923.072916666664</v>
      </c>
      <c r="C60539">
        <v>15.962899999999999</v>
      </c>
      <c r="D60539">
        <v>55.536999999999999</v>
      </c>
      <c r="E60539">
        <v>14.8436</v>
      </c>
      <c r="F60539">
        <v>33.012999999999998</v>
      </c>
      <c r="G60539">
        <f t="shared" si="7638"/>
        <v>1.1192999999999991</v>
      </c>
      <c r="H60539" s="4">
        <f t="shared" si="7639"/>
        <v>0.78859930447133553</v>
      </c>
      <c r="I60539" s="4">
        <f t="shared" si="7640"/>
        <v>0.46859930447133552</v>
      </c>
      <c r="J60539">
        <f t="shared" si="7641"/>
        <v>14.043800400645937</v>
      </c>
      <c r="L60539">
        <f t="shared" si="7642"/>
        <v>2022</v>
      </c>
      <c r="M60539">
        <f t="shared" si="7643"/>
        <v>12</v>
      </c>
      <c r="N60539">
        <f t="shared" si="7644"/>
        <v>28</v>
      </c>
      <c r="O60539">
        <f t="shared" si="7645"/>
        <v>14.043800400645937</v>
      </c>
    </row>
    <row r="60540" spans="2:15" x14ac:dyDescent="0.25">
      <c r="B60540" s="3">
        <v>44923.083333333336</v>
      </c>
      <c r="C60540">
        <v>15.962899999999999</v>
      </c>
      <c r="D60540">
        <v>55.536999999999999</v>
      </c>
      <c r="E60540">
        <v>14.841100000000001</v>
      </c>
      <c r="F60540">
        <v>32.616999999999997</v>
      </c>
      <c r="G60540">
        <f t="shared" si="7638"/>
        <v>1.1217999999999986</v>
      </c>
      <c r="H60540" s="4">
        <f t="shared" si="7639"/>
        <v>0.79036067163043311</v>
      </c>
      <c r="I60540" s="4">
        <f t="shared" si="7640"/>
        <v>0.4703606716304331</v>
      </c>
      <c r="J60540">
        <f t="shared" si="7641"/>
        <v>14.243388863218922</v>
      </c>
      <c r="L60540">
        <f t="shared" si="7642"/>
        <v>2022</v>
      </c>
      <c r="M60540">
        <f t="shared" si="7643"/>
        <v>12</v>
      </c>
      <c r="N60540">
        <f t="shared" si="7644"/>
        <v>28</v>
      </c>
      <c r="O60540">
        <f t="shared" si="7645"/>
        <v>14.243388863218922</v>
      </c>
    </row>
    <row r="60541" spans="2:15" x14ac:dyDescent="0.25">
      <c r="B60541" s="3">
        <v>44923.09375</v>
      </c>
      <c r="C60541">
        <v>15.962899999999999</v>
      </c>
      <c r="D60541">
        <v>55.536999999999999</v>
      </c>
      <c r="E60541">
        <v>14.8401</v>
      </c>
      <c r="F60541">
        <v>32.218000000000004</v>
      </c>
      <c r="G60541">
        <f t="shared" si="7638"/>
        <v>1.1227999999999998</v>
      </c>
      <c r="H60541" s="4">
        <f t="shared" si="7639"/>
        <v>0.79106521849407319</v>
      </c>
      <c r="I60541" s="4">
        <f t="shared" si="7640"/>
        <v>0.47106521849407318</v>
      </c>
      <c r="J60541">
        <f t="shared" si="7641"/>
        <v>14.323804364740642</v>
      </c>
      <c r="L60541">
        <f t="shared" si="7642"/>
        <v>2022</v>
      </c>
      <c r="M60541">
        <f t="shared" si="7643"/>
        <v>12</v>
      </c>
      <c r="N60541">
        <f t="shared" si="7644"/>
        <v>28</v>
      </c>
      <c r="O60541">
        <f t="shared" si="7645"/>
        <v>14.323804364740642</v>
      </c>
    </row>
    <row r="60542" spans="2:15" x14ac:dyDescent="0.25">
      <c r="B60542" s="3">
        <v>44923.104166666664</v>
      </c>
      <c r="C60542">
        <v>15.961</v>
      </c>
      <c r="D60542">
        <v>55.536999999999999</v>
      </c>
      <c r="E60542">
        <v>14.841100000000001</v>
      </c>
      <c r="F60542">
        <v>32.018000000000001</v>
      </c>
      <c r="G60542">
        <f t="shared" si="7638"/>
        <v>1.1198999999999995</v>
      </c>
      <c r="H60542" s="4">
        <f t="shared" si="7639"/>
        <v>0.78902203258951931</v>
      </c>
      <c r="I60542" s="4">
        <f t="shared" si="7640"/>
        <v>0.4690220325895193</v>
      </c>
      <c r="J60542">
        <f t="shared" si="7641"/>
        <v>14.091513161512303</v>
      </c>
      <c r="L60542">
        <f t="shared" si="7642"/>
        <v>2022</v>
      </c>
      <c r="M60542">
        <f t="shared" si="7643"/>
        <v>12</v>
      </c>
      <c r="N60542">
        <f t="shared" si="7644"/>
        <v>28</v>
      </c>
      <c r="O60542">
        <f t="shared" si="7645"/>
        <v>14.091513161512303</v>
      </c>
    </row>
    <row r="60543" spans="2:15" x14ac:dyDescent="0.25">
      <c r="B60543" s="3">
        <v>44923.114583333336</v>
      </c>
      <c r="C60543">
        <v>15.961</v>
      </c>
      <c r="D60543">
        <v>55.536999999999999</v>
      </c>
      <c r="E60543">
        <v>14.839499999999999</v>
      </c>
      <c r="F60543">
        <v>32.018000000000001</v>
      </c>
      <c r="G60543">
        <f t="shared" si="7638"/>
        <v>1.1215000000000011</v>
      </c>
      <c r="H60543" s="4">
        <f t="shared" si="7639"/>
        <v>0.79014930757134327</v>
      </c>
      <c r="I60543" s="4">
        <f t="shared" si="7640"/>
        <v>0.47014930757134327</v>
      </c>
      <c r="J60543">
        <f t="shared" si="7641"/>
        <v>14.219328979484551</v>
      </c>
      <c r="L60543">
        <f t="shared" si="7642"/>
        <v>2022</v>
      </c>
      <c r="M60543">
        <f t="shared" si="7643"/>
        <v>12</v>
      </c>
      <c r="N60543">
        <f t="shared" si="7644"/>
        <v>28</v>
      </c>
      <c r="O60543">
        <f t="shared" si="7645"/>
        <v>14.219328979484551</v>
      </c>
    </row>
    <row r="60544" spans="2:15" x14ac:dyDescent="0.25">
      <c r="B60544" s="3">
        <v>44923.125</v>
      </c>
      <c r="C60544">
        <v>15.959199999999999</v>
      </c>
      <c r="D60544">
        <v>55.536999999999999</v>
      </c>
      <c r="E60544">
        <v>14.842000000000001</v>
      </c>
      <c r="F60544">
        <v>31.815999999999999</v>
      </c>
      <c r="G60544">
        <f t="shared" si="7638"/>
        <v>1.1171999999999986</v>
      </c>
      <c r="H60544" s="4">
        <f t="shared" si="7639"/>
        <v>0.78711975605769302</v>
      </c>
      <c r="I60544" s="4">
        <f t="shared" si="7640"/>
        <v>0.46711975605769301</v>
      </c>
      <c r="J60544">
        <f t="shared" si="7641"/>
        <v>13.877739331458548</v>
      </c>
      <c r="L60544">
        <f t="shared" si="7642"/>
        <v>2022</v>
      </c>
      <c r="M60544">
        <f t="shared" si="7643"/>
        <v>12</v>
      </c>
      <c r="N60544">
        <f t="shared" si="7644"/>
        <v>28</v>
      </c>
      <c r="O60544">
        <f t="shared" si="7645"/>
        <v>13.877739331458548</v>
      </c>
    </row>
    <row r="60545" spans="2:15" x14ac:dyDescent="0.25">
      <c r="B60545" s="3">
        <v>44923.135416666664</v>
      </c>
      <c r="C60545">
        <v>15.959199999999999</v>
      </c>
      <c r="D60545">
        <v>55.536999999999999</v>
      </c>
      <c r="E60545">
        <v>14.8414</v>
      </c>
      <c r="F60545">
        <v>31.617000000000001</v>
      </c>
      <c r="G60545">
        <f t="shared" si="7638"/>
        <v>1.117799999999999</v>
      </c>
      <c r="H60545" s="4">
        <f t="shared" si="7639"/>
        <v>0.7875424841758768</v>
      </c>
      <c r="I60545" s="4">
        <f t="shared" si="7640"/>
        <v>0.46754248417587679</v>
      </c>
      <c r="J60545">
        <f t="shared" si="7641"/>
        <v>13.925037436569585</v>
      </c>
      <c r="L60545">
        <f t="shared" si="7642"/>
        <v>2022</v>
      </c>
      <c r="M60545">
        <f t="shared" si="7643"/>
        <v>12</v>
      </c>
      <c r="N60545">
        <f t="shared" si="7644"/>
        <v>28</v>
      </c>
      <c r="O60545">
        <f t="shared" si="7645"/>
        <v>13.925037436569585</v>
      </c>
    </row>
    <row r="60546" spans="2:15" x14ac:dyDescent="0.25">
      <c r="B60546" s="3">
        <v>44923.145833333336</v>
      </c>
      <c r="C60546">
        <v>15.956899999999999</v>
      </c>
      <c r="D60546">
        <v>55.363999999999997</v>
      </c>
      <c r="E60546">
        <v>14.843</v>
      </c>
      <c r="F60546">
        <v>31.617000000000001</v>
      </c>
      <c r="G60546">
        <f t="shared" si="7638"/>
        <v>1.1138999999999992</v>
      </c>
      <c r="H60546" s="4">
        <f t="shared" si="7639"/>
        <v>0.78479475140768395</v>
      </c>
      <c r="I60546" s="4">
        <f t="shared" si="7640"/>
        <v>0.46479475140768395</v>
      </c>
      <c r="J60546">
        <f t="shared" si="7641"/>
        <v>13.619704843974137</v>
      </c>
      <c r="L60546">
        <f t="shared" si="7642"/>
        <v>2022</v>
      </c>
      <c r="M60546">
        <f t="shared" si="7643"/>
        <v>12</v>
      </c>
      <c r="N60546">
        <f t="shared" si="7644"/>
        <v>28</v>
      </c>
      <c r="O60546">
        <f t="shared" si="7645"/>
        <v>13.619704843974137</v>
      </c>
    </row>
    <row r="60547" spans="2:15" x14ac:dyDescent="0.25">
      <c r="B60547" s="3">
        <v>44923.15625</v>
      </c>
      <c r="C60547">
        <v>15.956899999999999</v>
      </c>
      <c r="D60547">
        <v>55.363999999999997</v>
      </c>
      <c r="E60547">
        <v>14.843</v>
      </c>
      <c r="F60547">
        <v>31.617000000000001</v>
      </c>
      <c r="G60547">
        <f t="shared" si="7638"/>
        <v>1.1138999999999992</v>
      </c>
      <c r="H60547" s="4">
        <f t="shared" si="7639"/>
        <v>0.78479475140768395</v>
      </c>
      <c r="I60547" s="4">
        <f t="shared" si="7640"/>
        <v>0.46479475140768395</v>
      </c>
      <c r="J60547">
        <f t="shared" si="7641"/>
        <v>13.619704843974137</v>
      </c>
      <c r="L60547">
        <f t="shared" si="7642"/>
        <v>2022</v>
      </c>
      <c r="M60547">
        <f t="shared" si="7643"/>
        <v>12</v>
      </c>
      <c r="N60547">
        <f t="shared" si="7644"/>
        <v>28</v>
      </c>
      <c r="O60547">
        <f t="shared" si="7645"/>
        <v>13.619704843974137</v>
      </c>
    </row>
    <row r="60548" spans="2:15" x14ac:dyDescent="0.25">
      <c r="B60548" s="3">
        <v>44923.166666666664</v>
      </c>
      <c r="C60548">
        <v>15.956899999999999</v>
      </c>
      <c r="D60548">
        <v>55.363999999999997</v>
      </c>
      <c r="E60548">
        <v>14.8453</v>
      </c>
      <c r="F60548">
        <v>31.414999999999999</v>
      </c>
      <c r="G60548">
        <f t="shared" si="7638"/>
        <v>1.1115999999999993</v>
      </c>
      <c r="H60548" s="4">
        <f t="shared" si="7639"/>
        <v>0.78317429362131397</v>
      </c>
      <c r="I60548" s="4">
        <f t="shared" si="7640"/>
        <v>0.46317429362131396</v>
      </c>
      <c r="J60548">
        <f t="shared" si="7641"/>
        <v>13.441957784722367</v>
      </c>
      <c r="L60548">
        <f t="shared" si="7642"/>
        <v>2022</v>
      </c>
      <c r="M60548">
        <f t="shared" si="7643"/>
        <v>12</v>
      </c>
      <c r="N60548">
        <f t="shared" si="7644"/>
        <v>28</v>
      </c>
      <c r="O60548">
        <f t="shared" si="7645"/>
        <v>13.441957784722367</v>
      </c>
    </row>
    <row r="60549" spans="2:15" x14ac:dyDescent="0.25">
      <c r="B60549" s="3">
        <v>44923.177083333336</v>
      </c>
      <c r="C60549">
        <v>15.9556</v>
      </c>
      <c r="D60549">
        <v>55.536999999999999</v>
      </c>
      <c r="E60549">
        <v>14.847799999999999</v>
      </c>
      <c r="F60549">
        <v>31.213000000000001</v>
      </c>
      <c r="G60549">
        <f t="shared" ref="G60549:G60612" si="7646">C60549-E60549</f>
        <v>1.107800000000001</v>
      </c>
      <c r="H60549" s="4">
        <f t="shared" ref="H60549:H60612" si="7647">1000*G60549/2.2/(2.54^2)/100</f>
        <v>0.78049701553948636</v>
      </c>
      <c r="I60549" s="4">
        <f t="shared" ref="I60549:I60612" si="7648">H60549-($Y$3-$Y$4)/100</f>
        <v>0.46049701553948635</v>
      </c>
      <c r="J60549">
        <f t="shared" ref="J60549:J60612" si="7649">IF(I60549&lt;0,0,243.07*I60549^3.7614)</f>
        <v>13.152027896088221</v>
      </c>
      <c r="L60549">
        <f t="shared" ref="L60549:L60612" si="7650">YEAR(B60549)</f>
        <v>2022</v>
      </c>
      <c r="M60549">
        <f t="shared" ref="M60549:M60612" si="7651">MONTH(B60549)</f>
        <v>12</v>
      </c>
      <c r="N60549">
        <f t="shared" ref="N60549:N60612" si="7652">DAY(B60549)</f>
        <v>28</v>
      </c>
      <c r="O60549">
        <f t="shared" ref="O60549:O60612" si="7653">J60549</f>
        <v>13.152027896088221</v>
      </c>
    </row>
    <row r="60550" spans="2:15" x14ac:dyDescent="0.25">
      <c r="B60550" s="3">
        <v>44923.1875</v>
      </c>
      <c r="C60550">
        <v>15.9573</v>
      </c>
      <c r="D60550">
        <v>55.536999999999999</v>
      </c>
      <c r="E60550">
        <v>14.8443</v>
      </c>
      <c r="F60550">
        <v>31.012</v>
      </c>
      <c r="G60550">
        <f t="shared" si="7646"/>
        <v>1.1129999999999995</v>
      </c>
      <c r="H60550" s="4">
        <f t="shared" si="7647"/>
        <v>0.78416065923040901</v>
      </c>
      <c r="I60550" s="4">
        <f t="shared" si="7648"/>
        <v>0.464160659230409</v>
      </c>
      <c r="J60550">
        <f t="shared" si="7649"/>
        <v>13.549947451115976</v>
      </c>
      <c r="L60550">
        <f t="shared" si="7650"/>
        <v>2022</v>
      </c>
      <c r="M60550">
        <f t="shared" si="7651"/>
        <v>12</v>
      </c>
      <c r="N60550">
        <f t="shared" si="7652"/>
        <v>28</v>
      </c>
      <c r="O60550">
        <f t="shared" si="7653"/>
        <v>13.549947451115976</v>
      </c>
    </row>
    <row r="60551" spans="2:15" x14ac:dyDescent="0.25">
      <c r="B60551" s="3">
        <v>44923.197916666664</v>
      </c>
      <c r="C60551">
        <v>15.958600000000001</v>
      </c>
      <c r="D60551">
        <v>55.363999999999997</v>
      </c>
      <c r="E60551">
        <v>14.845800000000001</v>
      </c>
      <c r="F60551">
        <v>31.012</v>
      </c>
      <c r="G60551">
        <f t="shared" si="7646"/>
        <v>1.1128</v>
      </c>
      <c r="H60551" s="4">
        <f t="shared" si="7647"/>
        <v>0.78401974985768152</v>
      </c>
      <c r="I60551" s="4">
        <f t="shared" si="7648"/>
        <v>0.46401974985768152</v>
      </c>
      <c r="J60551">
        <f t="shared" si="7649"/>
        <v>13.534481499625047</v>
      </c>
      <c r="L60551">
        <f t="shared" si="7650"/>
        <v>2022</v>
      </c>
      <c r="M60551">
        <f t="shared" si="7651"/>
        <v>12</v>
      </c>
      <c r="N60551">
        <f t="shared" si="7652"/>
        <v>28</v>
      </c>
      <c r="O60551">
        <f t="shared" si="7653"/>
        <v>13.534481499625047</v>
      </c>
    </row>
    <row r="60552" spans="2:15" x14ac:dyDescent="0.25">
      <c r="B60552" s="3">
        <v>44923.208333333336</v>
      </c>
      <c r="C60552">
        <v>15.962400000000001</v>
      </c>
      <c r="D60552">
        <v>55.363999999999997</v>
      </c>
      <c r="E60552">
        <v>14.8429</v>
      </c>
      <c r="F60552">
        <v>31.012</v>
      </c>
      <c r="G60552">
        <f t="shared" si="7646"/>
        <v>1.1195000000000004</v>
      </c>
      <c r="H60552" s="4">
        <f t="shared" si="7647"/>
        <v>0.78874021384406434</v>
      </c>
      <c r="I60552" s="4">
        <f t="shared" si="7648"/>
        <v>0.46874021384406434</v>
      </c>
      <c r="J60552">
        <f t="shared" si="7649"/>
        <v>14.059691455098067</v>
      </c>
      <c r="L60552">
        <f t="shared" si="7650"/>
        <v>2022</v>
      </c>
      <c r="M60552">
        <f t="shared" si="7651"/>
        <v>12</v>
      </c>
      <c r="N60552">
        <f t="shared" si="7652"/>
        <v>28</v>
      </c>
      <c r="O60552">
        <f t="shared" si="7653"/>
        <v>14.059691455098067</v>
      </c>
    </row>
    <row r="60553" spans="2:15" x14ac:dyDescent="0.25">
      <c r="B60553" s="3">
        <v>44923.21875</v>
      </c>
      <c r="C60553">
        <v>15.962400000000001</v>
      </c>
      <c r="D60553">
        <v>55.363999999999997</v>
      </c>
      <c r="E60553">
        <v>14.8443</v>
      </c>
      <c r="F60553">
        <v>31.012</v>
      </c>
      <c r="G60553">
        <f t="shared" si="7646"/>
        <v>1.1181000000000001</v>
      </c>
      <c r="H60553" s="4">
        <f t="shared" si="7647"/>
        <v>0.78775384823496919</v>
      </c>
      <c r="I60553" s="4">
        <f t="shared" si="7648"/>
        <v>0.46775384823496918</v>
      </c>
      <c r="J60553">
        <f t="shared" si="7649"/>
        <v>13.948730816430666</v>
      </c>
      <c r="L60553">
        <f t="shared" si="7650"/>
        <v>2022</v>
      </c>
      <c r="M60553">
        <f t="shared" si="7651"/>
        <v>12</v>
      </c>
      <c r="N60553">
        <f t="shared" si="7652"/>
        <v>28</v>
      </c>
      <c r="O60553">
        <f t="shared" si="7653"/>
        <v>13.948730816430666</v>
      </c>
    </row>
    <row r="60554" spans="2:15" x14ac:dyDescent="0.25">
      <c r="B60554" s="3">
        <v>44923.229166666664</v>
      </c>
      <c r="C60554">
        <v>15.9605</v>
      </c>
      <c r="D60554">
        <v>55.363999999999997</v>
      </c>
      <c r="E60554">
        <v>14.847200000000001</v>
      </c>
      <c r="F60554">
        <v>31.012</v>
      </c>
      <c r="G60554">
        <f t="shared" si="7646"/>
        <v>1.1132999999999988</v>
      </c>
      <c r="H60554" s="4">
        <f t="shared" si="7647"/>
        <v>0.78437202328950018</v>
      </c>
      <c r="I60554" s="4">
        <f t="shared" si="7648"/>
        <v>0.46437202328950017</v>
      </c>
      <c r="J60554">
        <f t="shared" si="7649"/>
        <v>13.573170700366763</v>
      </c>
      <c r="L60554">
        <f t="shared" si="7650"/>
        <v>2022</v>
      </c>
      <c r="M60554">
        <f t="shared" si="7651"/>
        <v>12</v>
      </c>
      <c r="N60554">
        <f t="shared" si="7652"/>
        <v>28</v>
      </c>
      <c r="O60554">
        <f t="shared" si="7653"/>
        <v>13.573170700366763</v>
      </c>
    </row>
    <row r="60555" spans="2:15" x14ac:dyDescent="0.25">
      <c r="B60555" s="3">
        <v>44923.239583333336</v>
      </c>
      <c r="C60555">
        <v>15.9605</v>
      </c>
      <c r="D60555">
        <v>55.363999999999997</v>
      </c>
      <c r="E60555">
        <v>14.8452</v>
      </c>
      <c r="F60555">
        <v>30.808</v>
      </c>
      <c r="G60555">
        <f t="shared" si="7646"/>
        <v>1.1152999999999995</v>
      </c>
      <c r="H60555" s="4">
        <f t="shared" si="7647"/>
        <v>0.78578111701677911</v>
      </c>
      <c r="I60555" s="4">
        <f t="shared" si="7648"/>
        <v>0.4657811170167791</v>
      </c>
      <c r="J60555">
        <f t="shared" si="7649"/>
        <v>13.728739899972755</v>
      </c>
      <c r="L60555">
        <f t="shared" si="7650"/>
        <v>2022</v>
      </c>
      <c r="M60555">
        <f t="shared" si="7651"/>
        <v>12</v>
      </c>
      <c r="N60555">
        <f t="shared" si="7652"/>
        <v>28</v>
      </c>
      <c r="O60555">
        <f t="shared" si="7653"/>
        <v>13.728739899972755</v>
      </c>
    </row>
    <row r="60556" spans="2:15" x14ac:dyDescent="0.25">
      <c r="B60556" s="3">
        <v>44923.25</v>
      </c>
      <c r="C60556">
        <v>15.9605</v>
      </c>
      <c r="D60556">
        <v>55.363999999999997</v>
      </c>
      <c r="E60556">
        <v>14.8466</v>
      </c>
      <c r="F60556">
        <v>30.808</v>
      </c>
      <c r="G60556">
        <f t="shared" si="7646"/>
        <v>1.1138999999999992</v>
      </c>
      <c r="H60556" s="4">
        <f t="shared" si="7647"/>
        <v>0.78479475140768395</v>
      </c>
      <c r="I60556" s="4">
        <f t="shared" si="7648"/>
        <v>0.46479475140768395</v>
      </c>
      <c r="J60556">
        <f t="shared" si="7649"/>
        <v>13.619704843974137</v>
      </c>
      <c r="L60556">
        <f t="shared" si="7650"/>
        <v>2022</v>
      </c>
      <c r="M60556">
        <f t="shared" si="7651"/>
        <v>12</v>
      </c>
      <c r="N60556">
        <f t="shared" si="7652"/>
        <v>28</v>
      </c>
      <c r="O60556">
        <f t="shared" si="7653"/>
        <v>13.619704843974137</v>
      </c>
    </row>
    <row r="60557" spans="2:15" x14ac:dyDescent="0.25">
      <c r="B60557" s="3">
        <v>44923.260416666664</v>
      </c>
      <c r="C60557">
        <v>15.961</v>
      </c>
      <c r="D60557">
        <v>55.536999999999999</v>
      </c>
      <c r="E60557">
        <v>14.848100000000001</v>
      </c>
      <c r="F60557">
        <v>30.808</v>
      </c>
      <c r="G60557">
        <f t="shared" si="7646"/>
        <v>1.1128999999999998</v>
      </c>
      <c r="H60557" s="4">
        <f t="shared" si="7647"/>
        <v>0.78409020454404521</v>
      </c>
      <c r="I60557" s="4">
        <f t="shared" si="7648"/>
        <v>0.4640902045440452</v>
      </c>
      <c r="J60557">
        <f t="shared" si="7649"/>
        <v>13.542212854480855</v>
      </c>
      <c r="L60557">
        <f t="shared" si="7650"/>
        <v>2022</v>
      </c>
      <c r="M60557">
        <f t="shared" si="7651"/>
        <v>12</v>
      </c>
      <c r="N60557">
        <f t="shared" si="7652"/>
        <v>28</v>
      </c>
      <c r="O60557">
        <f t="shared" si="7653"/>
        <v>13.542212854480855</v>
      </c>
    </row>
    <row r="60558" spans="2:15" x14ac:dyDescent="0.25">
      <c r="B60558" s="3">
        <v>44923.270833333336</v>
      </c>
      <c r="C60558">
        <v>15.9605</v>
      </c>
      <c r="D60558">
        <v>55.363999999999997</v>
      </c>
      <c r="E60558">
        <v>14.852</v>
      </c>
      <c r="F60558">
        <v>30.606999999999999</v>
      </c>
      <c r="G60558">
        <f t="shared" si="7646"/>
        <v>1.1084999999999994</v>
      </c>
      <c r="H60558" s="4">
        <f t="shared" si="7647"/>
        <v>0.78099019834403249</v>
      </c>
      <c r="I60558" s="4">
        <f t="shared" si="7648"/>
        <v>0.46099019834403249</v>
      </c>
      <c r="J60558">
        <f t="shared" si="7649"/>
        <v>13.205087678950207</v>
      </c>
      <c r="L60558">
        <f t="shared" si="7650"/>
        <v>2022</v>
      </c>
      <c r="M60558">
        <f t="shared" si="7651"/>
        <v>12</v>
      </c>
      <c r="N60558">
        <f t="shared" si="7652"/>
        <v>28</v>
      </c>
      <c r="O60558">
        <f t="shared" si="7653"/>
        <v>13.205087678950207</v>
      </c>
    </row>
    <row r="60559" spans="2:15" x14ac:dyDescent="0.25">
      <c r="B60559" s="3">
        <v>44923.28125</v>
      </c>
      <c r="C60559">
        <v>15.9605</v>
      </c>
      <c r="D60559">
        <v>55.363999999999997</v>
      </c>
      <c r="E60559">
        <v>14.8559</v>
      </c>
      <c r="F60559">
        <v>30.402999999999999</v>
      </c>
      <c r="G60559">
        <f t="shared" si="7646"/>
        <v>1.1045999999999996</v>
      </c>
      <c r="H60559" s="4">
        <f t="shared" si="7647"/>
        <v>0.77824246557583987</v>
      </c>
      <c r="I60559" s="4">
        <f t="shared" si="7648"/>
        <v>0.45824246557583986</v>
      </c>
      <c r="J60559">
        <f t="shared" si="7649"/>
        <v>12.911459776772912</v>
      </c>
      <c r="L60559">
        <f t="shared" si="7650"/>
        <v>2022</v>
      </c>
      <c r="M60559">
        <f t="shared" si="7651"/>
        <v>12</v>
      </c>
      <c r="N60559">
        <f t="shared" si="7652"/>
        <v>28</v>
      </c>
      <c r="O60559">
        <f t="shared" si="7653"/>
        <v>12.911459776772912</v>
      </c>
    </row>
    <row r="60560" spans="2:15" x14ac:dyDescent="0.25">
      <c r="B60560" s="3">
        <v>44923.291666666664</v>
      </c>
      <c r="C60560">
        <v>15.9605</v>
      </c>
      <c r="D60560">
        <v>55.363999999999997</v>
      </c>
      <c r="E60560">
        <v>14.8559</v>
      </c>
      <c r="F60560">
        <v>30.402999999999999</v>
      </c>
      <c r="G60560">
        <f t="shared" si="7646"/>
        <v>1.1045999999999996</v>
      </c>
      <c r="H60560" s="4">
        <f t="shared" si="7647"/>
        <v>0.77824246557583987</v>
      </c>
      <c r="I60560" s="4">
        <f t="shared" si="7648"/>
        <v>0.45824246557583986</v>
      </c>
      <c r="J60560">
        <f t="shared" si="7649"/>
        <v>12.911459776772912</v>
      </c>
      <c r="L60560">
        <f t="shared" si="7650"/>
        <v>2022</v>
      </c>
      <c r="M60560">
        <f t="shared" si="7651"/>
        <v>12</v>
      </c>
      <c r="N60560">
        <f t="shared" si="7652"/>
        <v>28</v>
      </c>
      <c r="O60560">
        <f t="shared" si="7653"/>
        <v>12.911459776772912</v>
      </c>
    </row>
    <row r="60561" spans="2:15" x14ac:dyDescent="0.25">
      <c r="B60561" s="3">
        <v>44923.302083333336</v>
      </c>
      <c r="C60561">
        <v>15.9642</v>
      </c>
      <c r="D60561">
        <v>55.363999999999997</v>
      </c>
      <c r="E60561">
        <v>14.8574</v>
      </c>
      <c r="F60561">
        <v>30.402999999999999</v>
      </c>
      <c r="G60561">
        <f t="shared" si="7646"/>
        <v>1.1067999999999998</v>
      </c>
      <c r="H60561" s="4">
        <f t="shared" si="7647"/>
        <v>0.77979246867584617</v>
      </c>
      <c r="I60561" s="4">
        <f t="shared" si="7648"/>
        <v>0.45979246867584617</v>
      </c>
      <c r="J60561">
        <f t="shared" si="7649"/>
        <v>13.076499937578689</v>
      </c>
      <c r="L60561">
        <f t="shared" si="7650"/>
        <v>2022</v>
      </c>
      <c r="M60561">
        <f t="shared" si="7651"/>
        <v>12</v>
      </c>
      <c r="N60561">
        <f t="shared" si="7652"/>
        <v>28</v>
      </c>
      <c r="O60561">
        <f t="shared" si="7653"/>
        <v>13.076499937578689</v>
      </c>
    </row>
    <row r="60562" spans="2:15" x14ac:dyDescent="0.25">
      <c r="B60562" s="3">
        <v>44923.3125</v>
      </c>
      <c r="C60562">
        <v>15.971399999999999</v>
      </c>
      <c r="D60562">
        <v>55.363999999999997</v>
      </c>
      <c r="E60562">
        <v>14.861700000000001</v>
      </c>
      <c r="F60562">
        <v>30.402999999999999</v>
      </c>
      <c r="G60562">
        <f t="shared" si="7646"/>
        <v>1.1096999999999984</v>
      </c>
      <c r="H60562" s="4">
        <f t="shared" si="7647"/>
        <v>0.78183565458039894</v>
      </c>
      <c r="I60562" s="4">
        <f t="shared" si="7648"/>
        <v>0.46183565458039894</v>
      </c>
      <c r="J60562">
        <f t="shared" si="7649"/>
        <v>13.296412696416487</v>
      </c>
      <c r="L60562">
        <f t="shared" si="7650"/>
        <v>2022</v>
      </c>
      <c r="M60562">
        <f t="shared" si="7651"/>
        <v>12</v>
      </c>
      <c r="N60562">
        <f t="shared" si="7652"/>
        <v>28</v>
      </c>
      <c r="O60562">
        <f t="shared" si="7653"/>
        <v>13.296412696416487</v>
      </c>
    </row>
    <row r="60563" spans="2:15" x14ac:dyDescent="0.25">
      <c r="B60563" s="3">
        <v>44923.322916666664</v>
      </c>
      <c r="C60563">
        <v>15.971399999999999</v>
      </c>
      <c r="D60563">
        <v>55.363999999999997</v>
      </c>
      <c r="E60563">
        <v>14.864599999999999</v>
      </c>
      <c r="F60563">
        <v>30.402999999999999</v>
      </c>
      <c r="G60563">
        <f t="shared" si="7646"/>
        <v>1.1067999999999998</v>
      </c>
      <c r="H60563" s="4">
        <f t="shared" si="7647"/>
        <v>0.77979246867584617</v>
      </c>
      <c r="I60563" s="4">
        <f t="shared" si="7648"/>
        <v>0.45979246867584617</v>
      </c>
      <c r="J60563">
        <f t="shared" si="7649"/>
        <v>13.076499937578689</v>
      </c>
      <c r="L60563">
        <f t="shared" si="7650"/>
        <v>2022</v>
      </c>
      <c r="M60563">
        <f t="shared" si="7651"/>
        <v>12</v>
      </c>
      <c r="N60563">
        <f t="shared" si="7652"/>
        <v>28</v>
      </c>
      <c r="O60563">
        <f t="shared" si="7653"/>
        <v>13.076499937578689</v>
      </c>
    </row>
    <row r="60564" spans="2:15" x14ac:dyDescent="0.25">
      <c r="B60564" s="3">
        <v>44923.333333333336</v>
      </c>
      <c r="C60564">
        <v>15.971399999999999</v>
      </c>
      <c r="D60564">
        <v>55.363999999999997</v>
      </c>
      <c r="E60564">
        <v>14.8665</v>
      </c>
      <c r="F60564">
        <v>30.606999999999999</v>
      </c>
      <c r="G60564">
        <f t="shared" si="7646"/>
        <v>1.1048999999999989</v>
      </c>
      <c r="H60564" s="4">
        <f t="shared" si="7647"/>
        <v>0.77845382963493126</v>
      </c>
      <c r="I60564" s="4">
        <f t="shared" si="7648"/>
        <v>0.45845382963493125</v>
      </c>
      <c r="J60564">
        <f t="shared" si="7649"/>
        <v>12.933874699212701</v>
      </c>
      <c r="L60564">
        <f t="shared" si="7650"/>
        <v>2022</v>
      </c>
      <c r="M60564">
        <f t="shared" si="7651"/>
        <v>12</v>
      </c>
      <c r="N60564">
        <f t="shared" si="7652"/>
        <v>28</v>
      </c>
      <c r="O60564">
        <f t="shared" si="7653"/>
        <v>12.933874699212701</v>
      </c>
    </row>
    <row r="60565" spans="2:15" x14ac:dyDescent="0.25">
      <c r="B60565" s="3">
        <v>44923.34375</v>
      </c>
      <c r="C60565">
        <v>15.976900000000001</v>
      </c>
      <c r="D60565">
        <v>55.363999999999997</v>
      </c>
      <c r="E60565">
        <v>14.870100000000001</v>
      </c>
      <c r="F60565">
        <v>31.414999999999999</v>
      </c>
      <c r="G60565">
        <f t="shared" si="7646"/>
        <v>1.1067999999999998</v>
      </c>
      <c r="H60565" s="4">
        <f t="shared" si="7647"/>
        <v>0.77979246867584617</v>
      </c>
      <c r="I60565" s="4">
        <f t="shared" si="7648"/>
        <v>0.45979246867584617</v>
      </c>
      <c r="J60565">
        <f t="shared" si="7649"/>
        <v>13.076499937578689</v>
      </c>
      <c r="L60565">
        <f t="shared" si="7650"/>
        <v>2022</v>
      </c>
      <c r="M60565">
        <f t="shared" si="7651"/>
        <v>12</v>
      </c>
      <c r="N60565">
        <f t="shared" si="7652"/>
        <v>28</v>
      </c>
      <c r="O60565">
        <f t="shared" si="7653"/>
        <v>13.076499937578689</v>
      </c>
    </row>
    <row r="60566" spans="2:15" x14ac:dyDescent="0.25">
      <c r="B60566" s="3">
        <v>44923.354166666664</v>
      </c>
      <c r="C60566">
        <v>15.978199999999999</v>
      </c>
      <c r="D60566">
        <v>55.189</v>
      </c>
      <c r="E60566">
        <v>14.8741</v>
      </c>
      <c r="F60566">
        <v>32.417999999999999</v>
      </c>
      <c r="G60566">
        <f t="shared" si="7646"/>
        <v>1.104099999999999</v>
      </c>
      <c r="H60566" s="4">
        <f t="shared" si="7647"/>
        <v>0.77789019214401989</v>
      </c>
      <c r="I60566" s="4">
        <f t="shared" si="7648"/>
        <v>0.45789019214401988</v>
      </c>
      <c r="J60566">
        <f t="shared" si="7649"/>
        <v>12.874164964770825</v>
      </c>
      <c r="L60566">
        <f t="shared" si="7650"/>
        <v>2022</v>
      </c>
      <c r="M60566">
        <f t="shared" si="7651"/>
        <v>12</v>
      </c>
      <c r="N60566">
        <f t="shared" si="7652"/>
        <v>28</v>
      </c>
      <c r="O60566">
        <f t="shared" si="7653"/>
        <v>12.874164964770825</v>
      </c>
    </row>
    <row r="60567" spans="2:15" x14ac:dyDescent="0.25">
      <c r="B60567" s="3">
        <v>44923.364583333336</v>
      </c>
      <c r="C60567">
        <v>15.9823</v>
      </c>
      <c r="D60567">
        <v>55.363999999999997</v>
      </c>
      <c r="E60567">
        <v>14.8781</v>
      </c>
      <c r="F60567">
        <v>33.411000000000001</v>
      </c>
      <c r="G60567">
        <f t="shared" si="7646"/>
        <v>1.1042000000000005</v>
      </c>
      <c r="H60567" s="4">
        <f t="shared" si="7647"/>
        <v>0.77796064683038479</v>
      </c>
      <c r="I60567" s="4">
        <f t="shared" si="7648"/>
        <v>0.45796064683038479</v>
      </c>
      <c r="J60567">
        <f t="shared" si="7649"/>
        <v>12.881617591970683</v>
      </c>
      <c r="L60567">
        <f t="shared" si="7650"/>
        <v>2022</v>
      </c>
      <c r="M60567">
        <f t="shared" si="7651"/>
        <v>12</v>
      </c>
      <c r="N60567">
        <f t="shared" si="7652"/>
        <v>28</v>
      </c>
      <c r="O60567">
        <f t="shared" si="7653"/>
        <v>12.881617591970683</v>
      </c>
    </row>
    <row r="60568" spans="2:15" x14ac:dyDescent="0.25">
      <c r="B60568" s="3">
        <v>44923.375</v>
      </c>
      <c r="C60568">
        <v>15.985900000000001</v>
      </c>
      <c r="D60568">
        <v>55.363999999999997</v>
      </c>
      <c r="E60568">
        <v>14.883599999999999</v>
      </c>
      <c r="F60568">
        <v>35.564</v>
      </c>
      <c r="G60568">
        <f t="shared" si="7646"/>
        <v>1.1023000000000014</v>
      </c>
      <c r="H60568" s="4">
        <f t="shared" si="7647"/>
        <v>0.7766220077894711</v>
      </c>
      <c r="I60568" s="4">
        <f t="shared" si="7648"/>
        <v>0.4566220077894711</v>
      </c>
      <c r="J60568">
        <f t="shared" si="7649"/>
        <v>12.740558210352543</v>
      </c>
      <c r="L60568">
        <f t="shared" si="7650"/>
        <v>2022</v>
      </c>
      <c r="M60568">
        <f t="shared" si="7651"/>
        <v>12</v>
      </c>
      <c r="N60568">
        <f t="shared" si="7652"/>
        <v>28</v>
      </c>
      <c r="O60568">
        <f t="shared" si="7653"/>
        <v>12.740558210352543</v>
      </c>
    </row>
    <row r="60569" spans="2:15" x14ac:dyDescent="0.25">
      <c r="B60569" s="3">
        <v>44923.385416666664</v>
      </c>
      <c r="C60569">
        <v>15.989100000000001</v>
      </c>
      <c r="D60569">
        <v>55.189</v>
      </c>
      <c r="E60569">
        <v>14.8893</v>
      </c>
      <c r="F60569">
        <v>38.817999999999998</v>
      </c>
      <c r="G60569">
        <f t="shared" si="7646"/>
        <v>1.0998000000000001</v>
      </c>
      <c r="H60569" s="4">
        <f t="shared" si="7647"/>
        <v>0.77486064063037219</v>
      </c>
      <c r="I60569" s="4">
        <f t="shared" si="7648"/>
        <v>0.45486064063037218</v>
      </c>
      <c r="J60569">
        <f t="shared" si="7649"/>
        <v>12.556685572058635</v>
      </c>
      <c r="L60569">
        <f t="shared" si="7650"/>
        <v>2022</v>
      </c>
      <c r="M60569">
        <f t="shared" si="7651"/>
        <v>12</v>
      </c>
      <c r="N60569">
        <f t="shared" si="7652"/>
        <v>28</v>
      </c>
      <c r="O60569">
        <f t="shared" si="7653"/>
        <v>12.556685572058635</v>
      </c>
    </row>
    <row r="60570" spans="2:15" x14ac:dyDescent="0.25">
      <c r="B60570" s="3">
        <v>44923.395833333336</v>
      </c>
      <c r="C60570">
        <v>15.991400000000001</v>
      </c>
      <c r="D60570">
        <v>55.363999999999997</v>
      </c>
      <c r="E60570">
        <v>14.892300000000001</v>
      </c>
      <c r="F60570">
        <v>43.281999999999996</v>
      </c>
      <c r="G60570">
        <f t="shared" si="7646"/>
        <v>1.0991</v>
      </c>
      <c r="H60570" s="4">
        <f t="shared" si="7647"/>
        <v>0.77436745782582461</v>
      </c>
      <c r="I60570" s="4">
        <f t="shared" si="7648"/>
        <v>0.45436745782582461</v>
      </c>
      <c r="J60570">
        <f t="shared" si="7649"/>
        <v>12.505552264653121</v>
      </c>
      <c r="L60570">
        <f t="shared" si="7650"/>
        <v>2022</v>
      </c>
      <c r="M60570">
        <f t="shared" si="7651"/>
        <v>12</v>
      </c>
      <c r="N60570">
        <f t="shared" si="7652"/>
        <v>28</v>
      </c>
      <c r="O60570">
        <f t="shared" si="7653"/>
        <v>12.505552264653121</v>
      </c>
    </row>
    <row r="60571" spans="2:15" x14ac:dyDescent="0.25">
      <c r="B60571" s="3">
        <v>44923.40625</v>
      </c>
      <c r="C60571">
        <v>15.9932</v>
      </c>
      <c r="D60571">
        <v>55.363999999999997</v>
      </c>
      <c r="E60571">
        <v>14.896100000000001</v>
      </c>
      <c r="F60571">
        <v>47.981999999999999</v>
      </c>
      <c r="G60571">
        <f t="shared" si="7646"/>
        <v>1.0970999999999993</v>
      </c>
      <c r="H60571" s="4">
        <f t="shared" si="7647"/>
        <v>0.77295836409854568</v>
      </c>
      <c r="I60571" s="4">
        <f t="shared" si="7648"/>
        <v>0.45295836409854567</v>
      </c>
      <c r="J60571">
        <f t="shared" si="7649"/>
        <v>12.360299342581619</v>
      </c>
      <c r="L60571">
        <f t="shared" si="7650"/>
        <v>2022</v>
      </c>
      <c r="M60571">
        <f t="shared" si="7651"/>
        <v>12</v>
      </c>
      <c r="N60571">
        <f t="shared" si="7652"/>
        <v>28</v>
      </c>
      <c r="O60571">
        <f t="shared" si="7653"/>
        <v>12.360299342581619</v>
      </c>
    </row>
    <row r="60572" spans="2:15" x14ac:dyDescent="0.25">
      <c r="B60572" s="3">
        <v>44923.416666666664</v>
      </c>
      <c r="C60572">
        <v>15.9964</v>
      </c>
      <c r="D60572">
        <v>55.189</v>
      </c>
      <c r="E60572">
        <v>14.8994</v>
      </c>
      <c r="F60572">
        <v>51.345999999999997</v>
      </c>
      <c r="G60572">
        <f t="shared" si="7646"/>
        <v>1.0969999999999995</v>
      </c>
      <c r="H60572" s="4">
        <f t="shared" si="7647"/>
        <v>0.77288790941218211</v>
      </c>
      <c r="I60572" s="4">
        <f t="shared" si="7648"/>
        <v>0.4528879094121821</v>
      </c>
      <c r="J60572">
        <f t="shared" si="7649"/>
        <v>12.353069366821639</v>
      </c>
      <c r="L60572">
        <f t="shared" si="7650"/>
        <v>2022</v>
      </c>
      <c r="M60572">
        <f t="shared" si="7651"/>
        <v>12</v>
      </c>
      <c r="N60572">
        <f t="shared" si="7652"/>
        <v>28</v>
      </c>
      <c r="O60572">
        <f t="shared" si="7653"/>
        <v>12.353069366821639</v>
      </c>
    </row>
    <row r="60573" spans="2:15" x14ac:dyDescent="0.25">
      <c r="B60573" s="3">
        <v>44923.427083333336</v>
      </c>
      <c r="C60573">
        <v>16.000399999999999</v>
      </c>
      <c r="D60573">
        <v>55.363999999999997</v>
      </c>
      <c r="E60573">
        <v>14.8993</v>
      </c>
      <c r="F60573">
        <v>52.401000000000003</v>
      </c>
      <c r="G60573">
        <f t="shared" si="7646"/>
        <v>1.1010999999999989</v>
      </c>
      <c r="H60573" s="4">
        <f t="shared" si="7647"/>
        <v>0.7757765515531021</v>
      </c>
      <c r="I60573" s="4">
        <f t="shared" si="7648"/>
        <v>0.45577655155310209</v>
      </c>
      <c r="J60573">
        <f t="shared" si="7649"/>
        <v>12.652054431402012</v>
      </c>
      <c r="L60573">
        <f t="shared" si="7650"/>
        <v>2022</v>
      </c>
      <c r="M60573">
        <f t="shared" si="7651"/>
        <v>12</v>
      </c>
      <c r="N60573">
        <f t="shared" si="7652"/>
        <v>28</v>
      </c>
      <c r="O60573">
        <f t="shared" si="7653"/>
        <v>12.652054431402012</v>
      </c>
    </row>
    <row r="60574" spans="2:15" x14ac:dyDescent="0.25">
      <c r="B60574" s="3">
        <v>44923.4375</v>
      </c>
      <c r="C60574">
        <v>16.003599999999999</v>
      </c>
      <c r="D60574">
        <v>55.189</v>
      </c>
      <c r="E60574">
        <v>14.8978</v>
      </c>
      <c r="F60574">
        <v>53.448999999999998</v>
      </c>
      <c r="G60574">
        <f t="shared" si="7646"/>
        <v>1.1057999999999986</v>
      </c>
      <c r="H60574" s="4">
        <f t="shared" si="7647"/>
        <v>0.77908792181220621</v>
      </c>
      <c r="I60574" s="4">
        <f t="shared" si="7648"/>
        <v>0.4590879218122062</v>
      </c>
      <c r="J60574">
        <f t="shared" si="7649"/>
        <v>13.001290887893141</v>
      </c>
      <c r="L60574">
        <f t="shared" si="7650"/>
        <v>2022</v>
      </c>
      <c r="M60574">
        <f t="shared" si="7651"/>
        <v>12</v>
      </c>
      <c r="N60574">
        <f t="shared" si="7652"/>
        <v>28</v>
      </c>
      <c r="O60574">
        <f t="shared" si="7653"/>
        <v>13.001290887893141</v>
      </c>
    </row>
    <row r="60575" spans="2:15" x14ac:dyDescent="0.25">
      <c r="B60575" s="3">
        <v>44923.447916666664</v>
      </c>
      <c r="C60575">
        <v>16.0059</v>
      </c>
      <c r="D60575">
        <v>55.363999999999997</v>
      </c>
      <c r="E60575">
        <v>14.8954</v>
      </c>
      <c r="F60575">
        <v>54.146999999999998</v>
      </c>
      <c r="G60575">
        <f t="shared" si="7646"/>
        <v>1.1105</v>
      </c>
      <c r="H60575" s="4">
        <f t="shared" si="7647"/>
        <v>0.78239929207131143</v>
      </c>
      <c r="I60575" s="4">
        <f t="shared" si="7648"/>
        <v>0.46239929207131142</v>
      </c>
      <c r="J60575">
        <f t="shared" si="7649"/>
        <v>13.35755307663441</v>
      </c>
      <c r="L60575">
        <f t="shared" si="7650"/>
        <v>2022</v>
      </c>
      <c r="M60575">
        <f t="shared" si="7651"/>
        <v>12</v>
      </c>
      <c r="N60575">
        <f t="shared" si="7652"/>
        <v>28</v>
      </c>
      <c r="O60575">
        <f t="shared" si="7653"/>
        <v>13.35755307663441</v>
      </c>
    </row>
    <row r="60576" spans="2:15" x14ac:dyDescent="0.25">
      <c r="B60576" s="3">
        <v>44923.458333333336</v>
      </c>
      <c r="C60576">
        <v>16.009599999999999</v>
      </c>
      <c r="D60576">
        <v>55.363999999999997</v>
      </c>
      <c r="E60576">
        <v>14.892899999999999</v>
      </c>
      <c r="F60576">
        <v>54.841999999999999</v>
      </c>
      <c r="G60576">
        <f t="shared" si="7646"/>
        <v>1.1166999999999998</v>
      </c>
      <c r="H60576" s="4">
        <f t="shared" si="7647"/>
        <v>0.78676748262587415</v>
      </c>
      <c r="I60576" s="4">
        <f t="shared" si="7648"/>
        <v>0.46676748262587414</v>
      </c>
      <c r="J60576">
        <f t="shared" si="7649"/>
        <v>13.838414428397584</v>
      </c>
      <c r="L60576">
        <f t="shared" si="7650"/>
        <v>2022</v>
      </c>
      <c r="M60576">
        <f t="shared" si="7651"/>
        <v>12</v>
      </c>
      <c r="N60576">
        <f t="shared" si="7652"/>
        <v>28</v>
      </c>
      <c r="O60576">
        <f t="shared" si="7653"/>
        <v>13.838414428397584</v>
      </c>
    </row>
    <row r="60577" spans="2:15" x14ac:dyDescent="0.25">
      <c r="B60577" s="3">
        <v>44923.46875</v>
      </c>
      <c r="C60577">
        <v>16.0091</v>
      </c>
      <c r="D60577">
        <v>55.189</v>
      </c>
      <c r="E60577">
        <v>14.8919</v>
      </c>
      <c r="F60577">
        <v>56.576999999999998</v>
      </c>
      <c r="G60577">
        <f t="shared" si="7646"/>
        <v>1.1172000000000004</v>
      </c>
      <c r="H60577" s="4">
        <f t="shared" si="7647"/>
        <v>0.78711975605769424</v>
      </c>
      <c r="I60577" s="4">
        <f t="shared" si="7648"/>
        <v>0.46711975605769424</v>
      </c>
      <c r="J60577">
        <f t="shared" si="7649"/>
        <v>13.87773933145869</v>
      </c>
      <c r="L60577">
        <f t="shared" si="7650"/>
        <v>2022</v>
      </c>
      <c r="M60577">
        <f t="shared" si="7651"/>
        <v>12</v>
      </c>
      <c r="N60577">
        <f t="shared" si="7652"/>
        <v>28</v>
      </c>
      <c r="O60577">
        <f t="shared" si="7653"/>
        <v>13.87773933145869</v>
      </c>
    </row>
    <row r="60578" spans="2:15" x14ac:dyDescent="0.25">
      <c r="B60578" s="3">
        <v>44923.479166666664</v>
      </c>
      <c r="C60578">
        <v>16.009599999999999</v>
      </c>
      <c r="D60578">
        <v>55.363999999999997</v>
      </c>
      <c r="E60578">
        <v>14.889699999999999</v>
      </c>
      <c r="F60578">
        <v>58.993000000000002</v>
      </c>
      <c r="G60578">
        <f t="shared" si="7646"/>
        <v>1.1198999999999995</v>
      </c>
      <c r="H60578" s="4">
        <f t="shared" si="7647"/>
        <v>0.78902203258951931</v>
      </c>
      <c r="I60578" s="4">
        <f t="shared" si="7648"/>
        <v>0.4690220325895193</v>
      </c>
      <c r="J60578">
        <f t="shared" si="7649"/>
        <v>14.091513161512303</v>
      </c>
      <c r="L60578">
        <f t="shared" si="7650"/>
        <v>2022</v>
      </c>
      <c r="M60578">
        <f t="shared" si="7651"/>
        <v>12</v>
      </c>
      <c r="N60578">
        <f t="shared" si="7652"/>
        <v>28</v>
      </c>
      <c r="O60578">
        <f t="shared" si="7653"/>
        <v>14.091513161512303</v>
      </c>
    </row>
    <row r="60579" spans="2:15" x14ac:dyDescent="0.25">
      <c r="B60579" s="3">
        <v>44923.489583333336</v>
      </c>
      <c r="C60579">
        <v>16.0077</v>
      </c>
      <c r="D60579">
        <v>55.363999999999997</v>
      </c>
      <c r="E60579">
        <v>14.8858</v>
      </c>
      <c r="F60579">
        <v>60.712000000000003</v>
      </c>
      <c r="G60579">
        <f t="shared" si="7646"/>
        <v>1.1219000000000001</v>
      </c>
      <c r="H60579" s="4">
        <f t="shared" si="7647"/>
        <v>0.79043112631679802</v>
      </c>
      <c r="I60579" s="4">
        <f t="shared" si="7648"/>
        <v>0.47043112631679801</v>
      </c>
      <c r="J60579">
        <f t="shared" si="7649"/>
        <v>14.251415461948827</v>
      </c>
      <c r="L60579">
        <f t="shared" si="7650"/>
        <v>2022</v>
      </c>
      <c r="M60579">
        <f t="shared" si="7651"/>
        <v>12</v>
      </c>
      <c r="N60579">
        <f t="shared" si="7652"/>
        <v>28</v>
      </c>
      <c r="O60579">
        <f t="shared" si="7653"/>
        <v>14.251415461948827</v>
      </c>
    </row>
    <row r="60580" spans="2:15" x14ac:dyDescent="0.25">
      <c r="B60580" s="3">
        <v>44923.5</v>
      </c>
      <c r="C60580">
        <v>16.004000000000001</v>
      </c>
      <c r="D60580">
        <v>55.363999999999997</v>
      </c>
      <c r="E60580">
        <v>14.883800000000001</v>
      </c>
      <c r="F60580">
        <v>62.597999999999999</v>
      </c>
      <c r="G60580">
        <f t="shared" si="7646"/>
        <v>1.1202000000000005</v>
      </c>
      <c r="H60580" s="4">
        <f t="shared" si="7647"/>
        <v>0.7892333966486117</v>
      </c>
      <c r="I60580" s="4">
        <f t="shared" si="7648"/>
        <v>0.46923339664861169</v>
      </c>
      <c r="J60580">
        <f t="shared" si="7649"/>
        <v>14.115414116665864</v>
      </c>
      <c r="L60580">
        <f t="shared" si="7650"/>
        <v>2022</v>
      </c>
      <c r="M60580">
        <f t="shared" si="7651"/>
        <v>12</v>
      </c>
      <c r="N60580">
        <f t="shared" si="7652"/>
        <v>28</v>
      </c>
      <c r="O60580">
        <f t="shared" si="7653"/>
        <v>14.115414116665864</v>
      </c>
    </row>
    <row r="60581" spans="2:15" x14ac:dyDescent="0.25">
      <c r="B60581" s="3">
        <v>44923.510416666664</v>
      </c>
      <c r="C60581">
        <v>16.000399999999999</v>
      </c>
      <c r="D60581">
        <v>55.363999999999997</v>
      </c>
      <c r="E60581">
        <v>14.8788</v>
      </c>
      <c r="F60581">
        <v>62.94</v>
      </c>
      <c r="G60581">
        <f t="shared" si="7646"/>
        <v>1.121599999999999</v>
      </c>
      <c r="H60581" s="4">
        <f t="shared" si="7647"/>
        <v>0.79021976225770563</v>
      </c>
      <c r="I60581" s="4">
        <f t="shared" si="7648"/>
        <v>0.47021976225770562</v>
      </c>
      <c r="J60581">
        <f t="shared" si="7649"/>
        <v>14.227345622862433</v>
      </c>
      <c r="L60581">
        <f t="shared" si="7650"/>
        <v>2022</v>
      </c>
      <c r="M60581">
        <f t="shared" si="7651"/>
        <v>12</v>
      </c>
      <c r="N60581">
        <f t="shared" si="7652"/>
        <v>28</v>
      </c>
      <c r="O60581">
        <f t="shared" si="7653"/>
        <v>14.227345622862433</v>
      </c>
    </row>
    <row r="60582" spans="2:15" x14ac:dyDescent="0.25">
      <c r="B60582" s="3">
        <v>44923.520833333336</v>
      </c>
      <c r="C60582">
        <v>15.998200000000001</v>
      </c>
      <c r="D60582">
        <v>55.189</v>
      </c>
      <c r="E60582">
        <v>14.874499999999999</v>
      </c>
      <c r="F60582">
        <v>62.94</v>
      </c>
      <c r="G60582">
        <f t="shared" si="7646"/>
        <v>1.1237000000000013</v>
      </c>
      <c r="H60582" s="4">
        <f t="shared" si="7647"/>
        <v>0.79169931067134935</v>
      </c>
      <c r="I60582" s="4">
        <f t="shared" si="7648"/>
        <v>0.47169931067134935</v>
      </c>
      <c r="J60582">
        <f t="shared" si="7649"/>
        <v>14.396462842786137</v>
      </c>
      <c r="L60582">
        <f t="shared" si="7650"/>
        <v>2022</v>
      </c>
      <c r="M60582">
        <f t="shared" si="7651"/>
        <v>12</v>
      </c>
      <c r="N60582">
        <f t="shared" si="7652"/>
        <v>28</v>
      </c>
      <c r="O60582">
        <f t="shared" si="7653"/>
        <v>14.396462842786137</v>
      </c>
    </row>
    <row r="60583" spans="2:15" x14ac:dyDescent="0.25">
      <c r="B60583" s="3">
        <v>44923.53125</v>
      </c>
      <c r="C60583">
        <v>15.995100000000001</v>
      </c>
      <c r="D60583">
        <v>55.363999999999997</v>
      </c>
      <c r="E60583">
        <v>14.8697</v>
      </c>
      <c r="F60583">
        <v>63.281999999999996</v>
      </c>
      <c r="G60583">
        <f t="shared" si="7646"/>
        <v>1.1254000000000008</v>
      </c>
      <c r="H60583" s="4">
        <f t="shared" si="7647"/>
        <v>0.79289704033953567</v>
      </c>
      <c r="I60583" s="4">
        <f t="shared" si="7648"/>
        <v>0.47289704033953567</v>
      </c>
      <c r="J60583">
        <f t="shared" si="7649"/>
        <v>14.534444404698021</v>
      </c>
      <c r="L60583">
        <f t="shared" si="7650"/>
        <v>2022</v>
      </c>
      <c r="M60583">
        <f t="shared" si="7651"/>
        <v>12</v>
      </c>
      <c r="N60583">
        <f t="shared" si="7652"/>
        <v>28</v>
      </c>
      <c r="O60583">
        <f t="shared" si="7653"/>
        <v>14.534444404698021</v>
      </c>
    </row>
    <row r="60584" spans="2:15" x14ac:dyDescent="0.25">
      <c r="B60584" s="3">
        <v>44923.541666666664</v>
      </c>
      <c r="C60584">
        <v>15.9932</v>
      </c>
      <c r="D60584">
        <v>55.363999999999997</v>
      </c>
      <c r="E60584">
        <v>14.8667</v>
      </c>
      <c r="F60584">
        <v>63.796999999999997</v>
      </c>
      <c r="G60584">
        <f t="shared" si="7646"/>
        <v>1.1265000000000001</v>
      </c>
      <c r="H60584" s="4">
        <f t="shared" si="7647"/>
        <v>0.79367204188953822</v>
      </c>
      <c r="I60584" s="4">
        <f t="shared" si="7648"/>
        <v>0.47367204188953821</v>
      </c>
      <c r="J60584">
        <f t="shared" si="7649"/>
        <v>14.624242362698787</v>
      </c>
      <c r="L60584">
        <f t="shared" si="7650"/>
        <v>2022</v>
      </c>
      <c r="M60584">
        <f t="shared" si="7651"/>
        <v>12</v>
      </c>
      <c r="N60584">
        <f t="shared" si="7652"/>
        <v>28</v>
      </c>
      <c r="O60584">
        <f t="shared" si="7653"/>
        <v>14.624242362698787</v>
      </c>
    </row>
    <row r="60585" spans="2:15" x14ac:dyDescent="0.25">
      <c r="B60585" s="3">
        <v>44923.552083333336</v>
      </c>
      <c r="C60585">
        <v>15.9895</v>
      </c>
      <c r="D60585">
        <v>55.363999999999997</v>
      </c>
      <c r="E60585">
        <v>14.8627</v>
      </c>
      <c r="F60585">
        <v>65.509</v>
      </c>
      <c r="G60585">
        <f t="shared" si="7646"/>
        <v>1.1267999999999994</v>
      </c>
      <c r="H60585" s="4">
        <f t="shared" si="7647"/>
        <v>0.79388340594862949</v>
      </c>
      <c r="I60585" s="4">
        <f t="shared" si="7648"/>
        <v>0.47388340594862949</v>
      </c>
      <c r="J60585">
        <f t="shared" si="7649"/>
        <v>14.648803238137404</v>
      </c>
      <c r="L60585">
        <f t="shared" si="7650"/>
        <v>2022</v>
      </c>
      <c r="M60585">
        <f t="shared" si="7651"/>
        <v>12</v>
      </c>
      <c r="N60585">
        <f t="shared" si="7652"/>
        <v>28</v>
      </c>
      <c r="O60585">
        <f t="shared" si="7653"/>
        <v>14.648803238137404</v>
      </c>
    </row>
    <row r="60586" spans="2:15" x14ac:dyDescent="0.25">
      <c r="B60586" s="3">
        <v>44923.5625</v>
      </c>
      <c r="C60586">
        <v>15.9842</v>
      </c>
      <c r="D60586">
        <v>55.363999999999997</v>
      </c>
      <c r="E60586">
        <v>14.8584</v>
      </c>
      <c r="F60586">
        <v>66.022000000000006</v>
      </c>
      <c r="G60586">
        <f t="shared" si="7646"/>
        <v>1.1257999999999999</v>
      </c>
      <c r="H60586" s="4">
        <f t="shared" si="7647"/>
        <v>0.79317885908499075</v>
      </c>
      <c r="I60586" s="4">
        <f t="shared" si="7648"/>
        <v>0.47317885908499074</v>
      </c>
      <c r="J60586">
        <f t="shared" si="7649"/>
        <v>14.567051233173334</v>
      </c>
      <c r="L60586">
        <f t="shared" si="7650"/>
        <v>2022</v>
      </c>
      <c r="M60586">
        <f t="shared" si="7651"/>
        <v>12</v>
      </c>
      <c r="N60586">
        <f t="shared" si="7652"/>
        <v>28</v>
      </c>
      <c r="O60586">
        <f t="shared" si="7653"/>
        <v>14.567051233173334</v>
      </c>
    </row>
    <row r="60587" spans="2:15" x14ac:dyDescent="0.25">
      <c r="B60587" s="3">
        <v>44923.572916666664</v>
      </c>
      <c r="C60587">
        <v>15.9823</v>
      </c>
      <c r="D60587">
        <v>55.363999999999997</v>
      </c>
      <c r="E60587">
        <v>14.8559</v>
      </c>
      <c r="F60587">
        <v>66.192999999999998</v>
      </c>
      <c r="G60587">
        <f t="shared" si="7646"/>
        <v>1.1264000000000003</v>
      </c>
      <c r="H60587" s="4">
        <f t="shared" si="7647"/>
        <v>0.79360158720317453</v>
      </c>
      <c r="I60587" s="4">
        <f t="shared" si="7648"/>
        <v>0.47360158720317452</v>
      </c>
      <c r="J60587">
        <f t="shared" si="7649"/>
        <v>14.616062126588094</v>
      </c>
      <c r="L60587">
        <f t="shared" si="7650"/>
        <v>2022</v>
      </c>
      <c r="M60587">
        <f t="shared" si="7651"/>
        <v>12</v>
      </c>
      <c r="N60587">
        <f t="shared" si="7652"/>
        <v>28</v>
      </c>
      <c r="O60587">
        <f t="shared" si="7653"/>
        <v>14.616062126588094</v>
      </c>
    </row>
    <row r="60588" spans="2:15" x14ac:dyDescent="0.25">
      <c r="B60588" s="3">
        <v>44923.583333333336</v>
      </c>
      <c r="C60588">
        <v>15.976900000000001</v>
      </c>
      <c r="D60588">
        <v>55.363999999999997</v>
      </c>
      <c r="E60588">
        <v>14.854900000000001</v>
      </c>
      <c r="F60588">
        <v>66.879000000000005</v>
      </c>
      <c r="G60588">
        <f t="shared" si="7646"/>
        <v>1.1219999999999999</v>
      </c>
      <c r="H60588" s="4">
        <f t="shared" si="7647"/>
        <v>0.79050158100316192</v>
      </c>
      <c r="I60588" s="4">
        <f t="shared" si="7648"/>
        <v>0.47050158100316192</v>
      </c>
      <c r="J60588">
        <f t="shared" si="7649"/>
        <v>14.259445380880683</v>
      </c>
      <c r="L60588">
        <f t="shared" si="7650"/>
        <v>2022</v>
      </c>
      <c r="M60588">
        <f t="shared" si="7651"/>
        <v>12</v>
      </c>
      <c r="N60588">
        <f t="shared" si="7652"/>
        <v>28</v>
      </c>
      <c r="O60588">
        <f t="shared" si="7653"/>
        <v>14.259445380880683</v>
      </c>
    </row>
    <row r="60589" spans="2:15" x14ac:dyDescent="0.25">
      <c r="B60589" s="3">
        <v>44923.59375</v>
      </c>
      <c r="C60589">
        <v>15.9733</v>
      </c>
      <c r="D60589">
        <v>55.363999999999997</v>
      </c>
      <c r="E60589">
        <v>14.853</v>
      </c>
      <c r="F60589">
        <v>68.763000000000005</v>
      </c>
      <c r="G60589">
        <f t="shared" si="7646"/>
        <v>1.1203000000000003</v>
      </c>
      <c r="H60589" s="4">
        <f t="shared" si="7647"/>
        <v>0.78930385133497538</v>
      </c>
      <c r="I60589" s="4">
        <f t="shared" si="7648"/>
        <v>0.46930385133497537</v>
      </c>
      <c r="J60589">
        <f t="shared" si="7649"/>
        <v>14.123387711205197</v>
      </c>
      <c r="L60589">
        <f t="shared" si="7650"/>
        <v>2022</v>
      </c>
      <c r="M60589">
        <f t="shared" si="7651"/>
        <v>12</v>
      </c>
      <c r="N60589">
        <f t="shared" si="7652"/>
        <v>28</v>
      </c>
      <c r="O60589">
        <f t="shared" si="7653"/>
        <v>14.123387711205197</v>
      </c>
    </row>
    <row r="60590" spans="2:15" x14ac:dyDescent="0.25">
      <c r="B60590" s="3">
        <v>44923.604166666664</v>
      </c>
      <c r="C60590">
        <v>15.9697</v>
      </c>
      <c r="D60590">
        <v>55.363999999999997</v>
      </c>
      <c r="E60590">
        <v>14.848100000000001</v>
      </c>
      <c r="F60590">
        <v>68.591999999999999</v>
      </c>
      <c r="G60590">
        <f t="shared" si="7646"/>
        <v>1.121599999999999</v>
      </c>
      <c r="H60590" s="4">
        <f t="shared" si="7647"/>
        <v>0.79021976225770563</v>
      </c>
      <c r="I60590" s="4">
        <f t="shared" si="7648"/>
        <v>0.47021976225770562</v>
      </c>
      <c r="J60590">
        <f t="shared" si="7649"/>
        <v>14.227345622862433</v>
      </c>
      <c r="L60590">
        <f t="shared" si="7650"/>
        <v>2022</v>
      </c>
      <c r="M60590">
        <f t="shared" si="7651"/>
        <v>12</v>
      </c>
      <c r="N60590">
        <f t="shared" si="7652"/>
        <v>28</v>
      </c>
      <c r="O60590">
        <f t="shared" si="7653"/>
        <v>14.227345622862433</v>
      </c>
    </row>
    <row r="60591" spans="2:15" x14ac:dyDescent="0.25">
      <c r="B60591" s="3">
        <v>44923.614583333336</v>
      </c>
      <c r="C60591">
        <v>15.9678</v>
      </c>
      <c r="D60591">
        <v>55.363999999999997</v>
      </c>
      <c r="E60591">
        <v>14.8466</v>
      </c>
      <c r="F60591">
        <v>67.563999999999993</v>
      </c>
      <c r="G60591">
        <f t="shared" si="7646"/>
        <v>1.1212</v>
      </c>
      <c r="H60591" s="4">
        <f t="shared" si="7647"/>
        <v>0.78993794351225066</v>
      </c>
      <c r="I60591" s="4">
        <f t="shared" si="7648"/>
        <v>0.46993794351225066</v>
      </c>
      <c r="J60591">
        <f t="shared" si="7649"/>
        <v>14.195298946045206</v>
      </c>
      <c r="L60591">
        <f t="shared" si="7650"/>
        <v>2022</v>
      </c>
      <c r="M60591">
        <f t="shared" si="7651"/>
        <v>12</v>
      </c>
      <c r="N60591">
        <f t="shared" si="7652"/>
        <v>28</v>
      </c>
      <c r="O60591">
        <f t="shared" si="7653"/>
        <v>14.195298946045206</v>
      </c>
    </row>
    <row r="60592" spans="2:15" x14ac:dyDescent="0.25">
      <c r="B60592" s="3">
        <v>44923.625</v>
      </c>
      <c r="C60592">
        <v>15.9642</v>
      </c>
      <c r="D60592">
        <v>55.363999999999997</v>
      </c>
      <c r="E60592">
        <v>14.8452</v>
      </c>
      <c r="F60592">
        <v>66.537000000000006</v>
      </c>
      <c r="G60592">
        <f t="shared" si="7646"/>
        <v>1.1189999999999998</v>
      </c>
      <c r="H60592" s="4">
        <f t="shared" si="7647"/>
        <v>0.78838794041224436</v>
      </c>
      <c r="I60592" s="4">
        <f t="shared" si="7648"/>
        <v>0.46838794041224435</v>
      </c>
      <c r="J60592">
        <f t="shared" si="7649"/>
        <v>14.019988547760637</v>
      </c>
      <c r="L60592">
        <f t="shared" si="7650"/>
        <v>2022</v>
      </c>
      <c r="M60592">
        <f t="shared" si="7651"/>
        <v>12</v>
      </c>
      <c r="N60592">
        <f t="shared" si="7652"/>
        <v>28</v>
      </c>
      <c r="O60592">
        <f t="shared" si="7653"/>
        <v>14.019988547760637</v>
      </c>
    </row>
    <row r="60593" spans="2:15" x14ac:dyDescent="0.25">
      <c r="B60593" s="3">
        <v>44923.635416666664</v>
      </c>
      <c r="C60593">
        <v>15.962400000000001</v>
      </c>
      <c r="D60593">
        <v>55.363999999999997</v>
      </c>
      <c r="E60593">
        <v>14.844799999999999</v>
      </c>
      <c r="F60593">
        <v>65.850999999999999</v>
      </c>
      <c r="G60593">
        <f t="shared" si="7646"/>
        <v>1.1176000000000013</v>
      </c>
      <c r="H60593" s="4">
        <f t="shared" si="7647"/>
        <v>0.78740157480315032</v>
      </c>
      <c r="I60593" s="4">
        <f t="shared" si="7648"/>
        <v>0.46740157480315031</v>
      </c>
      <c r="J60593">
        <f t="shared" si="7649"/>
        <v>13.90925827332722</v>
      </c>
      <c r="L60593">
        <f t="shared" si="7650"/>
        <v>2022</v>
      </c>
      <c r="M60593">
        <f t="shared" si="7651"/>
        <v>12</v>
      </c>
      <c r="N60593">
        <f t="shared" si="7652"/>
        <v>28</v>
      </c>
      <c r="O60593">
        <f t="shared" si="7653"/>
        <v>13.90925827332722</v>
      </c>
    </row>
    <row r="60594" spans="2:15" x14ac:dyDescent="0.25">
      <c r="B60594" s="3">
        <v>44923.645833333336</v>
      </c>
      <c r="C60594">
        <v>15.962400000000001</v>
      </c>
      <c r="D60594">
        <v>55.363999999999997</v>
      </c>
      <c r="E60594">
        <v>14.8437</v>
      </c>
      <c r="F60594">
        <v>65.509</v>
      </c>
      <c r="G60594">
        <f t="shared" si="7646"/>
        <v>1.1187000000000005</v>
      </c>
      <c r="H60594" s="4">
        <f t="shared" si="7647"/>
        <v>0.78817657635315297</v>
      </c>
      <c r="I60594" s="4">
        <f t="shared" si="7648"/>
        <v>0.46817657635315296</v>
      </c>
      <c r="J60594">
        <f t="shared" si="7649"/>
        <v>13.996206348472324</v>
      </c>
      <c r="L60594">
        <f t="shared" si="7650"/>
        <v>2022</v>
      </c>
      <c r="M60594">
        <f t="shared" si="7651"/>
        <v>12</v>
      </c>
      <c r="N60594">
        <f t="shared" si="7652"/>
        <v>28</v>
      </c>
      <c r="O60594">
        <f t="shared" si="7653"/>
        <v>13.996206348472324</v>
      </c>
    </row>
    <row r="60595" spans="2:15" x14ac:dyDescent="0.25">
      <c r="B60595" s="3">
        <v>44923.65625</v>
      </c>
      <c r="C60595">
        <v>15.958600000000001</v>
      </c>
      <c r="D60595">
        <v>55.363999999999997</v>
      </c>
      <c r="E60595">
        <v>14.841699999999999</v>
      </c>
      <c r="F60595">
        <v>65.337999999999994</v>
      </c>
      <c r="G60595">
        <f t="shared" si="7646"/>
        <v>1.1169000000000011</v>
      </c>
      <c r="H60595" s="4">
        <f t="shared" si="7647"/>
        <v>0.78690839199860274</v>
      </c>
      <c r="I60595" s="4">
        <f t="shared" si="7648"/>
        <v>0.46690839199860273</v>
      </c>
      <c r="J60595">
        <f t="shared" si="7649"/>
        <v>13.854134559149601</v>
      </c>
      <c r="L60595">
        <f t="shared" si="7650"/>
        <v>2022</v>
      </c>
      <c r="M60595">
        <f t="shared" si="7651"/>
        <v>12</v>
      </c>
      <c r="N60595">
        <f t="shared" si="7652"/>
        <v>28</v>
      </c>
      <c r="O60595">
        <f t="shared" si="7653"/>
        <v>13.854134559149601</v>
      </c>
    </row>
    <row r="60596" spans="2:15" x14ac:dyDescent="0.25">
      <c r="B60596" s="3">
        <v>44923.666666666664</v>
      </c>
      <c r="C60596">
        <v>15.958600000000001</v>
      </c>
      <c r="D60596">
        <v>55.363999999999997</v>
      </c>
      <c r="E60596">
        <v>14.8413</v>
      </c>
      <c r="F60596">
        <v>65.167000000000002</v>
      </c>
      <c r="G60596">
        <f t="shared" si="7646"/>
        <v>1.1173000000000002</v>
      </c>
      <c r="H60596" s="4">
        <f t="shared" si="7647"/>
        <v>0.78719021074405804</v>
      </c>
      <c r="I60596" s="4">
        <f t="shared" si="7648"/>
        <v>0.46719021074405803</v>
      </c>
      <c r="J60596">
        <f t="shared" si="7649"/>
        <v>13.885614146027326</v>
      </c>
      <c r="L60596">
        <f t="shared" si="7650"/>
        <v>2022</v>
      </c>
      <c r="M60596">
        <f t="shared" si="7651"/>
        <v>12</v>
      </c>
      <c r="N60596">
        <f t="shared" si="7652"/>
        <v>28</v>
      </c>
      <c r="O60596">
        <f t="shared" si="7653"/>
        <v>13.885614146027326</v>
      </c>
    </row>
    <row r="60597" spans="2:15" x14ac:dyDescent="0.25">
      <c r="B60597" s="3">
        <v>44923.677083333336</v>
      </c>
      <c r="C60597">
        <v>15.9573</v>
      </c>
      <c r="D60597">
        <v>55.536999999999999</v>
      </c>
      <c r="E60597">
        <v>14.8413</v>
      </c>
      <c r="F60597">
        <v>65.167000000000002</v>
      </c>
      <c r="G60597">
        <f t="shared" si="7646"/>
        <v>1.1159999999999997</v>
      </c>
      <c r="H60597" s="4">
        <f t="shared" si="7647"/>
        <v>0.78627429982132657</v>
      </c>
      <c r="I60597" s="4">
        <f t="shared" si="7648"/>
        <v>0.46627429982132657</v>
      </c>
      <c r="J60597">
        <f t="shared" si="7649"/>
        <v>13.783497081023123</v>
      </c>
      <c r="L60597">
        <f t="shared" si="7650"/>
        <v>2022</v>
      </c>
      <c r="M60597">
        <f t="shared" si="7651"/>
        <v>12</v>
      </c>
      <c r="N60597">
        <f t="shared" si="7652"/>
        <v>28</v>
      </c>
      <c r="O60597">
        <f t="shared" si="7653"/>
        <v>13.783497081023123</v>
      </c>
    </row>
    <row r="60598" spans="2:15" x14ac:dyDescent="0.25">
      <c r="B60598" s="3">
        <v>44923.6875</v>
      </c>
      <c r="C60598">
        <v>15.956899999999999</v>
      </c>
      <c r="D60598">
        <v>55.363999999999997</v>
      </c>
      <c r="E60598">
        <v>14.8408</v>
      </c>
      <c r="F60598">
        <v>64.480999999999995</v>
      </c>
      <c r="G60598">
        <f t="shared" si="7646"/>
        <v>1.1160999999999994</v>
      </c>
      <c r="H60598" s="4">
        <f t="shared" si="7647"/>
        <v>0.78634475450769048</v>
      </c>
      <c r="I60598" s="4">
        <f t="shared" si="7648"/>
        <v>0.46634475450769047</v>
      </c>
      <c r="J60598">
        <f t="shared" si="7649"/>
        <v>13.791332603300942</v>
      </c>
      <c r="L60598">
        <f t="shared" si="7650"/>
        <v>2022</v>
      </c>
      <c r="M60598">
        <f t="shared" si="7651"/>
        <v>12</v>
      </c>
      <c r="N60598">
        <f t="shared" si="7652"/>
        <v>28</v>
      </c>
      <c r="O60598">
        <f t="shared" si="7653"/>
        <v>13.791332603300942</v>
      </c>
    </row>
    <row r="60599" spans="2:15" x14ac:dyDescent="0.25">
      <c r="B60599" s="3">
        <v>44923.697916666664</v>
      </c>
      <c r="C60599">
        <v>15.9556</v>
      </c>
      <c r="D60599">
        <v>55.536999999999999</v>
      </c>
      <c r="E60599">
        <v>14.8437</v>
      </c>
      <c r="F60599">
        <v>63.454999999999998</v>
      </c>
      <c r="G60599">
        <f t="shared" si="7646"/>
        <v>1.1119000000000003</v>
      </c>
      <c r="H60599" s="4">
        <f t="shared" si="7647"/>
        <v>0.78338565768040636</v>
      </c>
      <c r="I60599" s="4">
        <f t="shared" si="7648"/>
        <v>0.46338565768040635</v>
      </c>
      <c r="J60599">
        <f t="shared" si="7649"/>
        <v>13.465045043000764</v>
      </c>
      <c r="L60599">
        <f t="shared" si="7650"/>
        <v>2022</v>
      </c>
      <c r="M60599">
        <f t="shared" si="7651"/>
        <v>12</v>
      </c>
      <c r="N60599">
        <f t="shared" si="7652"/>
        <v>28</v>
      </c>
      <c r="O60599">
        <f t="shared" si="7653"/>
        <v>13.465045043000764</v>
      </c>
    </row>
    <row r="60600" spans="2:15" x14ac:dyDescent="0.25">
      <c r="B60600" s="3">
        <v>44923.708333333336</v>
      </c>
      <c r="C60600">
        <v>15.955</v>
      </c>
      <c r="D60600">
        <v>55.363999999999997</v>
      </c>
      <c r="E60600">
        <v>14.8423</v>
      </c>
      <c r="F60600">
        <v>61.911999999999999</v>
      </c>
      <c r="G60600">
        <f t="shared" si="7646"/>
        <v>1.1127000000000002</v>
      </c>
      <c r="H60600" s="4">
        <f t="shared" si="7647"/>
        <v>0.78394929517131773</v>
      </c>
      <c r="I60600" s="4">
        <f t="shared" si="7648"/>
        <v>0.46394929517131772</v>
      </c>
      <c r="J60600">
        <f t="shared" si="7649"/>
        <v>13.526753385681721</v>
      </c>
      <c r="L60600">
        <f t="shared" si="7650"/>
        <v>2022</v>
      </c>
      <c r="M60600">
        <f t="shared" si="7651"/>
        <v>12</v>
      </c>
      <c r="N60600">
        <f t="shared" si="7652"/>
        <v>28</v>
      </c>
      <c r="O60600">
        <f t="shared" si="7653"/>
        <v>13.526753385681721</v>
      </c>
    </row>
    <row r="60601" spans="2:15" x14ac:dyDescent="0.25">
      <c r="B60601" s="3">
        <v>44923.71875</v>
      </c>
      <c r="C60601">
        <v>15.9556</v>
      </c>
      <c r="D60601">
        <v>55.536999999999999</v>
      </c>
      <c r="E60601">
        <v>14.8424</v>
      </c>
      <c r="F60601">
        <v>60.368000000000002</v>
      </c>
      <c r="G60601">
        <f t="shared" si="7646"/>
        <v>1.1132000000000009</v>
      </c>
      <c r="H60601" s="4">
        <f t="shared" si="7647"/>
        <v>0.78430156860313782</v>
      </c>
      <c r="I60601" s="4">
        <f t="shared" si="7648"/>
        <v>0.46430156860313782</v>
      </c>
      <c r="J60601">
        <f t="shared" si="7649"/>
        <v>13.565426373192016</v>
      </c>
      <c r="L60601">
        <f t="shared" si="7650"/>
        <v>2022</v>
      </c>
      <c r="M60601">
        <f t="shared" si="7651"/>
        <v>12</v>
      </c>
      <c r="N60601">
        <f t="shared" si="7652"/>
        <v>28</v>
      </c>
      <c r="O60601">
        <f t="shared" si="7653"/>
        <v>13.565426373192016</v>
      </c>
    </row>
    <row r="60602" spans="2:15" x14ac:dyDescent="0.25">
      <c r="B60602" s="3">
        <v>44923.729166666664</v>
      </c>
      <c r="C60602">
        <v>15.9573</v>
      </c>
      <c r="D60602">
        <v>55.536999999999999</v>
      </c>
      <c r="E60602">
        <v>14.8406</v>
      </c>
      <c r="F60602">
        <v>59.164000000000001</v>
      </c>
      <c r="G60602">
        <f t="shared" si="7646"/>
        <v>1.1166999999999998</v>
      </c>
      <c r="H60602" s="4">
        <f t="shared" si="7647"/>
        <v>0.78676748262587415</v>
      </c>
      <c r="I60602" s="4">
        <f t="shared" si="7648"/>
        <v>0.46676748262587414</v>
      </c>
      <c r="J60602">
        <f t="shared" si="7649"/>
        <v>13.838414428397584</v>
      </c>
      <c r="L60602">
        <f t="shared" si="7650"/>
        <v>2022</v>
      </c>
      <c r="M60602">
        <f t="shared" si="7651"/>
        <v>12</v>
      </c>
      <c r="N60602">
        <f t="shared" si="7652"/>
        <v>28</v>
      </c>
      <c r="O60602">
        <f t="shared" si="7653"/>
        <v>13.838414428397584</v>
      </c>
    </row>
    <row r="60603" spans="2:15" x14ac:dyDescent="0.25">
      <c r="B60603" s="3">
        <v>44923.739583333336</v>
      </c>
      <c r="C60603">
        <v>15.9573</v>
      </c>
      <c r="D60603">
        <v>55.536999999999999</v>
      </c>
      <c r="E60603">
        <v>14.842599999999999</v>
      </c>
      <c r="F60603">
        <v>57.784999999999997</v>
      </c>
      <c r="G60603">
        <f t="shared" si="7646"/>
        <v>1.1147000000000009</v>
      </c>
      <c r="H60603" s="4">
        <f t="shared" si="7647"/>
        <v>0.78535838889859666</v>
      </c>
      <c r="I60603" s="4">
        <f t="shared" si="7648"/>
        <v>0.46535838889859665</v>
      </c>
      <c r="J60603">
        <f t="shared" si="7649"/>
        <v>13.681932426571278</v>
      </c>
      <c r="L60603">
        <f t="shared" si="7650"/>
        <v>2022</v>
      </c>
      <c r="M60603">
        <f t="shared" si="7651"/>
        <v>12</v>
      </c>
      <c r="N60603">
        <f t="shared" si="7652"/>
        <v>28</v>
      </c>
      <c r="O60603">
        <f t="shared" si="7653"/>
        <v>13.681932426571278</v>
      </c>
    </row>
    <row r="60604" spans="2:15" x14ac:dyDescent="0.25">
      <c r="B60604" s="3">
        <v>44923.75</v>
      </c>
      <c r="C60604">
        <v>15.956899999999999</v>
      </c>
      <c r="D60604">
        <v>55.363999999999997</v>
      </c>
      <c r="E60604">
        <v>14.8436</v>
      </c>
      <c r="F60604">
        <v>56.576999999999998</v>
      </c>
      <c r="G60604">
        <f t="shared" si="7646"/>
        <v>1.1132999999999988</v>
      </c>
      <c r="H60604" s="4">
        <f t="shared" si="7647"/>
        <v>0.78437202328950018</v>
      </c>
      <c r="I60604" s="4">
        <f t="shared" si="7648"/>
        <v>0.46437202328950017</v>
      </c>
      <c r="J60604">
        <f t="shared" si="7649"/>
        <v>13.573170700366763</v>
      </c>
      <c r="L60604">
        <f t="shared" si="7650"/>
        <v>2022</v>
      </c>
      <c r="M60604">
        <f t="shared" si="7651"/>
        <v>12</v>
      </c>
      <c r="N60604">
        <f t="shared" si="7652"/>
        <v>28</v>
      </c>
      <c r="O60604">
        <f t="shared" si="7653"/>
        <v>13.573170700366763</v>
      </c>
    </row>
    <row r="60605" spans="2:15" x14ac:dyDescent="0.25">
      <c r="B60605" s="3">
        <v>44923.760416666664</v>
      </c>
      <c r="C60605">
        <v>15.9573</v>
      </c>
      <c r="D60605">
        <v>55.536999999999999</v>
      </c>
      <c r="E60605">
        <v>14.8461</v>
      </c>
      <c r="F60605">
        <v>55.363999999999997</v>
      </c>
      <c r="G60605">
        <f t="shared" si="7646"/>
        <v>1.1112000000000002</v>
      </c>
      <c r="H60605" s="4">
        <f t="shared" si="7647"/>
        <v>0.782892474875859</v>
      </c>
      <c r="I60605" s="4">
        <f t="shared" si="7648"/>
        <v>0.46289247487585899</v>
      </c>
      <c r="J60605">
        <f t="shared" si="7649"/>
        <v>13.411219996907136</v>
      </c>
      <c r="L60605">
        <f t="shared" si="7650"/>
        <v>2022</v>
      </c>
      <c r="M60605">
        <f t="shared" si="7651"/>
        <v>12</v>
      </c>
      <c r="N60605">
        <f t="shared" si="7652"/>
        <v>28</v>
      </c>
      <c r="O60605">
        <f t="shared" si="7653"/>
        <v>13.411219996907136</v>
      </c>
    </row>
    <row r="60606" spans="2:15" x14ac:dyDescent="0.25">
      <c r="B60606" s="3">
        <v>44923.770833333336</v>
      </c>
      <c r="C60606">
        <v>15.959199999999999</v>
      </c>
      <c r="D60606">
        <v>55.536999999999999</v>
      </c>
      <c r="E60606">
        <v>14.8477</v>
      </c>
      <c r="F60606">
        <v>54.322000000000003</v>
      </c>
      <c r="G60606">
        <f t="shared" si="7646"/>
        <v>1.1114999999999995</v>
      </c>
      <c r="H60606" s="4">
        <f t="shared" si="7647"/>
        <v>0.78310383893495017</v>
      </c>
      <c r="I60606" s="4">
        <f t="shared" si="7648"/>
        <v>0.46310383893495016</v>
      </c>
      <c r="J60606">
        <f t="shared" si="7649"/>
        <v>13.434268494154304</v>
      </c>
      <c r="L60606">
        <f t="shared" si="7650"/>
        <v>2022</v>
      </c>
      <c r="M60606">
        <f t="shared" si="7651"/>
        <v>12</v>
      </c>
      <c r="N60606">
        <f t="shared" si="7652"/>
        <v>28</v>
      </c>
      <c r="O60606">
        <f t="shared" si="7653"/>
        <v>13.434268494154304</v>
      </c>
    </row>
    <row r="60607" spans="2:15" x14ac:dyDescent="0.25">
      <c r="B60607" s="3">
        <v>44923.78125</v>
      </c>
      <c r="C60607">
        <v>15.961</v>
      </c>
      <c r="D60607">
        <v>55.536999999999999</v>
      </c>
      <c r="E60607">
        <v>14.851100000000001</v>
      </c>
      <c r="F60607">
        <v>53.448999999999998</v>
      </c>
      <c r="G60607">
        <f t="shared" si="7646"/>
        <v>1.1098999999999997</v>
      </c>
      <c r="H60607" s="4">
        <f t="shared" si="7647"/>
        <v>0.78197656395312765</v>
      </c>
      <c r="I60607" s="4">
        <f t="shared" si="7648"/>
        <v>0.46197656395312764</v>
      </c>
      <c r="J60607">
        <f t="shared" si="7649"/>
        <v>13.311678489647168</v>
      </c>
      <c r="L60607">
        <f t="shared" si="7650"/>
        <v>2022</v>
      </c>
      <c r="M60607">
        <f t="shared" si="7651"/>
        <v>12</v>
      </c>
      <c r="N60607">
        <f t="shared" si="7652"/>
        <v>28</v>
      </c>
      <c r="O60607">
        <f t="shared" si="7653"/>
        <v>13.311678489647168</v>
      </c>
    </row>
    <row r="60608" spans="2:15" x14ac:dyDescent="0.25">
      <c r="B60608" s="3">
        <v>44923.791666666664</v>
      </c>
      <c r="C60608">
        <v>15.961</v>
      </c>
      <c r="D60608">
        <v>55.536999999999999</v>
      </c>
      <c r="E60608">
        <v>14.851100000000001</v>
      </c>
      <c r="F60608">
        <v>52.924999999999997</v>
      </c>
      <c r="G60608">
        <f t="shared" si="7646"/>
        <v>1.1098999999999997</v>
      </c>
      <c r="H60608" s="4">
        <f t="shared" si="7647"/>
        <v>0.78197656395312765</v>
      </c>
      <c r="I60608" s="4">
        <f t="shared" si="7648"/>
        <v>0.46197656395312764</v>
      </c>
      <c r="J60608">
        <f t="shared" si="7649"/>
        <v>13.311678489647168</v>
      </c>
      <c r="L60608">
        <f t="shared" si="7650"/>
        <v>2022</v>
      </c>
      <c r="M60608">
        <f t="shared" si="7651"/>
        <v>12</v>
      </c>
      <c r="N60608">
        <f t="shared" si="7652"/>
        <v>28</v>
      </c>
      <c r="O60608">
        <f t="shared" si="7653"/>
        <v>13.311678489647168</v>
      </c>
    </row>
    <row r="60609" spans="2:15" x14ac:dyDescent="0.25">
      <c r="B60609" s="3">
        <v>44923.802083333336</v>
      </c>
      <c r="C60609">
        <v>15.964600000000001</v>
      </c>
      <c r="D60609">
        <v>55.536999999999999</v>
      </c>
      <c r="E60609">
        <v>14.853999999999999</v>
      </c>
      <c r="F60609">
        <v>52.401000000000003</v>
      </c>
      <c r="G60609">
        <f t="shared" si="7646"/>
        <v>1.1106000000000016</v>
      </c>
      <c r="H60609" s="4">
        <f t="shared" si="7647"/>
        <v>0.78246974675767633</v>
      </c>
      <c r="I60609" s="4">
        <f t="shared" si="7648"/>
        <v>0.46246974675767633</v>
      </c>
      <c r="J60609">
        <f t="shared" si="7649"/>
        <v>13.365210109602984</v>
      </c>
      <c r="L60609">
        <f t="shared" si="7650"/>
        <v>2022</v>
      </c>
      <c r="M60609">
        <f t="shared" si="7651"/>
        <v>12</v>
      </c>
      <c r="N60609">
        <f t="shared" si="7652"/>
        <v>28</v>
      </c>
      <c r="O60609">
        <f t="shared" si="7653"/>
        <v>13.365210109602984</v>
      </c>
    </row>
    <row r="60610" spans="2:15" x14ac:dyDescent="0.25">
      <c r="B60610" s="3">
        <v>44923.8125</v>
      </c>
      <c r="C60610">
        <v>15.962899999999999</v>
      </c>
      <c r="D60610">
        <v>55.536999999999999</v>
      </c>
      <c r="E60610">
        <v>14.8522</v>
      </c>
      <c r="F60610">
        <v>52.225000000000001</v>
      </c>
      <c r="G60610">
        <f t="shared" si="7646"/>
        <v>1.1106999999999996</v>
      </c>
      <c r="H60610" s="4">
        <f t="shared" si="7647"/>
        <v>0.78254020144403891</v>
      </c>
      <c r="I60610" s="4">
        <f t="shared" si="7648"/>
        <v>0.4625402014440389</v>
      </c>
      <c r="J60610">
        <f t="shared" si="7649"/>
        <v>13.372870364439335</v>
      </c>
      <c r="L60610">
        <f t="shared" si="7650"/>
        <v>2022</v>
      </c>
      <c r="M60610">
        <f t="shared" si="7651"/>
        <v>12</v>
      </c>
      <c r="N60610">
        <f t="shared" si="7652"/>
        <v>28</v>
      </c>
      <c r="O60610">
        <f t="shared" si="7653"/>
        <v>13.372870364439335</v>
      </c>
    </row>
    <row r="60611" spans="2:15" x14ac:dyDescent="0.25">
      <c r="B60611" s="3">
        <v>44923.822916666664</v>
      </c>
      <c r="C60611">
        <v>15.9665</v>
      </c>
      <c r="D60611">
        <v>55.536999999999999</v>
      </c>
      <c r="E60611">
        <v>14.8536</v>
      </c>
      <c r="F60611">
        <v>52.225000000000001</v>
      </c>
      <c r="G60611">
        <f t="shared" si="7646"/>
        <v>1.1128999999999998</v>
      </c>
      <c r="H60611" s="4">
        <f t="shared" si="7647"/>
        <v>0.78409020454404521</v>
      </c>
      <c r="I60611" s="4">
        <f t="shared" si="7648"/>
        <v>0.4640902045440452</v>
      </c>
      <c r="J60611">
        <f t="shared" si="7649"/>
        <v>13.542212854480855</v>
      </c>
      <c r="L60611">
        <f t="shared" si="7650"/>
        <v>2022</v>
      </c>
      <c r="M60611">
        <f t="shared" si="7651"/>
        <v>12</v>
      </c>
      <c r="N60611">
        <f t="shared" si="7652"/>
        <v>28</v>
      </c>
      <c r="O60611">
        <f t="shared" si="7653"/>
        <v>13.542212854480855</v>
      </c>
    </row>
    <row r="60612" spans="2:15" x14ac:dyDescent="0.25">
      <c r="B60612" s="3">
        <v>44923.833333333336</v>
      </c>
      <c r="C60612">
        <v>15.9682</v>
      </c>
      <c r="D60612">
        <v>55.536999999999999</v>
      </c>
      <c r="E60612">
        <v>14.855499999999999</v>
      </c>
      <c r="F60612">
        <v>51.874000000000002</v>
      </c>
      <c r="G60612">
        <f t="shared" si="7646"/>
        <v>1.1127000000000002</v>
      </c>
      <c r="H60612" s="4">
        <f t="shared" si="7647"/>
        <v>0.78394929517131773</v>
      </c>
      <c r="I60612" s="4">
        <f t="shared" si="7648"/>
        <v>0.46394929517131772</v>
      </c>
      <c r="J60612">
        <f t="shared" si="7649"/>
        <v>13.526753385681721</v>
      </c>
      <c r="L60612">
        <f t="shared" si="7650"/>
        <v>2022</v>
      </c>
      <c r="M60612">
        <f t="shared" si="7651"/>
        <v>12</v>
      </c>
      <c r="N60612">
        <f t="shared" si="7652"/>
        <v>28</v>
      </c>
      <c r="O60612">
        <f t="shared" si="7653"/>
        <v>13.526753385681721</v>
      </c>
    </row>
    <row r="60613" spans="2:15" x14ac:dyDescent="0.25">
      <c r="B60613" s="3">
        <v>44923.84375</v>
      </c>
      <c r="C60613">
        <v>15.9701</v>
      </c>
      <c r="D60613">
        <v>55.536999999999999</v>
      </c>
      <c r="E60613">
        <v>14.8561</v>
      </c>
      <c r="F60613">
        <v>51.523000000000003</v>
      </c>
      <c r="G60613">
        <f t="shared" ref="G60613:G60676" si="7654">C60613-E60613</f>
        <v>1.1140000000000008</v>
      </c>
      <c r="H60613" s="4">
        <f t="shared" ref="H60613:H60676" si="7655">1000*G60613/2.2/(2.54^2)/100</f>
        <v>0.78486520609404908</v>
      </c>
      <c r="I60613" s="4">
        <f t="shared" ref="I60613:I60676" si="7656">H60613-($Y$3-$Y$4)/100</f>
        <v>0.46486520609404908</v>
      </c>
      <c r="J60613">
        <f t="shared" ref="J60613:J60676" si="7657">IF(I60613&lt;0,0,243.07*I60613^3.7614)</f>
        <v>13.627471906099045</v>
      </c>
      <c r="L60613">
        <f t="shared" ref="L60613:L60676" si="7658">YEAR(B60613)</f>
        <v>2022</v>
      </c>
      <c r="M60613">
        <f t="shared" ref="M60613:M60676" si="7659">MONTH(B60613)</f>
        <v>12</v>
      </c>
      <c r="N60613">
        <f t="shared" ref="N60613:N60676" si="7660">DAY(B60613)</f>
        <v>28</v>
      </c>
      <c r="O60613">
        <f t="shared" ref="O60613:O60676" si="7661">J60613</f>
        <v>13.627471906099045</v>
      </c>
    </row>
    <row r="60614" spans="2:15" x14ac:dyDescent="0.25">
      <c r="B60614" s="3">
        <v>44923.854166666664</v>
      </c>
      <c r="C60614">
        <v>15.9701</v>
      </c>
      <c r="D60614">
        <v>55.536999999999999</v>
      </c>
      <c r="E60614">
        <v>14.859</v>
      </c>
      <c r="F60614">
        <v>50.994999999999997</v>
      </c>
      <c r="G60614">
        <f t="shared" si="7654"/>
        <v>1.1111000000000004</v>
      </c>
      <c r="H60614" s="4">
        <f t="shared" si="7655"/>
        <v>0.7828220201894952</v>
      </c>
      <c r="I60614" s="4">
        <f t="shared" si="7656"/>
        <v>0.4628220201894952</v>
      </c>
      <c r="J60614">
        <f t="shared" si="7657"/>
        <v>13.403543619759384</v>
      </c>
      <c r="L60614">
        <f t="shared" si="7658"/>
        <v>2022</v>
      </c>
      <c r="M60614">
        <f t="shared" si="7659"/>
        <v>12</v>
      </c>
      <c r="N60614">
        <f t="shared" si="7660"/>
        <v>28</v>
      </c>
      <c r="O60614">
        <f t="shared" si="7661"/>
        <v>13.403543619759384</v>
      </c>
    </row>
    <row r="60615" spans="2:15" x14ac:dyDescent="0.25">
      <c r="B60615" s="3">
        <v>44923.864583333336</v>
      </c>
      <c r="C60615">
        <v>15.9701</v>
      </c>
      <c r="D60615">
        <v>55.536999999999999</v>
      </c>
      <c r="E60615">
        <v>14.8614</v>
      </c>
      <c r="F60615">
        <v>50.29</v>
      </c>
      <c r="G60615">
        <f t="shared" si="7654"/>
        <v>1.1087000000000007</v>
      </c>
      <c r="H60615" s="4">
        <f t="shared" si="7655"/>
        <v>0.78113110771676131</v>
      </c>
      <c r="I60615" s="4">
        <f t="shared" si="7656"/>
        <v>0.4611311077167613</v>
      </c>
      <c r="J60615">
        <f t="shared" si="7657"/>
        <v>13.220276437587707</v>
      </c>
      <c r="L60615">
        <f t="shared" si="7658"/>
        <v>2022</v>
      </c>
      <c r="M60615">
        <f t="shared" si="7659"/>
        <v>12</v>
      </c>
      <c r="N60615">
        <f t="shared" si="7660"/>
        <v>28</v>
      </c>
      <c r="O60615">
        <f t="shared" si="7661"/>
        <v>13.220276437587707</v>
      </c>
    </row>
    <row r="60616" spans="2:15" x14ac:dyDescent="0.25">
      <c r="B60616" s="3">
        <v>44923.875</v>
      </c>
      <c r="C60616">
        <v>15.9718</v>
      </c>
      <c r="D60616">
        <v>55.536999999999999</v>
      </c>
      <c r="E60616">
        <v>14.863899999999999</v>
      </c>
      <c r="F60616">
        <v>49.582000000000001</v>
      </c>
      <c r="G60616">
        <f t="shared" si="7654"/>
        <v>1.1079000000000008</v>
      </c>
      <c r="H60616" s="4">
        <f t="shared" si="7655"/>
        <v>0.78056747022585005</v>
      </c>
      <c r="I60616" s="4">
        <f t="shared" si="7656"/>
        <v>0.46056747022585004</v>
      </c>
      <c r="J60616">
        <f t="shared" si="7657"/>
        <v>13.159598265073614</v>
      </c>
      <c r="L60616">
        <f t="shared" si="7658"/>
        <v>2022</v>
      </c>
      <c r="M60616">
        <f t="shared" si="7659"/>
        <v>12</v>
      </c>
      <c r="N60616">
        <f t="shared" si="7660"/>
        <v>28</v>
      </c>
      <c r="O60616">
        <f t="shared" si="7661"/>
        <v>13.159598265073614</v>
      </c>
    </row>
    <row r="60617" spans="2:15" x14ac:dyDescent="0.25">
      <c r="B60617" s="3">
        <v>44923.885416666664</v>
      </c>
      <c r="C60617">
        <v>15.973699999999999</v>
      </c>
      <c r="D60617">
        <v>55.536999999999999</v>
      </c>
      <c r="E60617">
        <v>14.862</v>
      </c>
      <c r="F60617">
        <v>48.871000000000002</v>
      </c>
      <c r="G60617">
        <f t="shared" si="7654"/>
        <v>1.111699999999999</v>
      </c>
      <c r="H60617" s="4">
        <f t="shared" si="7655"/>
        <v>0.78324474830767765</v>
      </c>
      <c r="I60617" s="4">
        <f t="shared" si="7656"/>
        <v>0.46324474830767765</v>
      </c>
      <c r="J60617">
        <f t="shared" si="7657"/>
        <v>13.449650305809016</v>
      </c>
      <c r="L60617">
        <f t="shared" si="7658"/>
        <v>2022</v>
      </c>
      <c r="M60617">
        <f t="shared" si="7659"/>
        <v>12</v>
      </c>
      <c r="N60617">
        <f t="shared" si="7660"/>
        <v>28</v>
      </c>
      <c r="O60617">
        <f t="shared" si="7661"/>
        <v>13.449650305809016</v>
      </c>
    </row>
    <row r="60618" spans="2:15" x14ac:dyDescent="0.25">
      <c r="B60618" s="3">
        <v>44923.895833333336</v>
      </c>
      <c r="C60618">
        <v>15.976100000000001</v>
      </c>
      <c r="D60618">
        <v>55.710999999999999</v>
      </c>
      <c r="E60618">
        <v>14.8645</v>
      </c>
      <c r="F60618">
        <v>48.16</v>
      </c>
      <c r="G60618">
        <f t="shared" si="7654"/>
        <v>1.111600000000001</v>
      </c>
      <c r="H60618" s="4">
        <f t="shared" si="7655"/>
        <v>0.78317429362131519</v>
      </c>
      <c r="I60618" s="4">
        <f t="shared" si="7656"/>
        <v>0.46317429362131518</v>
      </c>
      <c r="J60618">
        <f t="shared" si="7657"/>
        <v>13.441957784722499</v>
      </c>
      <c r="L60618">
        <f t="shared" si="7658"/>
        <v>2022</v>
      </c>
      <c r="M60618">
        <f t="shared" si="7659"/>
        <v>12</v>
      </c>
      <c r="N60618">
        <f t="shared" si="7660"/>
        <v>28</v>
      </c>
      <c r="O60618">
        <f t="shared" si="7661"/>
        <v>13.441957784722499</v>
      </c>
    </row>
    <row r="60619" spans="2:15" x14ac:dyDescent="0.25">
      <c r="B60619" s="3">
        <v>44923.90625</v>
      </c>
      <c r="C60619">
        <v>15.976100000000001</v>
      </c>
      <c r="D60619">
        <v>55.710999999999999</v>
      </c>
      <c r="E60619">
        <v>14.8674</v>
      </c>
      <c r="F60619">
        <v>47.624000000000002</v>
      </c>
      <c r="G60619">
        <f t="shared" si="7654"/>
        <v>1.1087000000000007</v>
      </c>
      <c r="H60619" s="4">
        <f t="shared" si="7655"/>
        <v>0.78113110771676131</v>
      </c>
      <c r="I60619" s="4">
        <f t="shared" si="7656"/>
        <v>0.4611311077167613</v>
      </c>
      <c r="J60619">
        <f t="shared" si="7657"/>
        <v>13.220276437587707</v>
      </c>
      <c r="L60619">
        <f t="shared" si="7658"/>
        <v>2022</v>
      </c>
      <c r="M60619">
        <f t="shared" si="7659"/>
        <v>12</v>
      </c>
      <c r="N60619">
        <f t="shared" si="7660"/>
        <v>28</v>
      </c>
      <c r="O60619">
        <f t="shared" si="7661"/>
        <v>13.220276437587707</v>
      </c>
    </row>
    <row r="60620" spans="2:15" x14ac:dyDescent="0.25">
      <c r="B60620" s="3">
        <v>44923.916666666664</v>
      </c>
      <c r="C60620">
        <v>15.9778</v>
      </c>
      <c r="D60620">
        <v>55.710999999999999</v>
      </c>
      <c r="E60620">
        <v>14.868</v>
      </c>
      <c r="F60620">
        <v>47.265999999999998</v>
      </c>
      <c r="G60620">
        <f t="shared" si="7654"/>
        <v>1.1097999999999999</v>
      </c>
      <c r="H60620" s="4">
        <f t="shared" si="7655"/>
        <v>0.78190610926676385</v>
      </c>
      <c r="I60620" s="4">
        <f t="shared" si="7656"/>
        <v>0.46190610926676384</v>
      </c>
      <c r="J60620">
        <f t="shared" si="7657"/>
        <v>13.304043985554477</v>
      </c>
      <c r="L60620">
        <f t="shared" si="7658"/>
        <v>2022</v>
      </c>
      <c r="M60620">
        <f t="shared" si="7659"/>
        <v>12</v>
      </c>
      <c r="N60620">
        <f t="shared" si="7660"/>
        <v>28</v>
      </c>
      <c r="O60620">
        <f t="shared" si="7661"/>
        <v>13.304043985554477</v>
      </c>
    </row>
    <row r="60621" spans="2:15" x14ac:dyDescent="0.25">
      <c r="B60621" s="3">
        <v>44923.927083333336</v>
      </c>
      <c r="C60621">
        <v>15.979699999999999</v>
      </c>
      <c r="D60621">
        <v>55.710999999999999</v>
      </c>
      <c r="E60621">
        <v>14.868</v>
      </c>
      <c r="F60621">
        <v>46.728000000000002</v>
      </c>
      <c r="G60621">
        <f t="shared" si="7654"/>
        <v>1.111699999999999</v>
      </c>
      <c r="H60621" s="4">
        <f t="shared" si="7655"/>
        <v>0.78324474830767765</v>
      </c>
      <c r="I60621" s="4">
        <f t="shared" si="7656"/>
        <v>0.46324474830767765</v>
      </c>
      <c r="J60621">
        <f t="shared" si="7657"/>
        <v>13.449650305809016</v>
      </c>
      <c r="L60621">
        <f t="shared" si="7658"/>
        <v>2022</v>
      </c>
      <c r="M60621">
        <f t="shared" si="7659"/>
        <v>12</v>
      </c>
      <c r="N60621">
        <f t="shared" si="7660"/>
        <v>28</v>
      </c>
      <c r="O60621">
        <f t="shared" si="7661"/>
        <v>13.449650305809016</v>
      </c>
    </row>
    <row r="60622" spans="2:15" x14ac:dyDescent="0.25">
      <c r="B60622" s="3">
        <v>44923.9375</v>
      </c>
      <c r="C60622">
        <v>15.981</v>
      </c>
      <c r="D60622">
        <v>55.536999999999999</v>
      </c>
      <c r="E60622">
        <v>14.8698</v>
      </c>
      <c r="F60622">
        <v>46.369</v>
      </c>
      <c r="G60622">
        <f t="shared" si="7654"/>
        <v>1.1112000000000002</v>
      </c>
      <c r="H60622" s="4">
        <f t="shared" si="7655"/>
        <v>0.782892474875859</v>
      </c>
      <c r="I60622" s="4">
        <f t="shared" si="7656"/>
        <v>0.46289247487585899</v>
      </c>
      <c r="J60622">
        <f t="shared" si="7657"/>
        <v>13.411219996907136</v>
      </c>
      <c r="L60622">
        <f t="shared" si="7658"/>
        <v>2022</v>
      </c>
      <c r="M60622">
        <f t="shared" si="7659"/>
        <v>12</v>
      </c>
      <c r="N60622">
        <f t="shared" si="7660"/>
        <v>28</v>
      </c>
      <c r="O60622">
        <f t="shared" si="7661"/>
        <v>13.411219996907136</v>
      </c>
    </row>
    <row r="60623" spans="2:15" x14ac:dyDescent="0.25">
      <c r="B60623" s="3">
        <v>44923.947916666664</v>
      </c>
      <c r="C60623">
        <v>15.984999999999999</v>
      </c>
      <c r="D60623">
        <v>55.710999999999999</v>
      </c>
      <c r="E60623">
        <v>14.869</v>
      </c>
      <c r="F60623">
        <v>46.008000000000003</v>
      </c>
      <c r="G60623">
        <f t="shared" si="7654"/>
        <v>1.1159999999999997</v>
      </c>
      <c r="H60623" s="4">
        <f t="shared" si="7655"/>
        <v>0.78627429982132657</v>
      </c>
      <c r="I60623" s="4">
        <f t="shared" si="7656"/>
        <v>0.46627429982132657</v>
      </c>
      <c r="J60623">
        <f t="shared" si="7657"/>
        <v>13.783497081023123</v>
      </c>
      <c r="L60623">
        <f t="shared" si="7658"/>
        <v>2022</v>
      </c>
      <c r="M60623">
        <f t="shared" si="7659"/>
        <v>12</v>
      </c>
      <c r="N60623">
        <f t="shared" si="7660"/>
        <v>28</v>
      </c>
      <c r="O60623">
        <f t="shared" si="7661"/>
        <v>13.783497081023123</v>
      </c>
    </row>
    <row r="60624" spans="2:15" x14ac:dyDescent="0.25">
      <c r="B60624" s="3">
        <v>44923.958333333336</v>
      </c>
      <c r="C60624">
        <v>15.9833</v>
      </c>
      <c r="D60624">
        <v>55.710999999999999</v>
      </c>
      <c r="E60624">
        <v>14.868399999999999</v>
      </c>
      <c r="F60624">
        <v>45.828000000000003</v>
      </c>
      <c r="G60624">
        <f t="shared" si="7654"/>
        <v>1.1149000000000004</v>
      </c>
      <c r="H60624" s="4">
        <f t="shared" si="7655"/>
        <v>0.78549929827132414</v>
      </c>
      <c r="I60624" s="4">
        <f t="shared" si="7656"/>
        <v>0.46549929827132414</v>
      </c>
      <c r="J60624">
        <f t="shared" si="7657"/>
        <v>13.697521878841611</v>
      </c>
      <c r="L60624">
        <f t="shared" si="7658"/>
        <v>2022</v>
      </c>
      <c r="M60624">
        <f t="shared" si="7659"/>
        <v>12</v>
      </c>
      <c r="N60624">
        <f t="shared" si="7660"/>
        <v>28</v>
      </c>
      <c r="O60624">
        <f t="shared" si="7661"/>
        <v>13.697521878841611</v>
      </c>
    </row>
    <row r="60625" spans="2:15" x14ac:dyDescent="0.25">
      <c r="B60625" s="3">
        <v>44923.96875</v>
      </c>
      <c r="C60625">
        <v>15.9869</v>
      </c>
      <c r="D60625">
        <v>55.710999999999999</v>
      </c>
      <c r="E60625">
        <v>14.869</v>
      </c>
      <c r="F60625">
        <v>45.466000000000001</v>
      </c>
      <c r="G60625">
        <f t="shared" si="7654"/>
        <v>1.1179000000000006</v>
      </c>
      <c r="H60625" s="4">
        <f t="shared" si="7655"/>
        <v>0.78761293886224171</v>
      </c>
      <c r="I60625" s="4">
        <f t="shared" si="7656"/>
        <v>0.4676129388622417</v>
      </c>
      <c r="J60625">
        <f t="shared" si="7657"/>
        <v>13.932931944318586</v>
      </c>
      <c r="L60625">
        <f t="shared" si="7658"/>
        <v>2022</v>
      </c>
      <c r="M60625">
        <f t="shared" si="7659"/>
        <v>12</v>
      </c>
      <c r="N60625">
        <f t="shared" si="7660"/>
        <v>28</v>
      </c>
      <c r="O60625">
        <f t="shared" si="7661"/>
        <v>13.932931944318586</v>
      </c>
    </row>
    <row r="60626" spans="2:15" x14ac:dyDescent="0.25">
      <c r="B60626" s="3">
        <v>44923.979166666664</v>
      </c>
      <c r="C60626">
        <v>15.9887</v>
      </c>
      <c r="D60626">
        <v>55.710999999999999</v>
      </c>
      <c r="E60626">
        <v>14.8665</v>
      </c>
      <c r="F60626">
        <v>45.103999999999999</v>
      </c>
      <c r="G60626">
        <f t="shared" si="7654"/>
        <v>1.1221999999999994</v>
      </c>
      <c r="H60626" s="4">
        <f t="shared" si="7655"/>
        <v>0.79064249037588941</v>
      </c>
      <c r="I60626" s="4">
        <f t="shared" si="7656"/>
        <v>0.4706424903758894</v>
      </c>
      <c r="J60626">
        <f t="shared" si="7657"/>
        <v>14.275515182854328</v>
      </c>
      <c r="L60626">
        <f t="shared" si="7658"/>
        <v>2022</v>
      </c>
      <c r="M60626">
        <f t="shared" si="7659"/>
        <v>12</v>
      </c>
      <c r="N60626">
        <f t="shared" si="7660"/>
        <v>28</v>
      </c>
      <c r="O60626">
        <f t="shared" si="7661"/>
        <v>14.275515182854328</v>
      </c>
    </row>
    <row r="60627" spans="2:15" x14ac:dyDescent="0.25">
      <c r="B60627" s="3">
        <v>44923.989583333336</v>
      </c>
      <c r="C60627">
        <v>15.9869</v>
      </c>
      <c r="D60627">
        <v>55.710999999999999</v>
      </c>
      <c r="E60627">
        <v>14.869</v>
      </c>
      <c r="F60627">
        <v>44.921999999999997</v>
      </c>
      <c r="G60627">
        <f t="shared" si="7654"/>
        <v>1.1179000000000006</v>
      </c>
      <c r="H60627" s="4">
        <f t="shared" si="7655"/>
        <v>0.78761293886224171</v>
      </c>
      <c r="I60627" s="4">
        <f t="shared" si="7656"/>
        <v>0.4676129388622417</v>
      </c>
      <c r="J60627">
        <f t="shared" si="7657"/>
        <v>13.932931944318586</v>
      </c>
      <c r="L60627">
        <f t="shared" si="7658"/>
        <v>2022</v>
      </c>
      <c r="M60627">
        <f t="shared" si="7659"/>
        <v>12</v>
      </c>
      <c r="N60627">
        <f t="shared" si="7660"/>
        <v>28</v>
      </c>
      <c r="O60627">
        <f t="shared" si="7661"/>
        <v>13.932931944318586</v>
      </c>
    </row>
    <row r="60628" spans="2:15" x14ac:dyDescent="0.25">
      <c r="B60628" s="3">
        <v>44924</v>
      </c>
      <c r="C60628">
        <v>15.9869</v>
      </c>
      <c r="D60628">
        <v>55.710999999999999</v>
      </c>
      <c r="E60628">
        <v>14.868399999999999</v>
      </c>
      <c r="F60628">
        <v>44.741999999999997</v>
      </c>
      <c r="G60628">
        <f t="shared" si="7654"/>
        <v>1.1185000000000009</v>
      </c>
      <c r="H60628" s="4">
        <f t="shared" si="7655"/>
        <v>0.78803566698042549</v>
      </c>
      <c r="I60628" s="4">
        <f t="shared" si="7656"/>
        <v>0.46803566698042548</v>
      </c>
      <c r="J60628">
        <f t="shared" si="7657"/>
        <v>13.980368011529489</v>
      </c>
      <c r="L60628">
        <f t="shared" si="7658"/>
        <v>2022</v>
      </c>
      <c r="M60628">
        <f t="shared" si="7659"/>
        <v>12</v>
      </c>
      <c r="N60628">
        <f t="shared" si="7660"/>
        <v>29</v>
      </c>
      <c r="O60628">
        <f t="shared" si="7661"/>
        <v>13.980368011529489</v>
      </c>
    </row>
    <row r="60629" spans="2:15" x14ac:dyDescent="0.25">
      <c r="B60629" s="3">
        <v>44924.010416666664</v>
      </c>
      <c r="C60629">
        <v>15.9887</v>
      </c>
      <c r="D60629">
        <v>55.710999999999999</v>
      </c>
      <c r="E60629">
        <v>14.8675</v>
      </c>
      <c r="F60629">
        <v>44.378999999999998</v>
      </c>
      <c r="G60629">
        <f t="shared" si="7654"/>
        <v>1.1212</v>
      </c>
      <c r="H60629" s="4">
        <f t="shared" si="7655"/>
        <v>0.78993794351225066</v>
      </c>
      <c r="I60629" s="4">
        <f t="shared" si="7656"/>
        <v>0.46993794351225066</v>
      </c>
      <c r="J60629">
        <f t="shared" si="7657"/>
        <v>14.195298946045206</v>
      </c>
      <c r="L60629">
        <f t="shared" si="7658"/>
        <v>2022</v>
      </c>
      <c r="M60629">
        <f t="shared" si="7659"/>
        <v>12</v>
      </c>
      <c r="N60629">
        <f t="shared" si="7660"/>
        <v>29</v>
      </c>
      <c r="O60629">
        <f t="shared" si="7661"/>
        <v>14.195298946045206</v>
      </c>
    </row>
    <row r="60630" spans="2:15" x14ac:dyDescent="0.25">
      <c r="B60630" s="3">
        <v>44924.020833333336</v>
      </c>
      <c r="C60630">
        <v>15.9869</v>
      </c>
      <c r="D60630">
        <v>55.710999999999999</v>
      </c>
      <c r="E60630">
        <v>14.866099999999999</v>
      </c>
      <c r="F60630">
        <v>44.378999999999998</v>
      </c>
      <c r="G60630">
        <f t="shared" si="7654"/>
        <v>1.1208000000000009</v>
      </c>
      <c r="H60630" s="4">
        <f t="shared" si="7655"/>
        <v>0.78965612476679548</v>
      </c>
      <c r="I60630" s="4">
        <f t="shared" si="7656"/>
        <v>0.46965612476679547</v>
      </c>
      <c r="J60630">
        <f t="shared" si="7657"/>
        <v>14.163305294405532</v>
      </c>
      <c r="L60630">
        <f t="shared" si="7658"/>
        <v>2022</v>
      </c>
      <c r="M60630">
        <f t="shared" si="7659"/>
        <v>12</v>
      </c>
      <c r="N60630">
        <f t="shared" si="7660"/>
        <v>29</v>
      </c>
      <c r="O60630">
        <f t="shared" si="7661"/>
        <v>14.163305294405532</v>
      </c>
    </row>
    <row r="60631" spans="2:15" x14ac:dyDescent="0.25">
      <c r="B60631" s="3">
        <v>44924.03125</v>
      </c>
      <c r="C60631">
        <v>15.984999999999999</v>
      </c>
      <c r="D60631">
        <v>55.710999999999999</v>
      </c>
      <c r="E60631">
        <v>14.864000000000001</v>
      </c>
      <c r="F60631">
        <v>44.195</v>
      </c>
      <c r="G60631">
        <f t="shared" si="7654"/>
        <v>1.1209999999999987</v>
      </c>
      <c r="H60631" s="4">
        <f t="shared" si="7655"/>
        <v>0.78979703413952185</v>
      </c>
      <c r="I60631" s="4">
        <f t="shared" si="7656"/>
        <v>0.46979703413952184</v>
      </c>
      <c r="J60631">
        <f t="shared" si="7657"/>
        <v>14.179295495578488</v>
      </c>
      <c r="L60631">
        <f t="shared" si="7658"/>
        <v>2022</v>
      </c>
      <c r="M60631">
        <f t="shared" si="7659"/>
        <v>12</v>
      </c>
      <c r="N60631">
        <f t="shared" si="7660"/>
        <v>29</v>
      </c>
      <c r="O60631">
        <f t="shared" si="7661"/>
        <v>14.179295495578488</v>
      </c>
    </row>
    <row r="60632" spans="2:15" x14ac:dyDescent="0.25">
      <c r="B60632" s="3">
        <v>44924.041666666664</v>
      </c>
      <c r="C60632">
        <v>15.984999999999999</v>
      </c>
      <c r="D60632">
        <v>55.710999999999999</v>
      </c>
      <c r="E60632">
        <v>14.8651</v>
      </c>
      <c r="F60632">
        <v>44.012999999999998</v>
      </c>
      <c r="G60632">
        <f t="shared" si="7654"/>
        <v>1.1198999999999995</v>
      </c>
      <c r="H60632" s="4">
        <f t="shared" si="7655"/>
        <v>0.78902203258951931</v>
      </c>
      <c r="I60632" s="4">
        <f t="shared" si="7656"/>
        <v>0.4690220325895193</v>
      </c>
      <c r="J60632">
        <f t="shared" si="7657"/>
        <v>14.091513161512303</v>
      </c>
      <c r="L60632">
        <f t="shared" si="7658"/>
        <v>2022</v>
      </c>
      <c r="M60632">
        <f t="shared" si="7659"/>
        <v>12</v>
      </c>
      <c r="N60632">
        <f t="shared" si="7660"/>
        <v>29</v>
      </c>
      <c r="O60632">
        <f t="shared" si="7661"/>
        <v>14.091513161512303</v>
      </c>
    </row>
    <row r="60633" spans="2:15" x14ac:dyDescent="0.25">
      <c r="B60633" s="3">
        <v>44924.052083333336</v>
      </c>
      <c r="C60633">
        <v>15.984999999999999</v>
      </c>
      <c r="D60633">
        <v>55.710999999999999</v>
      </c>
      <c r="E60633">
        <v>14.8636</v>
      </c>
      <c r="F60633">
        <v>44.012999999999998</v>
      </c>
      <c r="G60633">
        <f t="shared" si="7654"/>
        <v>1.1213999999999995</v>
      </c>
      <c r="H60633" s="4">
        <f t="shared" si="7655"/>
        <v>0.79007885288497803</v>
      </c>
      <c r="I60633" s="4">
        <f t="shared" si="7656"/>
        <v>0.47007885288497803</v>
      </c>
      <c r="J60633">
        <f t="shared" si="7657"/>
        <v>14.211315652805757</v>
      </c>
      <c r="L60633">
        <f t="shared" si="7658"/>
        <v>2022</v>
      </c>
      <c r="M60633">
        <f t="shared" si="7659"/>
        <v>12</v>
      </c>
      <c r="N60633">
        <f t="shared" si="7660"/>
        <v>29</v>
      </c>
      <c r="O60633">
        <f t="shared" si="7661"/>
        <v>14.211315652805757</v>
      </c>
    </row>
    <row r="60634" spans="2:15" x14ac:dyDescent="0.25">
      <c r="B60634" s="3">
        <v>44924.0625</v>
      </c>
      <c r="C60634">
        <v>15.983700000000001</v>
      </c>
      <c r="D60634">
        <v>55.884</v>
      </c>
      <c r="E60634">
        <v>14.861599999999999</v>
      </c>
      <c r="F60634">
        <v>43.831000000000003</v>
      </c>
      <c r="G60634">
        <f t="shared" si="7654"/>
        <v>1.1221000000000014</v>
      </c>
      <c r="H60634" s="4">
        <f t="shared" si="7655"/>
        <v>0.79057203568952683</v>
      </c>
      <c r="I60634" s="4">
        <f t="shared" si="7656"/>
        <v>0.47057203568952682</v>
      </c>
      <c r="J60634">
        <f t="shared" si="7657"/>
        <v>14.267478620890641</v>
      </c>
      <c r="L60634">
        <f t="shared" si="7658"/>
        <v>2022</v>
      </c>
      <c r="M60634">
        <f t="shared" si="7659"/>
        <v>12</v>
      </c>
      <c r="N60634">
        <f t="shared" si="7660"/>
        <v>29</v>
      </c>
      <c r="O60634">
        <f t="shared" si="7661"/>
        <v>14.267478620890641</v>
      </c>
    </row>
    <row r="60635" spans="2:15" x14ac:dyDescent="0.25">
      <c r="B60635" s="3">
        <v>44924.072916666664</v>
      </c>
      <c r="C60635">
        <v>15.983700000000001</v>
      </c>
      <c r="D60635">
        <v>55.884</v>
      </c>
      <c r="E60635">
        <v>14.861599999999999</v>
      </c>
      <c r="F60635">
        <v>43.831000000000003</v>
      </c>
      <c r="G60635">
        <f t="shared" si="7654"/>
        <v>1.1221000000000014</v>
      </c>
      <c r="H60635" s="4">
        <f t="shared" si="7655"/>
        <v>0.79057203568952683</v>
      </c>
      <c r="I60635" s="4">
        <f t="shared" si="7656"/>
        <v>0.47057203568952682</v>
      </c>
      <c r="J60635">
        <f t="shared" si="7657"/>
        <v>14.267478620890641</v>
      </c>
      <c r="L60635">
        <f t="shared" si="7658"/>
        <v>2022</v>
      </c>
      <c r="M60635">
        <f t="shared" si="7659"/>
        <v>12</v>
      </c>
      <c r="N60635">
        <f t="shared" si="7660"/>
        <v>29</v>
      </c>
      <c r="O60635">
        <f t="shared" si="7661"/>
        <v>14.267478620890641</v>
      </c>
    </row>
    <row r="60636" spans="2:15" x14ac:dyDescent="0.25">
      <c r="B60636" s="3">
        <v>44924.083333333336</v>
      </c>
      <c r="C60636">
        <v>15.9819</v>
      </c>
      <c r="D60636">
        <v>55.884</v>
      </c>
      <c r="E60636">
        <v>14.8626</v>
      </c>
      <c r="F60636">
        <v>43.648000000000003</v>
      </c>
      <c r="G60636">
        <f t="shared" si="7654"/>
        <v>1.1192999999999991</v>
      </c>
      <c r="H60636" s="4">
        <f t="shared" si="7655"/>
        <v>0.78859930447133553</v>
      </c>
      <c r="I60636" s="4">
        <f t="shared" si="7656"/>
        <v>0.46859930447133552</v>
      </c>
      <c r="J60636">
        <f t="shared" si="7657"/>
        <v>14.043800400645937</v>
      </c>
      <c r="L60636">
        <f t="shared" si="7658"/>
        <v>2022</v>
      </c>
      <c r="M60636">
        <f t="shared" si="7659"/>
        <v>12</v>
      </c>
      <c r="N60636">
        <f t="shared" si="7660"/>
        <v>29</v>
      </c>
      <c r="O60636">
        <f t="shared" si="7661"/>
        <v>14.043800400645937</v>
      </c>
    </row>
    <row r="60637" spans="2:15" x14ac:dyDescent="0.25">
      <c r="B60637" s="3">
        <v>44924.09375</v>
      </c>
      <c r="C60637">
        <v>15.9801</v>
      </c>
      <c r="D60637">
        <v>55.884</v>
      </c>
      <c r="E60637">
        <v>14.8622</v>
      </c>
      <c r="F60637">
        <v>43.466000000000001</v>
      </c>
      <c r="G60637">
        <f t="shared" si="7654"/>
        <v>1.1179000000000006</v>
      </c>
      <c r="H60637" s="4">
        <f t="shared" si="7655"/>
        <v>0.78761293886224171</v>
      </c>
      <c r="I60637" s="4">
        <f t="shared" si="7656"/>
        <v>0.4676129388622417</v>
      </c>
      <c r="J60637">
        <f t="shared" si="7657"/>
        <v>13.932931944318586</v>
      </c>
      <c r="L60637">
        <f t="shared" si="7658"/>
        <v>2022</v>
      </c>
      <c r="M60637">
        <f t="shared" si="7659"/>
        <v>12</v>
      </c>
      <c r="N60637">
        <f t="shared" si="7660"/>
        <v>29</v>
      </c>
      <c r="O60637">
        <f t="shared" si="7661"/>
        <v>13.932931944318586</v>
      </c>
    </row>
    <row r="60638" spans="2:15" x14ac:dyDescent="0.25">
      <c r="B60638" s="3">
        <v>44924.104166666664</v>
      </c>
      <c r="C60638">
        <v>15.9801</v>
      </c>
      <c r="D60638">
        <v>55.884</v>
      </c>
      <c r="E60638">
        <v>14.861599999999999</v>
      </c>
      <c r="F60638">
        <v>43.281999999999996</v>
      </c>
      <c r="G60638">
        <f t="shared" si="7654"/>
        <v>1.1185000000000009</v>
      </c>
      <c r="H60638" s="4">
        <f t="shared" si="7655"/>
        <v>0.78803566698042549</v>
      </c>
      <c r="I60638" s="4">
        <f t="shared" si="7656"/>
        <v>0.46803566698042548</v>
      </c>
      <c r="J60638">
        <f t="shared" si="7657"/>
        <v>13.980368011529489</v>
      </c>
      <c r="L60638">
        <f t="shared" si="7658"/>
        <v>2022</v>
      </c>
      <c r="M60638">
        <f t="shared" si="7659"/>
        <v>12</v>
      </c>
      <c r="N60638">
        <f t="shared" si="7660"/>
        <v>29</v>
      </c>
      <c r="O60638">
        <f t="shared" si="7661"/>
        <v>13.980368011529489</v>
      </c>
    </row>
    <row r="60639" spans="2:15" x14ac:dyDescent="0.25">
      <c r="B60639" s="3">
        <v>44924.114583333336</v>
      </c>
      <c r="C60639">
        <v>15.978199999999999</v>
      </c>
      <c r="D60639">
        <v>55.884</v>
      </c>
      <c r="E60639">
        <v>14.8582</v>
      </c>
      <c r="F60639">
        <v>43.098999999999997</v>
      </c>
      <c r="G60639">
        <f t="shared" si="7654"/>
        <v>1.1199999999999992</v>
      </c>
      <c r="H60639" s="4">
        <f t="shared" si="7655"/>
        <v>0.7890924872758831</v>
      </c>
      <c r="I60639" s="4">
        <f t="shared" si="7656"/>
        <v>0.4690924872758831</v>
      </c>
      <c r="J60639">
        <f t="shared" si="7657"/>
        <v>14.099476842693415</v>
      </c>
      <c r="L60639">
        <f t="shared" si="7658"/>
        <v>2022</v>
      </c>
      <c r="M60639">
        <f t="shared" si="7659"/>
        <v>12</v>
      </c>
      <c r="N60639">
        <f t="shared" si="7660"/>
        <v>29</v>
      </c>
      <c r="O60639">
        <f t="shared" si="7661"/>
        <v>14.099476842693415</v>
      </c>
    </row>
    <row r="60640" spans="2:15" x14ac:dyDescent="0.25">
      <c r="B60640" s="3">
        <v>44924.125</v>
      </c>
      <c r="C60640">
        <v>15.9801</v>
      </c>
      <c r="D60640">
        <v>55.884</v>
      </c>
      <c r="E60640">
        <v>14.861599999999999</v>
      </c>
      <c r="F60640">
        <v>42.731999999999999</v>
      </c>
      <c r="G60640">
        <f t="shared" si="7654"/>
        <v>1.1185000000000009</v>
      </c>
      <c r="H60640" s="4">
        <f t="shared" si="7655"/>
        <v>0.78803566698042549</v>
      </c>
      <c r="I60640" s="4">
        <f t="shared" si="7656"/>
        <v>0.46803566698042548</v>
      </c>
      <c r="J60640">
        <f t="shared" si="7657"/>
        <v>13.980368011529489</v>
      </c>
      <c r="L60640">
        <f t="shared" si="7658"/>
        <v>2022</v>
      </c>
      <c r="M60640">
        <f t="shared" si="7659"/>
        <v>12</v>
      </c>
      <c r="N60640">
        <f t="shared" si="7660"/>
        <v>29</v>
      </c>
      <c r="O60640">
        <f t="shared" si="7661"/>
        <v>13.980368011529489</v>
      </c>
    </row>
    <row r="60641" spans="2:15" x14ac:dyDescent="0.25">
      <c r="B60641" s="3">
        <v>44924.135416666664</v>
      </c>
      <c r="C60641">
        <v>15.9801</v>
      </c>
      <c r="D60641">
        <v>55.884</v>
      </c>
      <c r="E60641">
        <v>14.8597</v>
      </c>
      <c r="F60641">
        <v>42.548000000000002</v>
      </c>
      <c r="G60641">
        <f t="shared" si="7654"/>
        <v>1.1204000000000001</v>
      </c>
      <c r="H60641" s="4">
        <f t="shared" si="7655"/>
        <v>0.78937430602133929</v>
      </c>
      <c r="I60641" s="4">
        <f t="shared" si="7656"/>
        <v>0.46937430602133928</v>
      </c>
      <c r="J60641">
        <f t="shared" si="7657"/>
        <v>14.131364611945608</v>
      </c>
      <c r="L60641">
        <f t="shared" si="7658"/>
        <v>2022</v>
      </c>
      <c r="M60641">
        <f t="shared" si="7659"/>
        <v>12</v>
      </c>
      <c r="N60641">
        <f t="shared" si="7660"/>
        <v>29</v>
      </c>
      <c r="O60641">
        <f t="shared" si="7661"/>
        <v>14.131364611945608</v>
      </c>
    </row>
    <row r="60642" spans="2:15" x14ac:dyDescent="0.25">
      <c r="B60642" s="3">
        <v>44924.145833333336</v>
      </c>
      <c r="C60642">
        <v>15.9801</v>
      </c>
      <c r="D60642">
        <v>55.884</v>
      </c>
      <c r="E60642">
        <v>14.8622</v>
      </c>
      <c r="F60642">
        <v>42.363</v>
      </c>
      <c r="G60642">
        <f t="shared" si="7654"/>
        <v>1.1179000000000006</v>
      </c>
      <c r="H60642" s="4">
        <f t="shared" si="7655"/>
        <v>0.78761293886224171</v>
      </c>
      <c r="I60642" s="4">
        <f t="shared" si="7656"/>
        <v>0.4676129388622417</v>
      </c>
      <c r="J60642">
        <f t="shared" si="7657"/>
        <v>13.932931944318586</v>
      </c>
      <c r="L60642">
        <f t="shared" si="7658"/>
        <v>2022</v>
      </c>
      <c r="M60642">
        <f t="shared" si="7659"/>
        <v>12</v>
      </c>
      <c r="N60642">
        <f t="shared" si="7660"/>
        <v>29</v>
      </c>
      <c r="O60642">
        <f t="shared" si="7661"/>
        <v>13.932931944318586</v>
      </c>
    </row>
    <row r="60643" spans="2:15" x14ac:dyDescent="0.25">
      <c r="B60643" s="3">
        <v>44924.15625</v>
      </c>
      <c r="C60643">
        <v>15.978199999999999</v>
      </c>
      <c r="D60643">
        <v>55.884</v>
      </c>
      <c r="E60643">
        <v>14.863</v>
      </c>
      <c r="F60643">
        <v>42.179000000000002</v>
      </c>
      <c r="G60643">
        <f t="shared" si="7654"/>
        <v>1.1151999999999997</v>
      </c>
      <c r="H60643" s="4">
        <f t="shared" si="7655"/>
        <v>0.78571066233041531</v>
      </c>
      <c r="I60643" s="4">
        <f t="shared" si="7656"/>
        <v>0.4657106623304153</v>
      </c>
      <c r="J60643">
        <f t="shared" si="7657"/>
        <v>13.720930502943679</v>
      </c>
      <c r="L60643">
        <f t="shared" si="7658"/>
        <v>2022</v>
      </c>
      <c r="M60643">
        <f t="shared" si="7659"/>
        <v>12</v>
      </c>
      <c r="N60643">
        <f t="shared" si="7660"/>
        <v>29</v>
      </c>
      <c r="O60643">
        <f t="shared" si="7661"/>
        <v>13.720930502943679</v>
      </c>
    </row>
    <row r="60644" spans="2:15" x14ac:dyDescent="0.25">
      <c r="B60644" s="3">
        <v>44924.166666666664</v>
      </c>
      <c r="C60644">
        <v>15.978199999999999</v>
      </c>
      <c r="D60644">
        <v>55.884</v>
      </c>
      <c r="E60644">
        <v>14.8626</v>
      </c>
      <c r="F60644">
        <v>41.994</v>
      </c>
      <c r="G60644">
        <f t="shared" si="7654"/>
        <v>1.1155999999999988</v>
      </c>
      <c r="H60644" s="4">
        <f t="shared" si="7655"/>
        <v>0.78599248107587028</v>
      </c>
      <c r="I60644" s="4">
        <f t="shared" si="7656"/>
        <v>0.46599248107587027</v>
      </c>
      <c r="J60644">
        <f t="shared" si="7657"/>
        <v>13.752187670214054</v>
      </c>
      <c r="L60644">
        <f t="shared" si="7658"/>
        <v>2022</v>
      </c>
      <c r="M60644">
        <f t="shared" si="7659"/>
        <v>12</v>
      </c>
      <c r="N60644">
        <f t="shared" si="7660"/>
        <v>29</v>
      </c>
      <c r="O60644">
        <f t="shared" si="7661"/>
        <v>13.752187670214054</v>
      </c>
    </row>
    <row r="60645" spans="2:15" x14ac:dyDescent="0.25">
      <c r="B60645" s="3">
        <v>44924.177083333336</v>
      </c>
      <c r="C60645">
        <v>15.9801</v>
      </c>
      <c r="D60645">
        <v>55.884</v>
      </c>
      <c r="E60645">
        <v>14.857799999999999</v>
      </c>
      <c r="F60645">
        <v>41.81</v>
      </c>
      <c r="G60645">
        <f t="shared" si="7654"/>
        <v>1.122300000000001</v>
      </c>
      <c r="H60645" s="4">
        <f t="shared" si="7655"/>
        <v>0.79071294506225431</v>
      </c>
      <c r="I60645" s="4">
        <f t="shared" si="7656"/>
        <v>0.47071294506225431</v>
      </c>
      <c r="J60645">
        <f t="shared" si="7657"/>
        <v>14.28355506764839</v>
      </c>
      <c r="L60645">
        <f t="shared" si="7658"/>
        <v>2022</v>
      </c>
      <c r="M60645">
        <f t="shared" si="7659"/>
        <v>12</v>
      </c>
      <c r="N60645">
        <f t="shared" si="7660"/>
        <v>29</v>
      </c>
      <c r="O60645">
        <f t="shared" si="7661"/>
        <v>14.28355506764839</v>
      </c>
    </row>
    <row r="60646" spans="2:15" x14ac:dyDescent="0.25">
      <c r="B60646" s="3">
        <v>44924.1875</v>
      </c>
      <c r="C60646">
        <v>15.9801</v>
      </c>
      <c r="D60646">
        <v>55.884</v>
      </c>
      <c r="E60646">
        <v>14.860099999999999</v>
      </c>
      <c r="F60646">
        <v>41.625</v>
      </c>
      <c r="G60646">
        <f t="shared" si="7654"/>
        <v>1.120000000000001</v>
      </c>
      <c r="H60646" s="4">
        <f t="shared" si="7655"/>
        <v>0.78909248727588421</v>
      </c>
      <c r="I60646" s="4">
        <f t="shared" si="7656"/>
        <v>0.46909248727588421</v>
      </c>
      <c r="J60646">
        <f t="shared" si="7657"/>
        <v>14.099476842693541</v>
      </c>
      <c r="L60646">
        <f t="shared" si="7658"/>
        <v>2022</v>
      </c>
      <c r="M60646">
        <f t="shared" si="7659"/>
        <v>12</v>
      </c>
      <c r="N60646">
        <f t="shared" si="7660"/>
        <v>29</v>
      </c>
      <c r="O60646">
        <f t="shared" si="7661"/>
        <v>14.099476842693541</v>
      </c>
    </row>
    <row r="60647" spans="2:15" x14ac:dyDescent="0.25">
      <c r="B60647" s="3">
        <v>44924.197916666664</v>
      </c>
      <c r="C60647">
        <v>15.9819</v>
      </c>
      <c r="D60647">
        <v>55.884</v>
      </c>
      <c r="E60647">
        <v>14.8597</v>
      </c>
      <c r="F60647">
        <v>41.439</v>
      </c>
      <c r="G60647">
        <f t="shared" si="7654"/>
        <v>1.1221999999999994</v>
      </c>
      <c r="H60647" s="4">
        <f t="shared" si="7655"/>
        <v>0.79064249037588941</v>
      </c>
      <c r="I60647" s="4">
        <f t="shared" si="7656"/>
        <v>0.4706424903758894</v>
      </c>
      <c r="J60647">
        <f t="shared" si="7657"/>
        <v>14.275515182854328</v>
      </c>
      <c r="L60647">
        <f t="shared" si="7658"/>
        <v>2022</v>
      </c>
      <c r="M60647">
        <f t="shared" si="7659"/>
        <v>12</v>
      </c>
      <c r="N60647">
        <f t="shared" si="7660"/>
        <v>29</v>
      </c>
      <c r="O60647">
        <f t="shared" si="7661"/>
        <v>14.275515182854328</v>
      </c>
    </row>
    <row r="60648" spans="2:15" x14ac:dyDescent="0.25">
      <c r="B60648" s="3">
        <v>44924.208333333336</v>
      </c>
      <c r="C60648">
        <v>15.978199999999999</v>
      </c>
      <c r="D60648">
        <v>55.884</v>
      </c>
      <c r="E60648">
        <v>14.8607</v>
      </c>
      <c r="F60648">
        <v>41.253999999999998</v>
      </c>
      <c r="G60648">
        <f t="shared" si="7654"/>
        <v>1.1174999999999997</v>
      </c>
      <c r="H60648" s="4">
        <f t="shared" si="7655"/>
        <v>0.78733112011678541</v>
      </c>
      <c r="I60648" s="4">
        <f t="shared" si="7656"/>
        <v>0.4673311201167854</v>
      </c>
      <c r="J60648">
        <f t="shared" si="7657"/>
        <v>13.901373616090153</v>
      </c>
      <c r="L60648">
        <f t="shared" si="7658"/>
        <v>2022</v>
      </c>
      <c r="M60648">
        <f t="shared" si="7659"/>
        <v>12</v>
      </c>
      <c r="N60648">
        <f t="shared" si="7660"/>
        <v>29</v>
      </c>
      <c r="O60648">
        <f t="shared" si="7661"/>
        <v>13.901373616090153</v>
      </c>
    </row>
    <row r="60649" spans="2:15" x14ac:dyDescent="0.25">
      <c r="B60649" s="3">
        <v>44924.21875</v>
      </c>
      <c r="C60649">
        <v>15.978199999999999</v>
      </c>
      <c r="D60649">
        <v>55.884</v>
      </c>
      <c r="E60649">
        <v>14.860099999999999</v>
      </c>
      <c r="F60649">
        <v>41.067</v>
      </c>
      <c r="G60649">
        <f t="shared" si="7654"/>
        <v>1.1181000000000001</v>
      </c>
      <c r="H60649" s="4">
        <f t="shared" si="7655"/>
        <v>0.78775384823496919</v>
      </c>
      <c r="I60649" s="4">
        <f t="shared" si="7656"/>
        <v>0.46775384823496918</v>
      </c>
      <c r="J60649">
        <f t="shared" si="7657"/>
        <v>13.948730816430666</v>
      </c>
      <c r="L60649">
        <f t="shared" si="7658"/>
        <v>2022</v>
      </c>
      <c r="M60649">
        <f t="shared" si="7659"/>
        <v>12</v>
      </c>
      <c r="N60649">
        <f t="shared" si="7660"/>
        <v>29</v>
      </c>
      <c r="O60649">
        <f t="shared" si="7661"/>
        <v>13.948730816430666</v>
      </c>
    </row>
    <row r="60650" spans="2:15" x14ac:dyDescent="0.25">
      <c r="B60650" s="3">
        <v>44924.229166666664</v>
      </c>
      <c r="C60650">
        <v>15.9765</v>
      </c>
      <c r="D60650">
        <v>55.884</v>
      </c>
      <c r="E60650">
        <v>14.864000000000001</v>
      </c>
      <c r="F60650">
        <v>40.881</v>
      </c>
      <c r="G60650">
        <f t="shared" si="7654"/>
        <v>1.1124999999999989</v>
      </c>
      <c r="H60650" s="4">
        <f t="shared" si="7655"/>
        <v>0.78380838579858891</v>
      </c>
      <c r="I60650" s="4">
        <f t="shared" si="7656"/>
        <v>0.46380838579858891</v>
      </c>
      <c r="J60650">
        <f t="shared" si="7657"/>
        <v>13.511306877065692</v>
      </c>
      <c r="L60650">
        <f t="shared" si="7658"/>
        <v>2022</v>
      </c>
      <c r="M60650">
        <f t="shared" si="7659"/>
        <v>12</v>
      </c>
      <c r="N60650">
        <f t="shared" si="7660"/>
        <v>29</v>
      </c>
      <c r="O60650">
        <f t="shared" si="7661"/>
        <v>13.511306877065692</v>
      </c>
    </row>
    <row r="60651" spans="2:15" x14ac:dyDescent="0.25">
      <c r="B60651" s="3">
        <v>44924.239583333336</v>
      </c>
      <c r="C60651">
        <v>15.9765</v>
      </c>
      <c r="D60651">
        <v>55.884</v>
      </c>
      <c r="E60651">
        <v>14.8651</v>
      </c>
      <c r="F60651">
        <v>40.695999999999998</v>
      </c>
      <c r="G60651">
        <f t="shared" si="7654"/>
        <v>1.1113999999999997</v>
      </c>
      <c r="H60651" s="4">
        <f t="shared" si="7655"/>
        <v>0.78303338424858637</v>
      </c>
      <c r="I60651" s="4">
        <f t="shared" si="7656"/>
        <v>0.46303338424858637</v>
      </c>
      <c r="J60651">
        <f t="shared" si="7657"/>
        <v>13.426582433239327</v>
      </c>
      <c r="L60651">
        <f t="shared" si="7658"/>
        <v>2022</v>
      </c>
      <c r="M60651">
        <f t="shared" si="7659"/>
        <v>12</v>
      </c>
      <c r="N60651">
        <f t="shared" si="7660"/>
        <v>29</v>
      </c>
      <c r="O60651">
        <f t="shared" si="7661"/>
        <v>13.426582433239327</v>
      </c>
    </row>
    <row r="60652" spans="2:15" x14ac:dyDescent="0.25">
      <c r="B60652" s="3">
        <v>44924.25</v>
      </c>
      <c r="C60652">
        <v>15.975</v>
      </c>
      <c r="D60652">
        <v>56.057000000000002</v>
      </c>
      <c r="E60652">
        <v>14.8659</v>
      </c>
      <c r="F60652">
        <v>40.509</v>
      </c>
      <c r="G60652">
        <f t="shared" si="7654"/>
        <v>1.1090999999999998</v>
      </c>
      <c r="H60652" s="4">
        <f t="shared" si="7655"/>
        <v>0.78141292646221627</v>
      </c>
      <c r="I60652" s="4">
        <f t="shared" si="7656"/>
        <v>0.46141292646221627</v>
      </c>
      <c r="J60652">
        <f t="shared" si="7657"/>
        <v>13.250692427280017</v>
      </c>
      <c r="L60652">
        <f t="shared" si="7658"/>
        <v>2022</v>
      </c>
      <c r="M60652">
        <f t="shared" si="7659"/>
        <v>12</v>
      </c>
      <c r="N60652">
        <f t="shared" si="7660"/>
        <v>29</v>
      </c>
      <c r="O60652">
        <f t="shared" si="7661"/>
        <v>13.250692427280017</v>
      </c>
    </row>
    <row r="60653" spans="2:15" x14ac:dyDescent="0.25">
      <c r="B60653" s="3">
        <v>44924.260416666664</v>
      </c>
      <c r="C60653">
        <v>15.978199999999999</v>
      </c>
      <c r="D60653">
        <v>55.884</v>
      </c>
      <c r="E60653">
        <v>14.8659</v>
      </c>
      <c r="F60653">
        <v>40.509</v>
      </c>
      <c r="G60653">
        <f t="shared" si="7654"/>
        <v>1.1122999999999994</v>
      </c>
      <c r="H60653" s="4">
        <f t="shared" si="7655"/>
        <v>0.78366747642586143</v>
      </c>
      <c r="I60653" s="4">
        <f t="shared" si="7656"/>
        <v>0.46366747642586142</v>
      </c>
      <c r="J60653">
        <f t="shared" si="7657"/>
        <v>13.495873321700579</v>
      </c>
      <c r="L60653">
        <f t="shared" si="7658"/>
        <v>2022</v>
      </c>
      <c r="M60653">
        <f t="shared" si="7659"/>
        <v>12</v>
      </c>
      <c r="N60653">
        <f t="shared" si="7660"/>
        <v>29</v>
      </c>
      <c r="O60653">
        <f t="shared" si="7661"/>
        <v>13.495873321700579</v>
      </c>
    </row>
    <row r="60654" spans="2:15" x14ac:dyDescent="0.25">
      <c r="B60654" s="3">
        <v>44924.270833333336</v>
      </c>
      <c r="C60654">
        <v>15.9801</v>
      </c>
      <c r="D60654">
        <v>55.884</v>
      </c>
      <c r="E60654">
        <v>14.8659</v>
      </c>
      <c r="F60654">
        <v>40.509</v>
      </c>
      <c r="G60654">
        <f t="shared" si="7654"/>
        <v>1.1142000000000003</v>
      </c>
      <c r="H60654" s="4">
        <f t="shared" si="7655"/>
        <v>0.78500611546677657</v>
      </c>
      <c r="I60654" s="4">
        <f t="shared" si="7656"/>
        <v>0.46500611546677656</v>
      </c>
      <c r="J60654">
        <f t="shared" si="7657"/>
        <v>13.643015785179042</v>
      </c>
      <c r="L60654">
        <f t="shared" si="7658"/>
        <v>2022</v>
      </c>
      <c r="M60654">
        <f t="shared" si="7659"/>
        <v>12</v>
      </c>
      <c r="N60654">
        <f t="shared" si="7660"/>
        <v>29</v>
      </c>
      <c r="O60654">
        <f t="shared" si="7661"/>
        <v>13.643015785179042</v>
      </c>
    </row>
    <row r="60655" spans="2:15" x14ac:dyDescent="0.25">
      <c r="B60655" s="3">
        <v>44924.28125</v>
      </c>
      <c r="C60655">
        <v>15.9819</v>
      </c>
      <c r="D60655">
        <v>55.884</v>
      </c>
      <c r="E60655">
        <v>14.8659</v>
      </c>
      <c r="F60655">
        <v>40.509</v>
      </c>
      <c r="G60655">
        <f t="shared" si="7654"/>
        <v>1.1159999999999997</v>
      </c>
      <c r="H60655" s="4">
        <f t="shared" si="7655"/>
        <v>0.78627429982132657</v>
      </c>
      <c r="I60655" s="4">
        <f t="shared" si="7656"/>
        <v>0.46627429982132657</v>
      </c>
      <c r="J60655">
        <f t="shared" si="7657"/>
        <v>13.783497081023123</v>
      </c>
      <c r="L60655">
        <f t="shared" si="7658"/>
        <v>2022</v>
      </c>
      <c r="M60655">
        <f t="shared" si="7659"/>
        <v>12</v>
      </c>
      <c r="N60655">
        <f t="shared" si="7660"/>
        <v>29</v>
      </c>
      <c r="O60655">
        <f t="shared" si="7661"/>
        <v>13.783497081023123</v>
      </c>
    </row>
    <row r="60656" spans="2:15" x14ac:dyDescent="0.25">
      <c r="B60656" s="3">
        <v>44924.291666666664</v>
      </c>
      <c r="C60656">
        <v>15.9819</v>
      </c>
      <c r="D60656">
        <v>55.884</v>
      </c>
      <c r="E60656">
        <v>14.8674</v>
      </c>
      <c r="F60656">
        <v>40.509</v>
      </c>
      <c r="G60656">
        <f t="shared" si="7654"/>
        <v>1.1144999999999996</v>
      </c>
      <c r="H60656" s="4">
        <f t="shared" si="7655"/>
        <v>0.78521747952586773</v>
      </c>
      <c r="I60656" s="4">
        <f t="shared" si="7656"/>
        <v>0.46521747952586773</v>
      </c>
      <c r="J60656">
        <f t="shared" si="7657"/>
        <v>13.666356003896933</v>
      </c>
      <c r="L60656">
        <f t="shared" si="7658"/>
        <v>2022</v>
      </c>
      <c r="M60656">
        <f t="shared" si="7659"/>
        <v>12</v>
      </c>
      <c r="N60656">
        <f t="shared" si="7660"/>
        <v>29</v>
      </c>
      <c r="O60656">
        <f t="shared" si="7661"/>
        <v>13.666356003896933</v>
      </c>
    </row>
    <row r="60657" spans="2:15" x14ac:dyDescent="0.25">
      <c r="B60657" s="3">
        <v>44924.302083333336</v>
      </c>
      <c r="C60657">
        <v>15.9819</v>
      </c>
      <c r="D60657">
        <v>55.884</v>
      </c>
      <c r="E60657">
        <v>14.8688</v>
      </c>
      <c r="F60657">
        <v>40.509</v>
      </c>
      <c r="G60657">
        <f t="shared" si="7654"/>
        <v>1.1130999999999993</v>
      </c>
      <c r="H60657" s="4">
        <f t="shared" si="7655"/>
        <v>0.78423111391677269</v>
      </c>
      <c r="I60657" s="4">
        <f t="shared" si="7656"/>
        <v>0.46423111391677269</v>
      </c>
      <c r="J60657">
        <f t="shared" si="7657"/>
        <v>13.557685290397304</v>
      </c>
      <c r="L60657">
        <f t="shared" si="7658"/>
        <v>2022</v>
      </c>
      <c r="M60657">
        <f t="shared" si="7659"/>
        <v>12</v>
      </c>
      <c r="N60657">
        <f t="shared" si="7660"/>
        <v>29</v>
      </c>
      <c r="O60657">
        <f t="shared" si="7661"/>
        <v>13.557685290397304</v>
      </c>
    </row>
    <row r="60658" spans="2:15" x14ac:dyDescent="0.25">
      <c r="B60658" s="3">
        <v>44924.3125</v>
      </c>
      <c r="C60658">
        <v>15.9819</v>
      </c>
      <c r="D60658">
        <v>55.884</v>
      </c>
      <c r="E60658">
        <v>14.866899999999999</v>
      </c>
      <c r="F60658">
        <v>40.320999999999998</v>
      </c>
      <c r="G60658">
        <f t="shared" si="7654"/>
        <v>1.1150000000000002</v>
      </c>
      <c r="H60658" s="4">
        <f t="shared" si="7655"/>
        <v>0.78556975295768783</v>
      </c>
      <c r="I60658" s="4">
        <f t="shared" si="7656"/>
        <v>0.46556975295768782</v>
      </c>
      <c r="J60658">
        <f t="shared" si="7657"/>
        <v>13.705321493247173</v>
      </c>
      <c r="L60658">
        <f t="shared" si="7658"/>
        <v>2022</v>
      </c>
      <c r="M60658">
        <f t="shared" si="7659"/>
        <v>12</v>
      </c>
      <c r="N60658">
        <f t="shared" si="7660"/>
        <v>29</v>
      </c>
      <c r="O60658">
        <f t="shared" si="7661"/>
        <v>13.705321493247173</v>
      </c>
    </row>
    <row r="60659" spans="2:15" x14ac:dyDescent="0.25">
      <c r="B60659" s="3">
        <v>44924.322916666664</v>
      </c>
      <c r="C60659">
        <v>15.9824</v>
      </c>
      <c r="D60659">
        <v>56.057000000000002</v>
      </c>
      <c r="E60659">
        <v>14.8713</v>
      </c>
      <c r="F60659">
        <v>40.320999999999998</v>
      </c>
      <c r="G60659">
        <f t="shared" si="7654"/>
        <v>1.1111000000000004</v>
      </c>
      <c r="H60659" s="4">
        <f t="shared" si="7655"/>
        <v>0.7828220201894952</v>
      </c>
      <c r="I60659" s="4">
        <f t="shared" si="7656"/>
        <v>0.4628220201894952</v>
      </c>
      <c r="J60659">
        <f t="shared" si="7657"/>
        <v>13.403543619759384</v>
      </c>
      <c r="L60659">
        <f t="shared" si="7658"/>
        <v>2022</v>
      </c>
      <c r="M60659">
        <f t="shared" si="7659"/>
        <v>12</v>
      </c>
      <c r="N60659">
        <f t="shared" si="7660"/>
        <v>29</v>
      </c>
      <c r="O60659">
        <f t="shared" si="7661"/>
        <v>13.403543619759384</v>
      </c>
    </row>
    <row r="60660" spans="2:15" x14ac:dyDescent="0.25">
      <c r="B60660" s="3">
        <v>44924.333333333336</v>
      </c>
      <c r="C60660">
        <v>15.9819</v>
      </c>
      <c r="D60660">
        <v>55.884</v>
      </c>
      <c r="E60660">
        <v>14.8704</v>
      </c>
      <c r="F60660">
        <v>40.509</v>
      </c>
      <c r="G60660">
        <f t="shared" si="7654"/>
        <v>1.1114999999999995</v>
      </c>
      <c r="H60660" s="4">
        <f t="shared" si="7655"/>
        <v>0.78310383893495017</v>
      </c>
      <c r="I60660" s="4">
        <f t="shared" si="7656"/>
        <v>0.46310383893495016</v>
      </c>
      <c r="J60660">
        <f t="shared" si="7657"/>
        <v>13.434268494154304</v>
      </c>
      <c r="L60660">
        <f t="shared" si="7658"/>
        <v>2022</v>
      </c>
      <c r="M60660">
        <f t="shared" si="7659"/>
        <v>12</v>
      </c>
      <c r="N60660">
        <f t="shared" si="7660"/>
        <v>29</v>
      </c>
      <c r="O60660">
        <f t="shared" si="7661"/>
        <v>13.434268494154304</v>
      </c>
    </row>
    <row r="60661" spans="2:15" x14ac:dyDescent="0.25">
      <c r="B60661" s="3">
        <v>44924.34375</v>
      </c>
      <c r="C60661">
        <v>15.9819</v>
      </c>
      <c r="D60661">
        <v>55.884</v>
      </c>
      <c r="E60661">
        <v>14.8748</v>
      </c>
      <c r="F60661">
        <v>41.067</v>
      </c>
      <c r="G60661">
        <f t="shared" si="7654"/>
        <v>1.1070999999999991</v>
      </c>
      <c r="H60661" s="4">
        <f t="shared" si="7655"/>
        <v>0.78000383273493734</v>
      </c>
      <c r="I60661" s="4">
        <f t="shared" si="7656"/>
        <v>0.46000383273493733</v>
      </c>
      <c r="J60661">
        <f t="shared" si="7657"/>
        <v>13.099124800537801</v>
      </c>
      <c r="L60661">
        <f t="shared" si="7658"/>
        <v>2022</v>
      </c>
      <c r="M60661">
        <f t="shared" si="7659"/>
        <v>12</v>
      </c>
      <c r="N60661">
        <f t="shared" si="7660"/>
        <v>29</v>
      </c>
      <c r="O60661">
        <f t="shared" si="7661"/>
        <v>13.099124800537801</v>
      </c>
    </row>
    <row r="60662" spans="2:15" x14ac:dyDescent="0.25">
      <c r="B60662" s="3">
        <v>44924.354166666664</v>
      </c>
      <c r="C60662">
        <v>15.9855</v>
      </c>
      <c r="D60662">
        <v>55.884</v>
      </c>
      <c r="E60662">
        <v>14.872299999999999</v>
      </c>
      <c r="F60662">
        <v>41.81</v>
      </c>
      <c r="G60662">
        <f t="shared" si="7654"/>
        <v>1.1132000000000009</v>
      </c>
      <c r="H60662" s="4">
        <f t="shared" si="7655"/>
        <v>0.78430156860313782</v>
      </c>
      <c r="I60662" s="4">
        <f t="shared" si="7656"/>
        <v>0.46430156860313782</v>
      </c>
      <c r="J60662">
        <f t="shared" si="7657"/>
        <v>13.565426373192016</v>
      </c>
      <c r="L60662">
        <f t="shared" si="7658"/>
        <v>2022</v>
      </c>
      <c r="M60662">
        <f t="shared" si="7659"/>
        <v>12</v>
      </c>
      <c r="N60662">
        <f t="shared" si="7660"/>
        <v>29</v>
      </c>
      <c r="O60662">
        <f t="shared" si="7661"/>
        <v>13.565426373192016</v>
      </c>
    </row>
    <row r="60663" spans="2:15" x14ac:dyDescent="0.25">
      <c r="B60663" s="3">
        <v>44924.364583333336</v>
      </c>
      <c r="C60663">
        <v>15.9842</v>
      </c>
      <c r="D60663">
        <v>56.057000000000002</v>
      </c>
      <c r="E60663">
        <v>14.8772</v>
      </c>
      <c r="F60663">
        <v>43.098999999999997</v>
      </c>
      <c r="G60663">
        <f t="shared" si="7654"/>
        <v>1.1069999999999993</v>
      </c>
      <c r="H60663" s="4">
        <f t="shared" si="7655"/>
        <v>0.77993337804857377</v>
      </c>
      <c r="I60663" s="4">
        <f t="shared" si="7656"/>
        <v>0.45993337804857376</v>
      </c>
      <c r="J60663">
        <f t="shared" si="7657"/>
        <v>13.091579989029317</v>
      </c>
      <c r="L60663">
        <f t="shared" si="7658"/>
        <v>2022</v>
      </c>
      <c r="M60663">
        <f t="shared" si="7659"/>
        <v>12</v>
      </c>
      <c r="N60663">
        <f t="shared" si="7660"/>
        <v>29</v>
      </c>
      <c r="O60663">
        <f t="shared" si="7661"/>
        <v>13.091579989029317</v>
      </c>
    </row>
    <row r="60664" spans="2:15" x14ac:dyDescent="0.25">
      <c r="B60664" s="3">
        <v>44924.375</v>
      </c>
      <c r="C60664">
        <v>15.987399999999999</v>
      </c>
      <c r="D60664">
        <v>55.884</v>
      </c>
      <c r="E60664">
        <v>14.879099999999999</v>
      </c>
      <c r="F60664">
        <v>45.466000000000001</v>
      </c>
      <c r="G60664">
        <f t="shared" si="7654"/>
        <v>1.1082999999999998</v>
      </c>
      <c r="H60664" s="4">
        <f t="shared" si="7655"/>
        <v>0.78084928897130501</v>
      </c>
      <c r="I60664" s="4">
        <f t="shared" si="7656"/>
        <v>0.460849288971305</v>
      </c>
      <c r="J60664">
        <f t="shared" si="7657"/>
        <v>13.189911735251021</v>
      </c>
      <c r="L60664">
        <f t="shared" si="7658"/>
        <v>2022</v>
      </c>
      <c r="M60664">
        <f t="shared" si="7659"/>
        <v>12</v>
      </c>
      <c r="N60664">
        <f t="shared" si="7660"/>
        <v>29</v>
      </c>
      <c r="O60664">
        <f t="shared" si="7661"/>
        <v>13.189911735251021</v>
      </c>
    </row>
    <row r="60665" spans="2:15" x14ac:dyDescent="0.25">
      <c r="B60665" s="3">
        <v>44924.385416666664</v>
      </c>
      <c r="C60665">
        <v>15.989100000000001</v>
      </c>
      <c r="D60665">
        <v>55.884</v>
      </c>
      <c r="E60665">
        <v>14.883900000000001</v>
      </c>
      <c r="F60665">
        <v>48.338999999999999</v>
      </c>
      <c r="G60665">
        <f t="shared" si="7654"/>
        <v>1.1052</v>
      </c>
      <c r="H60665" s="4">
        <f t="shared" si="7655"/>
        <v>0.77866519369402365</v>
      </c>
      <c r="I60665" s="4">
        <f t="shared" si="7656"/>
        <v>0.45866519369402364</v>
      </c>
      <c r="J60665">
        <f t="shared" si="7657"/>
        <v>12.956318176416383</v>
      </c>
      <c r="L60665">
        <f t="shared" si="7658"/>
        <v>2022</v>
      </c>
      <c r="M60665">
        <f t="shared" si="7659"/>
        <v>12</v>
      </c>
      <c r="N60665">
        <f t="shared" si="7660"/>
        <v>29</v>
      </c>
      <c r="O60665">
        <f t="shared" si="7661"/>
        <v>12.956318176416383</v>
      </c>
    </row>
    <row r="60666" spans="2:15" x14ac:dyDescent="0.25">
      <c r="B60666" s="3">
        <v>44924.395833333336</v>
      </c>
      <c r="C60666">
        <v>15.991400000000001</v>
      </c>
      <c r="D60666">
        <v>56.057000000000002</v>
      </c>
      <c r="E60666">
        <v>14.8848</v>
      </c>
      <c r="F60666">
        <v>50.29</v>
      </c>
      <c r="G60666">
        <f t="shared" si="7654"/>
        <v>1.1066000000000003</v>
      </c>
      <c r="H60666" s="4">
        <f t="shared" si="7655"/>
        <v>0.7796515593031188</v>
      </c>
      <c r="I60666" s="4">
        <f t="shared" si="7656"/>
        <v>0.4596515593031188</v>
      </c>
      <c r="J60666">
        <f t="shared" si="7657"/>
        <v>13.061432642477836</v>
      </c>
      <c r="L60666">
        <f t="shared" si="7658"/>
        <v>2022</v>
      </c>
      <c r="M60666">
        <f t="shared" si="7659"/>
        <v>12</v>
      </c>
      <c r="N60666">
        <f t="shared" si="7660"/>
        <v>29</v>
      </c>
      <c r="O60666">
        <f t="shared" si="7661"/>
        <v>13.061432642477836</v>
      </c>
    </row>
    <row r="60667" spans="2:15" x14ac:dyDescent="0.25">
      <c r="B60667" s="3">
        <v>44924.40625</v>
      </c>
      <c r="C60667">
        <v>15.9933</v>
      </c>
      <c r="D60667">
        <v>56.057000000000002</v>
      </c>
      <c r="E60667">
        <v>14.886200000000001</v>
      </c>
      <c r="F60667">
        <v>51.874000000000002</v>
      </c>
      <c r="G60667">
        <f t="shared" si="7654"/>
        <v>1.1070999999999991</v>
      </c>
      <c r="H60667" s="4">
        <f t="shared" si="7655"/>
        <v>0.78000383273493734</v>
      </c>
      <c r="I60667" s="4">
        <f t="shared" si="7656"/>
        <v>0.46000383273493733</v>
      </c>
      <c r="J60667">
        <f t="shared" si="7657"/>
        <v>13.099124800537801</v>
      </c>
      <c r="L60667">
        <f t="shared" si="7658"/>
        <v>2022</v>
      </c>
      <c r="M60667">
        <f t="shared" si="7659"/>
        <v>12</v>
      </c>
      <c r="N60667">
        <f t="shared" si="7660"/>
        <v>29</v>
      </c>
      <c r="O60667">
        <f t="shared" si="7661"/>
        <v>13.099124800537801</v>
      </c>
    </row>
    <row r="60668" spans="2:15" x14ac:dyDescent="0.25">
      <c r="B60668" s="3">
        <v>44924.416666666664</v>
      </c>
      <c r="C60668">
        <v>15.9946</v>
      </c>
      <c r="D60668">
        <v>55.884</v>
      </c>
      <c r="E60668">
        <v>14.887499999999999</v>
      </c>
      <c r="F60668">
        <v>54.494999999999997</v>
      </c>
      <c r="G60668">
        <f t="shared" si="7654"/>
        <v>1.1071000000000009</v>
      </c>
      <c r="H60668" s="4">
        <f t="shared" si="7655"/>
        <v>0.78000383273493867</v>
      </c>
      <c r="I60668" s="4">
        <f t="shared" si="7656"/>
        <v>0.46000383273493867</v>
      </c>
      <c r="J60668">
        <f t="shared" si="7657"/>
        <v>13.09912480053794</v>
      </c>
      <c r="L60668">
        <f t="shared" si="7658"/>
        <v>2022</v>
      </c>
      <c r="M60668">
        <f t="shared" si="7659"/>
        <v>12</v>
      </c>
      <c r="N60668">
        <f t="shared" si="7660"/>
        <v>29</v>
      </c>
      <c r="O60668">
        <f t="shared" si="7661"/>
        <v>13.09912480053794</v>
      </c>
    </row>
    <row r="60669" spans="2:15" x14ac:dyDescent="0.25">
      <c r="B60669" s="3">
        <v>44924.427083333336</v>
      </c>
      <c r="C60669">
        <v>15.9964</v>
      </c>
      <c r="D60669">
        <v>55.884</v>
      </c>
      <c r="E60669">
        <v>14.8874</v>
      </c>
      <c r="F60669">
        <v>57.095999999999997</v>
      </c>
      <c r="G60669">
        <f t="shared" si="7654"/>
        <v>1.109</v>
      </c>
      <c r="H60669" s="4">
        <f t="shared" si="7655"/>
        <v>0.7813424717758527</v>
      </c>
      <c r="I60669" s="4">
        <f t="shared" si="7656"/>
        <v>0.46134247177585269</v>
      </c>
      <c r="J60669">
        <f t="shared" si="7657"/>
        <v>13.243083618647821</v>
      </c>
      <c r="L60669">
        <f t="shared" si="7658"/>
        <v>2022</v>
      </c>
      <c r="M60669">
        <f t="shared" si="7659"/>
        <v>12</v>
      </c>
      <c r="N60669">
        <f t="shared" si="7660"/>
        <v>29</v>
      </c>
      <c r="O60669">
        <f t="shared" si="7661"/>
        <v>13.243083618647821</v>
      </c>
    </row>
    <row r="60670" spans="2:15" x14ac:dyDescent="0.25">
      <c r="B60670" s="3">
        <v>44924.4375</v>
      </c>
      <c r="C60670">
        <v>15.998200000000001</v>
      </c>
      <c r="D60670">
        <v>55.884</v>
      </c>
      <c r="E60670">
        <v>14.885400000000001</v>
      </c>
      <c r="F60670">
        <v>59.508000000000003</v>
      </c>
      <c r="G60670">
        <f t="shared" si="7654"/>
        <v>1.1128</v>
      </c>
      <c r="H60670" s="4">
        <f t="shared" si="7655"/>
        <v>0.78401974985768152</v>
      </c>
      <c r="I60670" s="4">
        <f t="shared" si="7656"/>
        <v>0.46401974985768152</v>
      </c>
      <c r="J60670">
        <f t="shared" si="7657"/>
        <v>13.534481499625047</v>
      </c>
      <c r="L60670">
        <f t="shared" si="7658"/>
        <v>2022</v>
      </c>
      <c r="M60670">
        <f t="shared" si="7659"/>
        <v>12</v>
      </c>
      <c r="N60670">
        <f t="shared" si="7660"/>
        <v>29</v>
      </c>
      <c r="O60670">
        <f t="shared" si="7661"/>
        <v>13.534481499625047</v>
      </c>
    </row>
    <row r="60671" spans="2:15" x14ac:dyDescent="0.25">
      <c r="B60671" s="3">
        <v>44924.447916666664</v>
      </c>
      <c r="C60671">
        <v>16.001899999999999</v>
      </c>
      <c r="D60671">
        <v>55.884</v>
      </c>
      <c r="E60671">
        <v>14.883900000000001</v>
      </c>
      <c r="F60671">
        <v>61.054000000000002</v>
      </c>
      <c r="G60671">
        <f t="shared" si="7654"/>
        <v>1.1179999999999986</v>
      </c>
      <c r="H60671" s="4">
        <f t="shared" si="7655"/>
        <v>0.78768339354860428</v>
      </c>
      <c r="I60671" s="4">
        <f t="shared" si="7656"/>
        <v>0.46768339354860428</v>
      </c>
      <c r="J60671">
        <f t="shared" si="7657"/>
        <v>13.940829737314797</v>
      </c>
      <c r="L60671">
        <f t="shared" si="7658"/>
        <v>2022</v>
      </c>
      <c r="M60671">
        <f t="shared" si="7659"/>
        <v>12</v>
      </c>
      <c r="N60671">
        <f t="shared" si="7660"/>
        <v>29</v>
      </c>
      <c r="O60671">
        <f t="shared" si="7661"/>
        <v>13.940829737314797</v>
      </c>
    </row>
    <row r="60672" spans="2:15" x14ac:dyDescent="0.25">
      <c r="B60672" s="3">
        <v>44924.458333333336</v>
      </c>
      <c r="C60672">
        <v>16.000599999999999</v>
      </c>
      <c r="D60672">
        <v>56.057000000000002</v>
      </c>
      <c r="E60672">
        <v>14.8804</v>
      </c>
      <c r="F60672">
        <v>62.424999999999997</v>
      </c>
      <c r="G60672">
        <f t="shared" si="7654"/>
        <v>1.1201999999999988</v>
      </c>
      <c r="H60672" s="4">
        <f t="shared" si="7655"/>
        <v>0.78923339664861047</v>
      </c>
      <c r="I60672" s="4">
        <f t="shared" si="7656"/>
        <v>0.46923339664861047</v>
      </c>
      <c r="J60672">
        <f t="shared" si="7657"/>
        <v>14.115414116665722</v>
      </c>
      <c r="L60672">
        <f t="shared" si="7658"/>
        <v>2022</v>
      </c>
      <c r="M60672">
        <f t="shared" si="7659"/>
        <v>12</v>
      </c>
      <c r="N60672">
        <f t="shared" si="7660"/>
        <v>29</v>
      </c>
      <c r="O60672">
        <f t="shared" si="7661"/>
        <v>14.115414116665722</v>
      </c>
    </row>
    <row r="60673" spans="2:15" x14ac:dyDescent="0.25">
      <c r="B60673" s="3">
        <v>44924.46875</v>
      </c>
      <c r="C60673">
        <v>16</v>
      </c>
      <c r="D60673">
        <v>55.884</v>
      </c>
      <c r="E60673">
        <v>14.8813</v>
      </c>
      <c r="F60673">
        <v>64.825000000000003</v>
      </c>
      <c r="G60673">
        <f t="shared" si="7654"/>
        <v>1.1187000000000005</v>
      </c>
      <c r="H60673" s="4">
        <f t="shared" si="7655"/>
        <v>0.78817657635315297</v>
      </c>
      <c r="I60673" s="4">
        <f t="shared" si="7656"/>
        <v>0.46817657635315296</v>
      </c>
      <c r="J60673">
        <f t="shared" si="7657"/>
        <v>13.996206348472324</v>
      </c>
      <c r="L60673">
        <f t="shared" si="7658"/>
        <v>2022</v>
      </c>
      <c r="M60673">
        <f t="shared" si="7659"/>
        <v>12</v>
      </c>
      <c r="N60673">
        <f t="shared" si="7660"/>
        <v>29</v>
      </c>
      <c r="O60673">
        <f t="shared" si="7661"/>
        <v>13.996206348472324</v>
      </c>
    </row>
    <row r="60674" spans="2:15" x14ac:dyDescent="0.25">
      <c r="B60674" s="3">
        <v>44924.479166666664</v>
      </c>
      <c r="C60674">
        <v>15.998699999999999</v>
      </c>
      <c r="D60674">
        <v>56.057000000000002</v>
      </c>
      <c r="E60674">
        <v>14.8764</v>
      </c>
      <c r="F60674">
        <v>67.734999999999999</v>
      </c>
      <c r="G60674">
        <f t="shared" si="7654"/>
        <v>1.1222999999999992</v>
      </c>
      <c r="H60674" s="4">
        <f t="shared" si="7655"/>
        <v>0.79071294506225331</v>
      </c>
      <c r="I60674" s="4">
        <f t="shared" si="7656"/>
        <v>0.47071294506225331</v>
      </c>
      <c r="J60674">
        <f t="shared" si="7657"/>
        <v>14.283555067648281</v>
      </c>
      <c r="L60674">
        <f t="shared" si="7658"/>
        <v>2022</v>
      </c>
      <c r="M60674">
        <f t="shared" si="7659"/>
        <v>12</v>
      </c>
      <c r="N60674">
        <f t="shared" si="7660"/>
        <v>29</v>
      </c>
      <c r="O60674">
        <f t="shared" si="7661"/>
        <v>14.283555067648281</v>
      </c>
    </row>
    <row r="60675" spans="2:15" x14ac:dyDescent="0.25">
      <c r="B60675" s="3">
        <v>44924.489583333336</v>
      </c>
      <c r="C60675">
        <v>15.9964</v>
      </c>
      <c r="D60675">
        <v>55.884</v>
      </c>
      <c r="E60675">
        <v>14.870100000000001</v>
      </c>
      <c r="F60675">
        <v>69.622</v>
      </c>
      <c r="G60675">
        <f t="shared" si="7654"/>
        <v>1.1262999999999987</v>
      </c>
      <c r="H60675" s="4">
        <f t="shared" si="7655"/>
        <v>0.79353113251680951</v>
      </c>
      <c r="I60675" s="4">
        <f t="shared" si="7656"/>
        <v>0.47353113251680951</v>
      </c>
      <c r="J60675">
        <f t="shared" si="7657"/>
        <v>14.607885250194226</v>
      </c>
      <c r="L60675">
        <f t="shared" si="7658"/>
        <v>2022</v>
      </c>
      <c r="M60675">
        <f t="shared" si="7659"/>
        <v>12</v>
      </c>
      <c r="N60675">
        <f t="shared" si="7660"/>
        <v>29</v>
      </c>
      <c r="O60675">
        <f t="shared" si="7661"/>
        <v>14.607885250194226</v>
      </c>
    </row>
    <row r="60676" spans="2:15" x14ac:dyDescent="0.25">
      <c r="B60676" s="3">
        <v>44924.5</v>
      </c>
      <c r="C60676">
        <v>15.9933</v>
      </c>
      <c r="D60676">
        <v>56.057000000000002</v>
      </c>
      <c r="E60676">
        <v>14.8652</v>
      </c>
      <c r="F60676">
        <v>70.48</v>
      </c>
      <c r="G60676">
        <f t="shared" si="7654"/>
        <v>1.1280999999999999</v>
      </c>
      <c r="H60676" s="4">
        <f t="shared" si="7655"/>
        <v>0.79479931687136085</v>
      </c>
      <c r="I60676" s="4">
        <f t="shared" si="7656"/>
        <v>0.47479931687136084</v>
      </c>
      <c r="J60676">
        <f t="shared" si="7657"/>
        <v>14.755583780695918</v>
      </c>
      <c r="L60676">
        <f t="shared" si="7658"/>
        <v>2022</v>
      </c>
      <c r="M60676">
        <f t="shared" si="7659"/>
        <v>12</v>
      </c>
      <c r="N60676">
        <f t="shared" si="7660"/>
        <v>29</v>
      </c>
      <c r="O60676">
        <f t="shared" si="7661"/>
        <v>14.755583780695918</v>
      </c>
    </row>
    <row r="60677" spans="2:15" x14ac:dyDescent="0.25">
      <c r="B60677" s="3">
        <v>44924.510416666664</v>
      </c>
      <c r="C60677">
        <v>15.991400000000001</v>
      </c>
      <c r="D60677">
        <v>56.057000000000002</v>
      </c>
      <c r="E60677">
        <v>14.863300000000001</v>
      </c>
      <c r="F60677">
        <v>70.823999999999998</v>
      </c>
      <c r="G60677">
        <f t="shared" ref="G60677:G60740" si="7662">C60677-E60677</f>
        <v>1.1280999999999999</v>
      </c>
      <c r="H60677" s="4">
        <f t="shared" ref="H60677:H60740" si="7663">1000*G60677/2.2/(2.54^2)/100</f>
        <v>0.79479931687136085</v>
      </c>
      <c r="I60677" s="4">
        <f t="shared" ref="I60677:I60740" si="7664">H60677-($Y$3-$Y$4)/100</f>
        <v>0.47479931687136084</v>
      </c>
      <c r="J60677">
        <f t="shared" ref="J60677:J60740" si="7665">IF(I60677&lt;0,0,243.07*I60677^3.7614)</f>
        <v>14.755583780695918</v>
      </c>
      <c r="L60677">
        <f t="shared" ref="L60677:L60740" si="7666">YEAR(B60677)</f>
        <v>2022</v>
      </c>
      <c r="M60677">
        <f t="shared" ref="M60677:M60740" si="7667">MONTH(B60677)</f>
        <v>12</v>
      </c>
      <c r="N60677">
        <f t="shared" ref="N60677:N60740" si="7668">DAY(B60677)</f>
        <v>29</v>
      </c>
      <c r="O60677">
        <f t="shared" ref="O60677:O60740" si="7669">J60677</f>
        <v>14.755583780695918</v>
      </c>
    </row>
    <row r="60678" spans="2:15" x14ac:dyDescent="0.25">
      <c r="B60678" s="3">
        <v>44924.520833333336</v>
      </c>
      <c r="C60678">
        <v>15.9842</v>
      </c>
      <c r="D60678">
        <v>56.057000000000002</v>
      </c>
      <c r="E60678">
        <v>14.8598</v>
      </c>
      <c r="F60678">
        <v>71.168000000000006</v>
      </c>
      <c r="G60678">
        <f t="shared" si="7662"/>
        <v>1.1243999999999996</v>
      </c>
      <c r="H60678" s="4">
        <f t="shared" si="7663"/>
        <v>0.79219249347589571</v>
      </c>
      <c r="I60678" s="4">
        <f t="shared" si="7664"/>
        <v>0.4721924934758957</v>
      </c>
      <c r="J60678">
        <f t="shared" si="7665"/>
        <v>14.453161774733662</v>
      </c>
      <c r="L60678">
        <f t="shared" si="7666"/>
        <v>2022</v>
      </c>
      <c r="M60678">
        <f t="shared" si="7667"/>
        <v>12</v>
      </c>
      <c r="N60678">
        <f t="shared" si="7668"/>
        <v>29</v>
      </c>
      <c r="O60678">
        <f t="shared" si="7669"/>
        <v>14.453161774733662</v>
      </c>
    </row>
    <row r="60679" spans="2:15" x14ac:dyDescent="0.25">
      <c r="B60679" s="3">
        <v>44924.53125</v>
      </c>
      <c r="C60679">
        <v>15.9824</v>
      </c>
      <c r="D60679">
        <v>56.057000000000002</v>
      </c>
      <c r="E60679">
        <v>14.8584</v>
      </c>
      <c r="F60679">
        <v>71.683000000000007</v>
      </c>
      <c r="G60679">
        <f t="shared" si="7662"/>
        <v>1.1240000000000006</v>
      </c>
      <c r="H60679" s="4">
        <f t="shared" si="7663"/>
        <v>0.79191067473044052</v>
      </c>
      <c r="I60679" s="4">
        <f t="shared" si="7664"/>
        <v>0.47191067473044052</v>
      </c>
      <c r="J60679">
        <f t="shared" si="7665"/>
        <v>14.420742351589526</v>
      </c>
      <c r="L60679">
        <f t="shared" si="7666"/>
        <v>2022</v>
      </c>
      <c r="M60679">
        <f t="shared" si="7667"/>
        <v>12</v>
      </c>
      <c r="N60679">
        <f t="shared" si="7668"/>
        <v>29</v>
      </c>
      <c r="O60679">
        <f t="shared" si="7669"/>
        <v>14.420742351589526</v>
      </c>
    </row>
    <row r="60680" spans="2:15" x14ac:dyDescent="0.25">
      <c r="B60680" s="3">
        <v>44924.541666666664</v>
      </c>
      <c r="C60680">
        <v>15.9788</v>
      </c>
      <c r="D60680">
        <v>56.057000000000002</v>
      </c>
      <c r="E60680">
        <v>14.853999999999999</v>
      </c>
      <c r="F60680">
        <v>72.198999999999998</v>
      </c>
      <c r="G60680">
        <f t="shared" si="7662"/>
        <v>1.1248000000000005</v>
      </c>
      <c r="H60680" s="4">
        <f t="shared" si="7663"/>
        <v>0.7924743122213519</v>
      </c>
      <c r="I60680" s="4">
        <f t="shared" si="7664"/>
        <v>0.47247431222135189</v>
      </c>
      <c r="J60680">
        <f t="shared" si="7665"/>
        <v>14.485634671957587</v>
      </c>
      <c r="L60680">
        <f t="shared" si="7666"/>
        <v>2022</v>
      </c>
      <c r="M60680">
        <f t="shared" si="7667"/>
        <v>12</v>
      </c>
      <c r="N60680">
        <f t="shared" si="7668"/>
        <v>29</v>
      </c>
      <c r="O60680">
        <f t="shared" si="7669"/>
        <v>14.485634671957587</v>
      </c>
    </row>
    <row r="60681" spans="2:15" x14ac:dyDescent="0.25">
      <c r="B60681" s="3">
        <v>44924.552083333336</v>
      </c>
      <c r="C60681">
        <v>15.975</v>
      </c>
      <c r="D60681">
        <v>56.057000000000002</v>
      </c>
      <c r="E60681">
        <v>14.8497</v>
      </c>
      <c r="F60681">
        <v>72.718000000000004</v>
      </c>
      <c r="G60681">
        <f t="shared" si="7662"/>
        <v>1.1252999999999993</v>
      </c>
      <c r="H60681" s="4">
        <f t="shared" si="7663"/>
        <v>0.79282658565317066</v>
      </c>
      <c r="I60681" s="4">
        <f t="shared" si="7664"/>
        <v>0.47282658565317065</v>
      </c>
      <c r="J60681">
        <f t="shared" si="7665"/>
        <v>14.526301077073784</v>
      </c>
      <c r="L60681">
        <f t="shared" si="7666"/>
        <v>2022</v>
      </c>
      <c r="M60681">
        <f t="shared" si="7667"/>
        <v>12</v>
      </c>
      <c r="N60681">
        <f t="shared" si="7668"/>
        <v>29</v>
      </c>
      <c r="O60681">
        <f t="shared" si="7669"/>
        <v>14.526301077073784</v>
      </c>
    </row>
    <row r="60682" spans="2:15" x14ac:dyDescent="0.25">
      <c r="B60682" s="3">
        <v>44924.5625</v>
      </c>
      <c r="C60682">
        <v>15.9733</v>
      </c>
      <c r="D60682">
        <v>56.057000000000002</v>
      </c>
      <c r="E60682">
        <v>14.844799999999999</v>
      </c>
      <c r="F60682">
        <v>72.545000000000002</v>
      </c>
      <c r="G60682">
        <f t="shared" si="7662"/>
        <v>1.1285000000000007</v>
      </c>
      <c r="H60682" s="4">
        <f t="shared" si="7663"/>
        <v>0.79508113561681715</v>
      </c>
      <c r="I60682" s="4">
        <f t="shared" si="7664"/>
        <v>0.47508113561681714</v>
      </c>
      <c r="J60682">
        <f t="shared" si="7665"/>
        <v>14.788553982032933</v>
      </c>
      <c r="L60682">
        <f t="shared" si="7666"/>
        <v>2022</v>
      </c>
      <c r="M60682">
        <f t="shared" si="7667"/>
        <v>12</v>
      </c>
      <c r="N60682">
        <f t="shared" si="7668"/>
        <v>29</v>
      </c>
      <c r="O60682">
        <f t="shared" si="7669"/>
        <v>14.788553982032933</v>
      </c>
    </row>
    <row r="60683" spans="2:15" x14ac:dyDescent="0.25">
      <c r="B60683" s="3">
        <v>44924.572916666664</v>
      </c>
      <c r="C60683">
        <v>15.9678</v>
      </c>
      <c r="D60683">
        <v>56.057000000000002</v>
      </c>
      <c r="E60683">
        <v>14.8443</v>
      </c>
      <c r="F60683">
        <v>72.372</v>
      </c>
      <c r="G60683">
        <f t="shared" si="7662"/>
        <v>1.1234999999999999</v>
      </c>
      <c r="H60683" s="4">
        <f t="shared" si="7663"/>
        <v>0.79155840129862076</v>
      </c>
      <c r="I60683" s="4">
        <f t="shared" si="7664"/>
        <v>0.47155840129862076</v>
      </c>
      <c r="J60683">
        <f t="shared" si="7665"/>
        <v>14.380293184965696</v>
      </c>
      <c r="L60683">
        <f t="shared" si="7666"/>
        <v>2022</v>
      </c>
      <c r="M60683">
        <f t="shared" si="7667"/>
        <v>12</v>
      </c>
      <c r="N60683">
        <f t="shared" si="7668"/>
        <v>29</v>
      </c>
      <c r="O60683">
        <f t="shared" si="7669"/>
        <v>14.380293184965696</v>
      </c>
    </row>
    <row r="60684" spans="2:15" x14ac:dyDescent="0.25">
      <c r="B60684" s="3">
        <v>44924.583333333336</v>
      </c>
      <c r="C60684">
        <v>15.9642</v>
      </c>
      <c r="D60684">
        <v>56.057000000000002</v>
      </c>
      <c r="E60684">
        <v>14.843299999999999</v>
      </c>
      <c r="F60684">
        <v>72.545000000000002</v>
      </c>
      <c r="G60684">
        <f t="shared" si="7662"/>
        <v>1.1209000000000007</v>
      </c>
      <c r="H60684" s="4">
        <f t="shared" si="7663"/>
        <v>0.78972657945315927</v>
      </c>
      <c r="I60684" s="4">
        <f t="shared" si="7664"/>
        <v>0.46972657945315927</v>
      </c>
      <c r="J60684">
        <f t="shared" si="7665"/>
        <v>14.171298739267865</v>
      </c>
      <c r="L60684">
        <f t="shared" si="7666"/>
        <v>2022</v>
      </c>
      <c r="M60684">
        <f t="shared" si="7667"/>
        <v>12</v>
      </c>
      <c r="N60684">
        <f t="shared" si="7668"/>
        <v>29</v>
      </c>
      <c r="O60684">
        <f t="shared" si="7669"/>
        <v>14.171298739267865</v>
      </c>
    </row>
    <row r="60685" spans="2:15" x14ac:dyDescent="0.25">
      <c r="B60685" s="3">
        <v>44924.59375</v>
      </c>
      <c r="C60685">
        <v>15.962400000000001</v>
      </c>
      <c r="D60685">
        <v>56.057000000000002</v>
      </c>
      <c r="E60685">
        <v>14.8401</v>
      </c>
      <c r="F60685">
        <v>74.445999999999998</v>
      </c>
      <c r="G60685">
        <f t="shared" si="7662"/>
        <v>1.122300000000001</v>
      </c>
      <c r="H60685" s="4">
        <f t="shared" si="7663"/>
        <v>0.79071294506225431</v>
      </c>
      <c r="I60685" s="4">
        <f t="shared" si="7664"/>
        <v>0.47071294506225431</v>
      </c>
      <c r="J60685">
        <f t="shared" si="7665"/>
        <v>14.28355506764839</v>
      </c>
      <c r="L60685">
        <f t="shared" si="7666"/>
        <v>2022</v>
      </c>
      <c r="M60685">
        <f t="shared" si="7667"/>
        <v>12</v>
      </c>
      <c r="N60685">
        <f t="shared" si="7668"/>
        <v>29</v>
      </c>
      <c r="O60685">
        <f t="shared" si="7669"/>
        <v>14.28355506764839</v>
      </c>
    </row>
    <row r="60686" spans="2:15" x14ac:dyDescent="0.25">
      <c r="B60686" s="3">
        <v>44924.604166666664</v>
      </c>
      <c r="C60686">
        <v>15.959199999999999</v>
      </c>
      <c r="D60686">
        <v>56.23</v>
      </c>
      <c r="E60686">
        <v>14.836600000000001</v>
      </c>
      <c r="F60686">
        <v>74.790999999999997</v>
      </c>
      <c r="G60686">
        <f t="shared" si="7662"/>
        <v>1.1225999999999985</v>
      </c>
      <c r="H60686" s="4">
        <f t="shared" si="7663"/>
        <v>0.79092430912134448</v>
      </c>
      <c r="I60686" s="4">
        <f t="shared" si="7664"/>
        <v>0.47092430912134448</v>
      </c>
      <c r="J60686">
        <f t="shared" si="7665"/>
        <v>14.307694667773346</v>
      </c>
      <c r="L60686">
        <f t="shared" si="7666"/>
        <v>2022</v>
      </c>
      <c r="M60686">
        <f t="shared" si="7667"/>
        <v>12</v>
      </c>
      <c r="N60686">
        <f t="shared" si="7668"/>
        <v>29</v>
      </c>
      <c r="O60686">
        <f t="shared" si="7669"/>
        <v>14.307694667773346</v>
      </c>
    </row>
    <row r="60687" spans="2:15" x14ac:dyDescent="0.25">
      <c r="B60687" s="3">
        <v>44924.614583333336</v>
      </c>
      <c r="C60687">
        <v>15.9556</v>
      </c>
      <c r="D60687">
        <v>56.23</v>
      </c>
      <c r="E60687">
        <v>14.8352</v>
      </c>
      <c r="F60687">
        <v>73.753</v>
      </c>
      <c r="G60687">
        <f t="shared" si="7662"/>
        <v>1.1204000000000001</v>
      </c>
      <c r="H60687" s="4">
        <f t="shared" si="7663"/>
        <v>0.78937430602133929</v>
      </c>
      <c r="I60687" s="4">
        <f t="shared" si="7664"/>
        <v>0.46937430602133928</v>
      </c>
      <c r="J60687">
        <f t="shared" si="7665"/>
        <v>14.131364611945608</v>
      </c>
      <c r="L60687">
        <f t="shared" si="7666"/>
        <v>2022</v>
      </c>
      <c r="M60687">
        <f t="shared" si="7667"/>
        <v>12</v>
      </c>
      <c r="N60687">
        <f t="shared" si="7668"/>
        <v>29</v>
      </c>
      <c r="O60687">
        <f t="shared" si="7669"/>
        <v>14.131364611945608</v>
      </c>
    </row>
    <row r="60688" spans="2:15" x14ac:dyDescent="0.25">
      <c r="B60688" s="3">
        <v>44924.625</v>
      </c>
      <c r="C60688">
        <v>15.953900000000001</v>
      </c>
      <c r="D60688">
        <v>56.23</v>
      </c>
      <c r="E60688">
        <v>14.835599999999999</v>
      </c>
      <c r="F60688">
        <v>72.891000000000005</v>
      </c>
      <c r="G60688">
        <f t="shared" si="7662"/>
        <v>1.1183000000000014</v>
      </c>
      <c r="H60688" s="4">
        <f t="shared" si="7663"/>
        <v>0.78789475760769789</v>
      </c>
      <c r="I60688" s="4">
        <f t="shared" si="7664"/>
        <v>0.46789475760769789</v>
      </c>
      <c r="J60688">
        <f t="shared" si="7665"/>
        <v>13.964542836508617</v>
      </c>
      <c r="L60688">
        <f t="shared" si="7666"/>
        <v>2022</v>
      </c>
      <c r="M60688">
        <f t="shared" si="7667"/>
        <v>12</v>
      </c>
      <c r="N60688">
        <f t="shared" si="7668"/>
        <v>29</v>
      </c>
      <c r="O60688">
        <f t="shared" si="7669"/>
        <v>13.964542836508617</v>
      </c>
    </row>
    <row r="60689" spans="2:15" x14ac:dyDescent="0.25">
      <c r="B60689" s="3">
        <v>44924.635416666664</v>
      </c>
      <c r="C60689">
        <v>15.950200000000001</v>
      </c>
      <c r="D60689">
        <v>56.23</v>
      </c>
      <c r="E60689">
        <v>14.832100000000001</v>
      </c>
      <c r="F60689">
        <v>72.198999999999998</v>
      </c>
      <c r="G60689">
        <f t="shared" si="7662"/>
        <v>1.1181000000000001</v>
      </c>
      <c r="H60689" s="4">
        <f t="shared" si="7663"/>
        <v>0.78775384823496919</v>
      </c>
      <c r="I60689" s="4">
        <f t="shared" si="7664"/>
        <v>0.46775384823496918</v>
      </c>
      <c r="J60689">
        <f t="shared" si="7665"/>
        <v>13.948730816430666</v>
      </c>
      <c r="L60689">
        <f t="shared" si="7666"/>
        <v>2022</v>
      </c>
      <c r="M60689">
        <f t="shared" si="7667"/>
        <v>12</v>
      </c>
      <c r="N60689">
        <f t="shared" si="7668"/>
        <v>29</v>
      </c>
      <c r="O60689">
        <f t="shared" si="7669"/>
        <v>13.948730816430666</v>
      </c>
    </row>
    <row r="60690" spans="2:15" x14ac:dyDescent="0.25">
      <c r="B60690" s="3">
        <v>44924.645833333336</v>
      </c>
      <c r="C60690">
        <v>15.9466</v>
      </c>
      <c r="D60690">
        <v>56.23</v>
      </c>
      <c r="E60690">
        <v>14.833600000000001</v>
      </c>
      <c r="F60690">
        <v>71.683000000000007</v>
      </c>
      <c r="G60690">
        <f t="shared" si="7662"/>
        <v>1.1129999999999995</v>
      </c>
      <c r="H60690" s="4">
        <f t="shared" si="7663"/>
        <v>0.78416065923040901</v>
      </c>
      <c r="I60690" s="4">
        <f t="shared" si="7664"/>
        <v>0.464160659230409</v>
      </c>
      <c r="J60690">
        <f t="shared" si="7665"/>
        <v>13.549947451115976</v>
      </c>
      <c r="L60690">
        <f t="shared" si="7666"/>
        <v>2022</v>
      </c>
      <c r="M60690">
        <f t="shared" si="7667"/>
        <v>12</v>
      </c>
      <c r="N60690">
        <f t="shared" si="7668"/>
        <v>29</v>
      </c>
      <c r="O60690">
        <f t="shared" si="7669"/>
        <v>13.549947451115976</v>
      </c>
    </row>
    <row r="60691" spans="2:15" x14ac:dyDescent="0.25">
      <c r="B60691" s="3">
        <v>44924.65625</v>
      </c>
      <c r="C60691">
        <v>15.944699999999999</v>
      </c>
      <c r="D60691">
        <v>56.23</v>
      </c>
      <c r="E60691">
        <v>14.833</v>
      </c>
      <c r="F60691">
        <v>70.995000000000005</v>
      </c>
      <c r="G60691">
        <f t="shared" si="7662"/>
        <v>1.111699999999999</v>
      </c>
      <c r="H60691" s="4">
        <f t="shared" si="7663"/>
        <v>0.78324474830767765</v>
      </c>
      <c r="I60691" s="4">
        <f t="shared" si="7664"/>
        <v>0.46324474830767765</v>
      </c>
      <c r="J60691">
        <f t="shared" si="7665"/>
        <v>13.449650305809016</v>
      </c>
      <c r="L60691">
        <f t="shared" si="7666"/>
        <v>2022</v>
      </c>
      <c r="M60691">
        <f t="shared" si="7667"/>
        <v>12</v>
      </c>
      <c r="N60691">
        <f t="shared" si="7668"/>
        <v>29</v>
      </c>
      <c r="O60691">
        <f t="shared" si="7669"/>
        <v>13.449650305809016</v>
      </c>
    </row>
    <row r="60692" spans="2:15" x14ac:dyDescent="0.25">
      <c r="B60692" s="3">
        <v>44924.666666666664</v>
      </c>
      <c r="C60692">
        <v>15.944699999999999</v>
      </c>
      <c r="D60692">
        <v>56.23</v>
      </c>
      <c r="E60692">
        <v>14.830500000000001</v>
      </c>
      <c r="F60692">
        <v>70.650999999999996</v>
      </c>
      <c r="G60692">
        <f t="shared" si="7662"/>
        <v>1.1141999999999985</v>
      </c>
      <c r="H60692" s="4">
        <f t="shared" si="7663"/>
        <v>0.78500611546677523</v>
      </c>
      <c r="I60692" s="4">
        <f t="shared" si="7664"/>
        <v>0.46500611546677523</v>
      </c>
      <c r="J60692">
        <f t="shared" si="7665"/>
        <v>13.643015785178894</v>
      </c>
      <c r="L60692">
        <f t="shared" si="7666"/>
        <v>2022</v>
      </c>
      <c r="M60692">
        <f t="shared" si="7667"/>
        <v>12</v>
      </c>
      <c r="N60692">
        <f t="shared" si="7668"/>
        <v>29</v>
      </c>
      <c r="O60692">
        <f t="shared" si="7669"/>
        <v>13.643015785178894</v>
      </c>
    </row>
    <row r="60693" spans="2:15" x14ac:dyDescent="0.25">
      <c r="B60693" s="3">
        <v>44924.677083333336</v>
      </c>
      <c r="C60693">
        <v>15.943</v>
      </c>
      <c r="D60693">
        <v>56.23</v>
      </c>
      <c r="E60693">
        <v>14.8301</v>
      </c>
      <c r="F60693">
        <v>69.963999999999999</v>
      </c>
      <c r="G60693">
        <f t="shared" si="7662"/>
        <v>1.1128999999999998</v>
      </c>
      <c r="H60693" s="4">
        <f t="shared" si="7663"/>
        <v>0.78409020454404521</v>
      </c>
      <c r="I60693" s="4">
        <f t="shared" si="7664"/>
        <v>0.4640902045440452</v>
      </c>
      <c r="J60693">
        <f t="shared" si="7665"/>
        <v>13.542212854480855</v>
      </c>
      <c r="L60693">
        <f t="shared" si="7666"/>
        <v>2022</v>
      </c>
      <c r="M60693">
        <f t="shared" si="7667"/>
        <v>12</v>
      </c>
      <c r="N60693">
        <f t="shared" si="7668"/>
        <v>29</v>
      </c>
      <c r="O60693">
        <f t="shared" si="7669"/>
        <v>13.542212854480855</v>
      </c>
    </row>
    <row r="60694" spans="2:15" x14ac:dyDescent="0.25">
      <c r="B60694" s="3">
        <v>44924.6875</v>
      </c>
      <c r="C60694">
        <v>15.943</v>
      </c>
      <c r="D60694">
        <v>56.23</v>
      </c>
      <c r="E60694">
        <v>14.830500000000001</v>
      </c>
      <c r="F60694">
        <v>69.106999999999999</v>
      </c>
      <c r="G60694">
        <f t="shared" si="7662"/>
        <v>1.1124999999999989</v>
      </c>
      <c r="H60694" s="4">
        <f t="shared" si="7663"/>
        <v>0.78380838579858891</v>
      </c>
      <c r="I60694" s="4">
        <f t="shared" si="7664"/>
        <v>0.46380838579858891</v>
      </c>
      <c r="J60694">
        <f t="shared" si="7665"/>
        <v>13.511306877065692</v>
      </c>
      <c r="L60694">
        <f t="shared" si="7666"/>
        <v>2022</v>
      </c>
      <c r="M60694">
        <f t="shared" si="7667"/>
        <v>12</v>
      </c>
      <c r="N60694">
        <f t="shared" si="7668"/>
        <v>29</v>
      </c>
      <c r="O60694">
        <f t="shared" si="7669"/>
        <v>13.511306877065692</v>
      </c>
    </row>
    <row r="60695" spans="2:15" x14ac:dyDescent="0.25">
      <c r="B60695" s="3">
        <v>44924.697916666664</v>
      </c>
      <c r="C60695">
        <v>15.9415</v>
      </c>
      <c r="D60695">
        <v>56.404000000000003</v>
      </c>
      <c r="E60695">
        <v>14.8316</v>
      </c>
      <c r="F60695">
        <v>68.421000000000006</v>
      </c>
      <c r="G60695">
        <f t="shared" si="7662"/>
        <v>1.1098999999999997</v>
      </c>
      <c r="H60695" s="4">
        <f t="shared" si="7663"/>
        <v>0.78197656395312765</v>
      </c>
      <c r="I60695" s="4">
        <f t="shared" si="7664"/>
        <v>0.46197656395312764</v>
      </c>
      <c r="J60695">
        <f t="shared" si="7665"/>
        <v>13.311678489647168</v>
      </c>
      <c r="L60695">
        <f t="shared" si="7666"/>
        <v>2022</v>
      </c>
      <c r="M60695">
        <f t="shared" si="7667"/>
        <v>12</v>
      </c>
      <c r="N60695">
        <f t="shared" si="7668"/>
        <v>29</v>
      </c>
      <c r="O60695">
        <f t="shared" si="7669"/>
        <v>13.311678489647168</v>
      </c>
    </row>
    <row r="60696" spans="2:15" x14ac:dyDescent="0.25">
      <c r="B60696" s="3">
        <v>44924.708333333336</v>
      </c>
      <c r="C60696">
        <v>15.9434</v>
      </c>
      <c r="D60696">
        <v>56.404000000000003</v>
      </c>
      <c r="E60696">
        <v>14.8291</v>
      </c>
      <c r="F60696">
        <v>67.563999999999993</v>
      </c>
      <c r="G60696">
        <f t="shared" si="7662"/>
        <v>1.1143000000000001</v>
      </c>
      <c r="H60696" s="4">
        <f t="shared" si="7663"/>
        <v>0.78507657015314036</v>
      </c>
      <c r="I60696" s="4">
        <f t="shared" si="7664"/>
        <v>0.46507657015314036</v>
      </c>
      <c r="J60696">
        <f t="shared" si="7665"/>
        <v>13.650792603870411</v>
      </c>
      <c r="L60696">
        <f t="shared" si="7666"/>
        <v>2022</v>
      </c>
      <c r="M60696">
        <f t="shared" si="7667"/>
        <v>12</v>
      </c>
      <c r="N60696">
        <f t="shared" si="7668"/>
        <v>29</v>
      </c>
      <c r="O60696">
        <f t="shared" si="7669"/>
        <v>13.650792603870411</v>
      </c>
    </row>
    <row r="60697" spans="2:15" x14ac:dyDescent="0.25">
      <c r="B60697" s="3">
        <v>44924.71875</v>
      </c>
      <c r="C60697">
        <v>15.9434</v>
      </c>
      <c r="D60697">
        <v>56.404000000000003</v>
      </c>
      <c r="E60697">
        <v>14.830500000000001</v>
      </c>
      <c r="F60697">
        <v>66.537000000000006</v>
      </c>
      <c r="G60697">
        <f t="shared" si="7662"/>
        <v>1.1128999999999998</v>
      </c>
      <c r="H60697" s="4">
        <f t="shared" si="7663"/>
        <v>0.78409020454404521</v>
      </c>
      <c r="I60697" s="4">
        <f t="shared" si="7664"/>
        <v>0.4640902045440452</v>
      </c>
      <c r="J60697">
        <f t="shared" si="7665"/>
        <v>13.542212854480855</v>
      </c>
      <c r="L60697">
        <f t="shared" si="7666"/>
        <v>2022</v>
      </c>
      <c r="M60697">
        <f t="shared" si="7667"/>
        <v>12</v>
      </c>
      <c r="N60697">
        <f t="shared" si="7668"/>
        <v>29</v>
      </c>
      <c r="O60697">
        <f t="shared" si="7669"/>
        <v>13.542212854480855</v>
      </c>
    </row>
    <row r="60698" spans="2:15" x14ac:dyDescent="0.25">
      <c r="B60698" s="3">
        <v>44924.729166666664</v>
      </c>
      <c r="C60698">
        <v>15.9434</v>
      </c>
      <c r="D60698">
        <v>56.404000000000003</v>
      </c>
      <c r="E60698">
        <v>14.831</v>
      </c>
      <c r="F60698">
        <v>65.680000000000007</v>
      </c>
      <c r="G60698">
        <f t="shared" si="7662"/>
        <v>1.1124000000000009</v>
      </c>
      <c r="H60698" s="4">
        <f t="shared" si="7663"/>
        <v>0.78373793111222634</v>
      </c>
      <c r="I60698" s="4">
        <f t="shared" si="7664"/>
        <v>0.46373793111222633</v>
      </c>
      <c r="J60698">
        <f t="shared" si="7665"/>
        <v>13.503588480660129</v>
      </c>
      <c r="L60698">
        <f t="shared" si="7666"/>
        <v>2022</v>
      </c>
      <c r="M60698">
        <f t="shared" si="7667"/>
        <v>12</v>
      </c>
      <c r="N60698">
        <f t="shared" si="7668"/>
        <v>29</v>
      </c>
      <c r="O60698">
        <f t="shared" si="7669"/>
        <v>13.503588480660129</v>
      </c>
    </row>
    <row r="60699" spans="2:15" x14ac:dyDescent="0.25">
      <c r="B60699" s="3">
        <v>44924.739583333336</v>
      </c>
      <c r="C60699">
        <v>15.9434</v>
      </c>
      <c r="D60699">
        <v>56.404000000000003</v>
      </c>
      <c r="E60699">
        <v>14.833</v>
      </c>
      <c r="F60699">
        <v>64.825000000000003</v>
      </c>
      <c r="G60699">
        <f t="shared" si="7662"/>
        <v>1.1104000000000003</v>
      </c>
      <c r="H60699" s="4">
        <f t="shared" si="7663"/>
        <v>0.78232883738494763</v>
      </c>
      <c r="I60699" s="4">
        <f t="shared" si="7664"/>
        <v>0.46232883738494762</v>
      </c>
      <c r="J60699">
        <f t="shared" si="7665"/>
        <v>13.349899264669491</v>
      </c>
      <c r="L60699">
        <f t="shared" si="7666"/>
        <v>2022</v>
      </c>
      <c r="M60699">
        <f t="shared" si="7667"/>
        <v>12</v>
      </c>
      <c r="N60699">
        <f t="shared" si="7668"/>
        <v>29</v>
      </c>
      <c r="O60699">
        <f t="shared" si="7669"/>
        <v>13.349899264669491</v>
      </c>
    </row>
    <row r="60700" spans="2:15" x14ac:dyDescent="0.25">
      <c r="B60700" s="3">
        <v>44924.75</v>
      </c>
      <c r="C60700">
        <v>15.9452</v>
      </c>
      <c r="D60700">
        <v>56.404000000000003</v>
      </c>
      <c r="E60700">
        <v>14.8345</v>
      </c>
      <c r="F60700">
        <v>63.796999999999997</v>
      </c>
      <c r="G60700">
        <f t="shared" si="7662"/>
        <v>1.1106999999999996</v>
      </c>
      <c r="H60700" s="4">
        <f t="shared" si="7663"/>
        <v>0.78254020144403891</v>
      </c>
      <c r="I60700" s="4">
        <f t="shared" si="7664"/>
        <v>0.4625402014440389</v>
      </c>
      <c r="J60700">
        <f t="shared" si="7665"/>
        <v>13.372870364439335</v>
      </c>
      <c r="L60700">
        <f t="shared" si="7666"/>
        <v>2022</v>
      </c>
      <c r="M60700">
        <f t="shared" si="7667"/>
        <v>12</v>
      </c>
      <c r="N60700">
        <f t="shared" si="7668"/>
        <v>29</v>
      </c>
      <c r="O60700">
        <f t="shared" si="7669"/>
        <v>13.372870364439335</v>
      </c>
    </row>
    <row r="60701" spans="2:15" x14ac:dyDescent="0.25">
      <c r="B60701" s="3">
        <v>44924.760416666664</v>
      </c>
      <c r="C60701">
        <v>15.9452</v>
      </c>
      <c r="D60701">
        <v>56.404000000000003</v>
      </c>
      <c r="E60701">
        <v>14.8361</v>
      </c>
      <c r="F60701">
        <v>62.768999999999998</v>
      </c>
      <c r="G60701">
        <f t="shared" si="7662"/>
        <v>1.1090999999999998</v>
      </c>
      <c r="H60701" s="4">
        <f t="shared" si="7663"/>
        <v>0.78141292646221627</v>
      </c>
      <c r="I60701" s="4">
        <f t="shared" si="7664"/>
        <v>0.46141292646221627</v>
      </c>
      <c r="J60701">
        <f t="shared" si="7665"/>
        <v>13.250692427280017</v>
      </c>
      <c r="L60701">
        <f t="shared" si="7666"/>
        <v>2022</v>
      </c>
      <c r="M60701">
        <f t="shared" si="7667"/>
        <v>12</v>
      </c>
      <c r="N60701">
        <f t="shared" si="7668"/>
        <v>29</v>
      </c>
      <c r="O60701">
        <f t="shared" si="7669"/>
        <v>13.250692427280017</v>
      </c>
    </row>
    <row r="60702" spans="2:15" x14ac:dyDescent="0.25">
      <c r="B60702" s="3">
        <v>44924.770833333336</v>
      </c>
      <c r="C60702">
        <v>15.9452</v>
      </c>
      <c r="D60702">
        <v>56.404000000000003</v>
      </c>
      <c r="E60702">
        <v>14.835000000000001</v>
      </c>
      <c r="F60702">
        <v>61.911999999999999</v>
      </c>
      <c r="G60702">
        <f t="shared" si="7662"/>
        <v>1.110199999999999</v>
      </c>
      <c r="H60702" s="4">
        <f t="shared" si="7663"/>
        <v>0.78218792801221881</v>
      </c>
      <c r="I60702" s="4">
        <f t="shared" si="7664"/>
        <v>0.46218792801221881</v>
      </c>
      <c r="J60702">
        <f t="shared" si="7665"/>
        <v>13.334601300292604</v>
      </c>
      <c r="L60702">
        <f t="shared" si="7666"/>
        <v>2022</v>
      </c>
      <c r="M60702">
        <f t="shared" si="7667"/>
        <v>12</v>
      </c>
      <c r="N60702">
        <f t="shared" si="7668"/>
        <v>29</v>
      </c>
      <c r="O60702">
        <f t="shared" si="7669"/>
        <v>13.334601300292604</v>
      </c>
    </row>
    <row r="60703" spans="2:15" x14ac:dyDescent="0.25">
      <c r="B60703" s="3">
        <v>44924.78125</v>
      </c>
      <c r="C60703">
        <v>15.946999999999999</v>
      </c>
      <c r="D60703">
        <v>56.404000000000003</v>
      </c>
      <c r="E60703">
        <v>14.837899999999999</v>
      </c>
      <c r="F60703">
        <v>61.398000000000003</v>
      </c>
      <c r="G60703">
        <f t="shared" si="7662"/>
        <v>1.1090999999999998</v>
      </c>
      <c r="H60703" s="4">
        <f t="shared" si="7663"/>
        <v>0.78141292646221627</v>
      </c>
      <c r="I60703" s="4">
        <f t="shared" si="7664"/>
        <v>0.46141292646221627</v>
      </c>
      <c r="J60703">
        <f t="shared" si="7665"/>
        <v>13.250692427280017</v>
      </c>
      <c r="L60703">
        <f t="shared" si="7666"/>
        <v>2022</v>
      </c>
      <c r="M60703">
        <f t="shared" si="7667"/>
        <v>12</v>
      </c>
      <c r="N60703">
        <f t="shared" si="7668"/>
        <v>29</v>
      </c>
      <c r="O60703">
        <f t="shared" si="7669"/>
        <v>13.250692427280017</v>
      </c>
    </row>
    <row r="60704" spans="2:15" x14ac:dyDescent="0.25">
      <c r="B60704" s="3">
        <v>44924.791666666664</v>
      </c>
      <c r="C60704">
        <v>15.949199999999999</v>
      </c>
      <c r="D60704">
        <v>56.576999999999998</v>
      </c>
      <c r="E60704">
        <v>14.8375</v>
      </c>
      <c r="F60704">
        <v>61.226999999999997</v>
      </c>
      <c r="G60704">
        <f t="shared" si="7662"/>
        <v>1.111699999999999</v>
      </c>
      <c r="H60704" s="4">
        <f t="shared" si="7663"/>
        <v>0.78324474830767765</v>
      </c>
      <c r="I60704" s="4">
        <f t="shared" si="7664"/>
        <v>0.46324474830767765</v>
      </c>
      <c r="J60704">
        <f t="shared" si="7665"/>
        <v>13.449650305809016</v>
      </c>
      <c r="L60704">
        <f t="shared" si="7666"/>
        <v>2022</v>
      </c>
      <c r="M60704">
        <f t="shared" si="7667"/>
        <v>12</v>
      </c>
      <c r="N60704">
        <f t="shared" si="7668"/>
        <v>29</v>
      </c>
      <c r="O60704">
        <f t="shared" si="7669"/>
        <v>13.449650305809016</v>
      </c>
    </row>
    <row r="60705" spans="2:15" x14ac:dyDescent="0.25">
      <c r="B60705" s="3">
        <v>44924.802083333336</v>
      </c>
      <c r="C60705">
        <v>15.952999999999999</v>
      </c>
      <c r="D60705">
        <v>56.576999999999998</v>
      </c>
      <c r="E60705">
        <v>14.841900000000001</v>
      </c>
      <c r="F60705">
        <v>61.226999999999997</v>
      </c>
      <c r="G60705">
        <f t="shared" si="7662"/>
        <v>1.1110999999999986</v>
      </c>
      <c r="H60705" s="4">
        <f t="shared" si="7663"/>
        <v>0.78282202018949376</v>
      </c>
      <c r="I60705" s="4">
        <f t="shared" si="7664"/>
        <v>0.46282202018949375</v>
      </c>
      <c r="J60705">
        <f t="shared" si="7665"/>
        <v>13.403543619759228</v>
      </c>
      <c r="L60705">
        <f t="shared" si="7666"/>
        <v>2022</v>
      </c>
      <c r="M60705">
        <f t="shared" si="7667"/>
        <v>12</v>
      </c>
      <c r="N60705">
        <f t="shared" si="7668"/>
        <v>29</v>
      </c>
      <c r="O60705">
        <f t="shared" si="7669"/>
        <v>13.403543619759228</v>
      </c>
    </row>
    <row r="60706" spans="2:15" x14ac:dyDescent="0.25">
      <c r="B60706" s="3">
        <v>44924.8125</v>
      </c>
      <c r="C60706">
        <v>15.952999999999999</v>
      </c>
      <c r="D60706">
        <v>56.576999999999998</v>
      </c>
      <c r="E60706">
        <v>14.843299999999999</v>
      </c>
      <c r="F60706">
        <v>61.226999999999997</v>
      </c>
      <c r="G60706">
        <f t="shared" si="7662"/>
        <v>1.1097000000000001</v>
      </c>
      <c r="H60706" s="4">
        <f t="shared" si="7663"/>
        <v>0.78183565458040005</v>
      </c>
      <c r="I60706" s="4">
        <f t="shared" si="7664"/>
        <v>0.46183565458040005</v>
      </c>
      <c r="J60706">
        <f t="shared" si="7665"/>
        <v>13.296412696416597</v>
      </c>
      <c r="L60706">
        <f t="shared" si="7666"/>
        <v>2022</v>
      </c>
      <c r="M60706">
        <f t="shared" si="7667"/>
        <v>12</v>
      </c>
      <c r="N60706">
        <f t="shared" si="7668"/>
        <v>29</v>
      </c>
      <c r="O60706">
        <f t="shared" si="7669"/>
        <v>13.296412696416597</v>
      </c>
    </row>
    <row r="60707" spans="2:15" x14ac:dyDescent="0.25">
      <c r="B60707" s="3">
        <v>44924.822916666664</v>
      </c>
      <c r="C60707">
        <v>15.952999999999999</v>
      </c>
      <c r="D60707">
        <v>56.576999999999998</v>
      </c>
      <c r="E60707">
        <v>14.841900000000001</v>
      </c>
      <c r="F60707">
        <v>61.226999999999997</v>
      </c>
      <c r="G60707">
        <f t="shared" si="7662"/>
        <v>1.1110999999999986</v>
      </c>
      <c r="H60707" s="4">
        <f t="shared" si="7663"/>
        <v>0.78282202018949376</v>
      </c>
      <c r="I60707" s="4">
        <f t="shared" si="7664"/>
        <v>0.46282202018949375</v>
      </c>
      <c r="J60707">
        <f t="shared" si="7665"/>
        <v>13.403543619759228</v>
      </c>
      <c r="L60707">
        <f t="shared" si="7666"/>
        <v>2022</v>
      </c>
      <c r="M60707">
        <f t="shared" si="7667"/>
        <v>12</v>
      </c>
      <c r="N60707">
        <f t="shared" si="7668"/>
        <v>29</v>
      </c>
      <c r="O60707">
        <f t="shared" si="7669"/>
        <v>13.403543619759228</v>
      </c>
    </row>
    <row r="60708" spans="2:15" x14ac:dyDescent="0.25">
      <c r="B60708" s="3">
        <v>44924.833333333336</v>
      </c>
      <c r="C60708">
        <v>15.954700000000001</v>
      </c>
      <c r="D60708">
        <v>56.576999999999998</v>
      </c>
      <c r="E60708">
        <v>14.845800000000001</v>
      </c>
      <c r="F60708">
        <v>61.054000000000002</v>
      </c>
      <c r="G60708">
        <f t="shared" si="7662"/>
        <v>1.1089000000000002</v>
      </c>
      <c r="H60708" s="4">
        <f t="shared" si="7663"/>
        <v>0.7812720170894889</v>
      </c>
      <c r="I60708" s="4">
        <f t="shared" si="7664"/>
        <v>0.46127201708948889</v>
      </c>
      <c r="J60708">
        <f t="shared" si="7665"/>
        <v>13.235478018063608</v>
      </c>
      <c r="L60708">
        <f t="shared" si="7666"/>
        <v>2022</v>
      </c>
      <c r="M60708">
        <f t="shared" si="7667"/>
        <v>12</v>
      </c>
      <c r="N60708">
        <f t="shared" si="7668"/>
        <v>29</v>
      </c>
      <c r="O60708">
        <f t="shared" si="7669"/>
        <v>13.235478018063608</v>
      </c>
    </row>
    <row r="60709" spans="2:15" x14ac:dyDescent="0.25">
      <c r="B60709" s="3">
        <v>44924.84375</v>
      </c>
      <c r="C60709">
        <v>15.9566</v>
      </c>
      <c r="D60709">
        <v>56.576999999999998</v>
      </c>
      <c r="E60709">
        <v>14.844900000000001</v>
      </c>
      <c r="F60709">
        <v>60.712000000000003</v>
      </c>
      <c r="G60709">
        <f t="shared" si="7662"/>
        <v>1.111699999999999</v>
      </c>
      <c r="H60709" s="4">
        <f t="shared" si="7663"/>
        <v>0.78324474830767765</v>
      </c>
      <c r="I60709" s="4">
        <f t="shared" si="7664"/>
        <v>0.46324474830767765</v>
      </c>
      <c r="J60709">
        <f t="shared" si="7665"/>
        <v>13.449650305809016</v>
      </c>
      <c r="L60709">
        <f t="shared" si="7666"/>
        <v>2022</v>
      </c>
      <c r="M60709">
        <f t="shared" si="7667"/>
        <v>12</v>
      </c>
      <c r="N60709">
        <f t="shared" si="7668"/>
        <v>29</v>
      </c>
      <c r="O60709">
        <f t="shared" si="7669"/>
        <v>13.449650305809016</v>
      </c>
    </row>
    <row r="60710" spans="2:15" x14ac:dyDescent="0.25">
      <c r="B60710" s="3">
        <v>44924.854166666664</v>
      </c>
      <c r="C60710">
        <v>15.9602</v>
      </c>
      <c r="D60710">
        <v>56.576999999999998</v>
      </c>
      <c r="E60710">
        <v>14.8474</v>
      </c>
      <c r="F60710">
        <v>60.024000000000001</v>
      </c>
      <c r="G60710">
        <f t="shared" si="7662"/>
        <v>1.1128</v>
      </c>
      <c r="H60710" s="4">
        <f t="shared" si="7663"/>
        <v>0.78401974985768152</v>
      </c>
      <c r="I60710" s="4">
        <f t="shared" si="7664"/>
        <v>0.46401974985768152</v>
      </c>
      <c r="J60710">
        <f t="shared" si="7665"/>
        <v>13.534481499625047</v>
      </c>
      <c r="L60710">
        <f t="shared" si="7666"/>
        <v>2022</v>
      </c>
      <c r="M60710">
        <f t="shared" si="7667"/>
        <v>12</v>
      </c>
      <c r="N60710">
        <f t="shared" si="7668"/>
        <v>29</v>
      </c>
      <c r="O60710">
        <f t="shared" si="7669"/>
        <v>13.534481499625047</v>
      </c>
    </row>
    <row r="60711" spans="2:15" x14ac:dyDescent="0.25">
      <c r="B60711" s="3">
        <v>44924.864583333336</v>
      </c>
      <c r="C60711">
        <v>15.9602</v>
      </c>
      <c r="D60711">
        <v>56.576999999999998</v>
      </c>
      <c r="E60711">
        <v>14.8453</v>
      </c>
      <c r="F60711">
        <v>59.337000000000003</v>
      </c>
      <c r="G60711">
        <f t="shared" si="7662"/>
        <v>1.1149000000000004</v>
      </c>
      <c r="H60711" s="4">
        <f t="shared" si="7663"/>
        <v>0.78549929827132414</v>
      </c>
      <c r="I60711" s="4">
        <f t="shared" si="7664"/>
        <v>0.46549929827132414</v>
      </c>
      <c r="J60711">
        <f t="shared" si="7665"/>
        <v>13.697521878841611</v>
      </c>
      <c r="L60711">
        <f t="shared" si="7666"/>
        <v>2022</v>
      </c>
      <c r="M60711">
        <f t="shared" si="7667"/>
        <v>12</v>
      </c>
      <c r="N60711">
        <f t="shared" si="7668"/>
        <v>29</v>
      </c>
      <c r="O60711">
        <f t="shared" si="7669"/>
        <v>13.697521878841611</v>
      </c>
    </row>
    <row r="60712" spans="2:15" x14ac:dyDescent="0.25">
      <c r="B60712" s="3">
        <v>44924.875</v>
      </c>
      <c r="C60712">
        <v>15.9602</v>
      </c>
      <c r="D60712">
        <v>56.576999999999998</v>
      </c>
      <c r="E60712">
        <v>14.8484</v>
      </c>
      <c r="F60712">
        <v>58.82</v>
      </c>
      <c r="G60712">
        <f t="shared" si="7662"/>
        <v>1.1118000000000006</v>
      </c>
      <c r="H60712" s="4">
        <f t="shared" si="7663"/>
        <v>0.78331520299404278</v>
      </c>
      <c r="I60712" s="4">
        <f t="shared" si="7664"/>
        <v>0.46331520299404277</v>
      </c>
      <c r="J60712">
        <f t="shared" si="7665"/>
        <v>13.457346058280018</v>
      </c>
      <c r="L60712">
        <f t="shared" si="7666"/>
        <v>2022</v>
      </c>
      <c r="M60712">
        <f t="shared" si="7667"/>
        <v>12</v>
      </c>
      <c r="N60712">
        <f t="shared" si="7668"/>
        <v>29</v>
      </c>
      <c r="O60712">
        <f t="shared" si="7669"/>
        <v>13.457346058280018</v>
      </c>
    </row>
    <row r="60713" spans="2:15" x14ac:dyDescent="0.25">
      <c r="B60713" s="3">
        <v>44924.885416666664</v>
      </c>
      <c r="C60713">
        <v>15.962</v>
      </c>
      <c r="D60713">
        <v>56.576999999999998</v>
      </c>
      <c r="E60713">
        <v>14.847899999999999</v>
      </c>
      <c r="F60713">
        <v>58.131</v>
      </c>
      <c r="G60713">
        <f t="shared" si="7662"/>
        <v>1.1141000000000005</v>
      </c>
      <c r="H60713" s="4">
        <f t="shared" si="7663"/>
        <v>0.78493566078041288</v>
      </c>
      <c r="I60713" s="4">
        <f t="shared" si="7664"/>
        <v>0.46493566078041287</v>
      </c>
      <c r="J60713">
        <f t="shared" si="7665"/>
        <v>13.635242219544629</v>
      </c>
      <c r="L60713">
        <f t="shared" si="7666"/>
        <v>2022</v>
      </c>
      <c r="M60713">
        <f t="shared" si="7667"/>
        <v>12</v>
      </c>
      <c r="N60713">
        <f t="shared" si="7668"/>
        <v>29</v>
      </c>
      <c r="O60713">
        <f t="shared" si="7669"/>
        <v>13.635242219544629</v>
      </c>
    </row>
    <row r="60714" spans="2:15" x14ac:dyDescent="0.25">
      <c r="B60714" s="3">
        <v>44924.895833333336</v>
      </c>
      <c r="C60714">
        <v>15.960699999999999</v>
      </c>
      <c r="D60714">
        <v>56.75</v>
      </c>
      <c r="E60714">
        <v>14.8484</v>
      </c>
      <c r="F60714">
        <v>57.784999999999997</v>
      </c>
      <c r="G60714">
        <f t="shared" si="7662"/>
        <v>1.1122999999999994</v>
      </c>
      <c r="H60714" s="4">
        <f t="shared" si="7663"/>
        <v>0.78366747642586143</v>
      </c>
      <c r="I60714" s="4">
        <f t="shared" si="7664"/>
        <v>0.46366747642586142</v>
      </c>
      <c r="J60714">
        <f t="shared" si="7665"/>
        <v>13.495873321700579</v>
      </c>
      <c r="L60714">
        <f t="shared" si="7666"/>
        <v>2022</v>
      </c>
      <c r="M60714">
        <f t="shared" si="7667"/>
        <v>12</v>
      </c>
      <c r="N60714">
        <f t="shared" si="7668"/>
        <v>29</v>
      </c>
      <c r="O60714">
        <f t="shared" si="7669"/>
        <v>13.495873321700579</v>
      </c>
    </row>
    <row r="60715" spans="2:15" x14ac:dyDescent="0.25">
      <c r="B60715" s="3">
        <v>44924.90625</v>
      </c>
      <c r="C60715">
        <v>15.962400000000001</v>
      </c>
      <c r="D60715">
        <v>56.75</v>
      </c>
      <c r="E60715">
        <v>14.845499999999999</v>
      </c>
      <c r="F60715">
        <v>57.268000000000001</v>
      </c>
      <c r="G60715">
        <f t="shared" si="7662"/>
        <v>1.1169000000000011</v>
      </c>
      <c r="H60715" s="4">
        <f t="shared" si="7663"/>
        <v>0.78690839199860274</v>
      </c>
      <c r="I60715" s="4">
        <f t="shared" si="7664"/>
        <v>0.46690839199860273</v>
      </c>
      <c r="J60715">
        <f t="shared" si="7665"/>
        <v>13.854134559149601</v>
      </c>
      <c r="L60715">
        <f t="shared" si="7666"/>
        <v>2022</v>
      </c>
      <c r="M60715">
        <f t="shared" si="7667"/>
        <v>12</v>
      </c>
      <c r="N60715">
        <f t="shared" si="7668"/>
        <v>29</v>
      </c>
      <c r="O60715">
        <f t="shared" si="7669"/>
        <v>13.854134559149601</v>
      </c>
    </row>
    <row r="60716" spans="2:15" x14ac:dyDescent="0.25">
      <c r="B60716" s="3">
        <v>44924.916666666664</v>
      </c>
      <c r="C60716">
        <v>15.962400000000001</v>
      </c>
      <c r="D60716">
        <v>56.75</v>
      </c>
      <c r="E60716">
        <v>14.847899999999999</v>
      </c>
      <c r="F60716">
        <v>56.576999999999998</v>
      </c>
      <c r="G60716">
        <f t="shared" si="7662"/>
        <v>1.1145000000000014</v>
      </c>
      <c r="H60716" s="4">
        <f t="shared" si="7663"/>
        <v>0.78521747952586907</v>
      </c>
      <c r="I60716" s="4">
        <f t="shared" si="7664"/>
        <v>0.46521747952586906</v>
      </c>
      <c r="J60716">
        <f t="shared" si="7665"/>
        <v>13.666356003897084</v>
      </c>
      <c r="L60716">
        <f t="shared" si="7666"/>
        <v>2022</v>
      </c>
      <c r="M60716">
        <f t="shared" si="7667"/>
        <v>12</v>
      </c>
      <c r="N60716">
        <f t="shared" si="7668"/>
        <v>29</v>
      </c>
      <c r="O60716">
        <f t="shared" si="7669"/>
        <v>13.666356003897084</v>
      </c>
    </row>
    <row r="60717" spans="2:15" x14ac:dyDescent="0.25">
      <c r="B60717" s="3">
        <v>44924.927083333336</v>
      </c>
      <c r="C60717">
        <v>15.9643</v>
      </c>
      <c r="D60717">
        <v>56.75</v>
      </c>
      <c r="E60717">
        <v>14.847099999999999</v>
      </c>
      <c r="F60717">
        <v>56.23</v>
      </c>
      <c r="G60717">
        <f t="shared" si="7662"/>
        <v>1.1172000000000004</v>
      </c>
      <c r="H60717" s="4">
        <f t="shared" si="7663"/>
        <v>0.78711975605769424</v>
      </c>
      <c r="I60717" s="4">
        <f t="shared" si="7664"/>
        <v>0.46711975605769424</v>
      </c>
      <c r="J60717">
        <f t="shared" si="7665"/>
        <v>13.87773933145869</v>
      </c>
      <c r="L60717">
        <f t="shared" si="7666"/>
        <v>2022</v>
      </c>
      <c r="M60717">
        <f t="shared" si="7667"/>
        <v>12</v>
      </c>
      <c r="N60717">
        <f t="shared" si="7668"/>
        <v>29</v>
      </c>
      <c r="O60717">
        <f t="shared" si="7669"/>
        <v>13.87773933145869</v>
      </c>
    </row>
    <row r="60718" spans="2:15" x14ac:dyDescent="0.25">
      <c r="B60718" s="3">
        <v>44924.9375</v>
      </c>
      <c r="C60718">
        <v>15.9643</v>
      </c>
      <c r="D60718">
        <v>56.75</v>
      </c>
      <c r="E60718">
        <v>14.8485</v>
      </c>
      <c r="F60718">
        <v>55.710999999999999</v>
      </c>
      <c r="G60718">
        <f t="shared" si="7662"/>
        <v>1.1158000000000001</v>
      </c>
      <c r="H60718" s="4">
        <f t="shared" si="7663"/>
        <v>0.78613339044859909</v>
      </c>
      <c r="I60718" s="4">
        <f t="shared" si="7664"/>
        <v>0.46613339044859908</v>
      </c>
      <c r="J60718">
        <f t="shared" si="7665"/>
        <v>13.767835841697892</v>
      </c>
      <c r="L60718">
        <f t="shared" si="7666"/>
        <v>2022</v>
      </c>
      <c r="M60718">
        <f t="shared" si="7667"/>
        <v>12</v>
      </c>
      <c r="N60718">
        <f t="shared" si="7668"/>
        <v>29</v>
      </c>
      <c r="O60718">
        <f t="shared" si="7669"/>
        <v>13.767835841697892</v>
      </c>
    </row>
    <row r="60719" spans="2:15" x14ac:dyDescent="0.25">
      <c r="B60719" s="3">
        <v>44924.947916666664</v>
      </c>
      <c r="C60719">
        <v>15.962400000000001</v>
      </c>
      <c r="D60719">
        <v>56.75</v>
      </c>
      <c r="E60719">
        <v>14.845599999999999</v>
      </c>
      <c r="F60719">
        <v>55.189</v>
      </c>
      <c r="G60719">
        <f t="shared" si="7662"/>
        <v>1.1168000000000013</v>
      </c>
      <c r="H60719" s="4">
        <f t="shared" si="7663"/>
        <v>0.78683793731223917</v>
      </c>
      <c r="I60719" s="4">
        <f t="shared" si="7664"/>
        <v>0.46683793731223916</v>
      </c>
      <c r="J60719">
        <f t="shared" si="7665"/>
        <v>13.846272855942169</v>
      </c>
      <c r="L60719">
        <f t="shared" si="7666"/>
        <v>2022</v>
      </c>
      <c r="M60719">
        <f t="shared" si="7667"/>
        <v>12</v>
      </c>
      <c r="N60719">
        <f t="shared" si="7668"/>
        <v>29</v>
      </c>
      <c r="O60719">
        <f t="shared" si="7669"/>
        <v>13.846272855942169</v>
      </c>
    </row>
    <row r="60720" spans="2:15" x14ac:dyDescent="0.25">
      <c r="B60720" s="3">
        <v>44924.958333333336</v>
      </c>
      <c r="C60720">
        <v>15.9588</v>
      </c>
      <c r="D60720">
        <v>56.75</v>
      </c>
      <c r="E60720">
        <v>14.8452</v>
      </c>
      <c r="F60720">
        <v>54.494999999999997</v>
      </c>
      <c r="G60720">
        <f t="shared" si="7662"/>
        <v>1.1135999999999999</v>
      </c>
      <c r="H60720" s="4">
        <f t="shared" si="7663"/>
        <v>0.78458338734859268</v>
      </c>
      <c r="I60720" s="4">
        <f t="shared" si="7664"/>
        <v>0.46458338734859267</v>
      </c>
      <c r="J60720">
        <f t="shared" si="7665"/>
        <v>13.59642315684621</v>
      </c>
      <c r="L60720">
        <f t="shared" si="7666"/>
        <v>2022</v>
      </c>
      <c r="M60720">
        <f t="shared" si="7667"/>
        <v>12</v>
      </c>
      <c r="N60720">
        <f t="shared" si="7668"/>
        <v>29</v>
      </c>
      <c r="O60720">
        <f t="shared" si="7669"/>
        <v>13.59642315684621</v>
      </c>
    </row>
    <row r="60721" spans="2:15" x14ac:dyDescent="0.25">
      <c r="B60721" s="3">
        <v>44924.96875</v>
      </c>
      <c r="C60721">
        <v>15.962400000000001</v>
      </c>
      <c r="D60721">
        <v>56.75</v>
      </c>
      <c r="E60721">
        <v>14.8437</v>
      </c>
      <c r="F60721">
        <v>53.972999999999999</v>
      </c>
      <c r="G60721">
        <f t="shared" si="7662"/>
        <v>1.1187000000000005</v>
      </c>
      <c r="H60721" s="4">
        <f t="shared" si="7663"/>
        <v>0.78817657635315297</v>
      </c>
      <c r="I60721" s="4">
        <f t="shared" si="7664"/>
        <v>0.46817657635315296</v>
      </c>
      <c r="J60721">
        <f t="shared" si="7665"/>
        <v>13.996206348472324</v>
      </c>
      <c r="L60721">
        <f t="shared" si="7666"/>
        <v>2022</v>
      </c>
      <c r="M60721">
        <f t="shared" si="7667"/>
        <v>12</v>
      </c>
      <c r="N60721">
        <f t="shared" si="7668"/>
        <v>29</v>
      </c>
      <c r="O60721">
        <f t="shared" si="7669"/>
        <v>13.996206348472324</v>
      </c>
    </row>
    <row r="60722" spans="2:15" x14ac:dyDescent="0.25">
      <c r="B60722" s="3">
        <v>44924.979166666664</v>
      </c>
      <c r="C60722">
        <v>15.960699999999999</v>
      </c>
      <c r="D60722">
        <v>56.75</v>
      </c>
      <c r="E60722">
        <v>14.8408</v>
      </c>
      <c r="F60722">
        <v>53.448999999999998</v>
      </c>
      <c r="G60722">
        <f t="shared" si="7662"/>
        <v>1.1198999999999995</v>
      </c>
      <c r="H60722" s="4">
        <f t="shared" si="7663"/>
        <v>0.78902203258951931</v>
      </c>
      <c r="I60722" s="4">
        <f t="shared" si="7664"/>
        <v>0.4690220325895193</v>
      </c>
      <c r="J60722">
        <f t="shared" si="7665"/>
        <v>14.091513161512303</v>
      </c>
      <c r="L60722">
        <f t="shared" si="7666"/>
        <v>2022</v>
      </c>
      <c r="M60722">
        <f t="shared" si="7667"/>
        <v>12</v>
      </c>
      <c r="N60722">
        <f t="shared" si="7668"/>
        <v>29</v>
      </c>
      <c r="O60722">
        <f t="shared" si="7669"/>
        <v>14.091513161512303</v>
      </c>
    </row>
    <row r="60723" spans="2:15" x14ac:dyDescent="0.25">
      <c r="B60723" s="3">
        <v>44924.989583333336</v>
      </c>
      <c r="C60723">
        <v>15.960699999999999</v>
      </c>
      <c r="D60723">
        <v>56.75</v>
      </c>
      <c r="E60723">
        <v>14.8384</v>
      </c>
      <c r="F60723">
        <v>53.1</v>
      </c>
      <c r="G60723">
        <f t="shared" si="7662"/>
        <v>1.1222999999999992</v>
      </c>
      <c r="H60723" s="4">
        <f t="shared" si="7663"/>
        <v>0.79071294506225331</v>
      </c>
      <c r="I60723" s="4">
        <f t="shared" si="7664"/>
        <v>0.47071294506225331</v>
      </c>
      <c r="J60723">
        <f t="shared" si="7665"/>
        <v>14.283555067648281</v>
      </c>
      <c r="L60723">
        <f t="shared" si="7666"/>
        <v>2022</v>
      </c>
      <c r="M60723">
        <f t="shared" si="7667"/>
        <v>12</v>
      </c>
      <c r="N60723">
        <f t="shared" si="7668"/>
        <v>29</v>
      </c>
      <c r="O60723">
        <f t="shared" si="7669"/>
        <v>14.283555067648281</v>
      </c>
    </row>
    <row r="60724" spans="2:15" x14ac:dyDescent="0.25">
      <c r="B60724" s="3">
        <v>44925</v>
      </c>
      <c r="C60724">
        <v>15.9611</v>
      </c>
      <c r="D60724">
        <v>56.923000000000002</v>
      </c>
      <c r="E60724">
        <v>14.84</v>
      </c>
      <c r="F60724">
        <v>52.576000000000001</v>
      </c>
      <c r="G60724">
        <f t="shared" si="7662"/>
        <v>1.1211000000000002</v>
      </c>
      <c r="H60724" s="4">
        <f t="shared" si="7663"/>
        <v>0.78986748882588687</v>
      </c>
      <c r="I60724" s="4">
        <f t="shared" si="7664"/>
        <v>0.46986748882588686</v>
      </c>
      <c r="J60724">
        <f t="shared" si="7665"/>
        <v>14.187295564212738</v>
      </c>
      <c r="L60724">
        <f t="shared" si="7666"/>
        <v>2022</v>
      </c>
      <c r="M60724">
        <f t="shared" si="7667"/>
        <v>12</v>
      </c>
      <c r="N60724">
        <f t="shared" si="7668"/>
        <v>30</v>
      </c>
      <c r="O60724">
        <f t="shared" si="7669"/>
        <v>14.187295564212738</v>
      </c>
    </row>
    <row r="60725" spans="2:15" x14ac:dyDescent="0.25">
      <c r="B60725" s="3">
        <v>44925.010416666664</v>
      </c>
      <c r="C60725">
        <v>15.9575</v>
      </c>
      <c r="D60725">
        <v>56.923000000000002</v>
      </c>
      <c r="E60725">
        <v>14.8385</v>
      </c>
      <c r="F60725">
        <v>52.05</v>
      </c>
      <c r="G60725">
        <f t="shared" si="7662"/>
        <v>1.1189999999999998</v>
      </c>
      <c r="H60725" s="4">
        <f t="shared" si="7663"/>
        <v>0.78838794041224436</v>
      </c>
      <c r="I60725" s="4">
        <f t="shared" si="7664"/>
        <v>0.46838794041224435</v>
      </c>
      <c r="J60725">
        <f t="shared" si="7665"/>
        <v>14.019988547760637</v>
      </c>
      <c r="L60725">
        <f t="shared" si="7666"/>
        <v>2022</v>
      </c>
      <c r="M60725">
        <f t="shared" si="7667"/>
        <v>12</v>
      </c>
      <c r="N60725">
        <f t="shared" si="7668"/>
        <v>30</v>
      </c>
      <c r="O60725">
        <f t="shared" si="7669"/>
        <v>14.019988547760637</v>
      </c>
    </row>
    <row r="60726" spans="2:15" x14ac:dyDescent="0.25">
      <c r="B60726" s="3">
        <v>44925.020833333336</v>
      </c>
      <c r="C60726">
        <v>15.9575</v>
      </c>
      <c r="D60726">
        <v>56.923000000000002</v>
      </c>
      <c r="E60726">
        <v>14.8375</v>
      </c>
      <c r="F60726">
        <v>51.698999999999998</v>
      </c>
      <c r="G60726">
        <f t="shared" si="7662"/>
        <v>1.1199999999999992</v>
      </c>
      <c r="H60726" s="4">
        <f t="shared" si="7663"/>
        <v>0.7890924872758831</v>
      </c>
      <c r="I60726" s="4">
        <f t="shared" si="7664"/>
        <v>0.4690924872758831</v>
      </c>
      <c r="J60726">
        <f t="shared" si="7665"/>
        <v>14.099476842693415</v>
      </c>
      <c r="L60726">
        <f t="shared" si="7666"/>
        <v>2022</v>
      </c>
      <c r="M60726">
        <f t="shared" si="7667"/>
        <v>12</v>
      </c>
      <c r="N60726">
        <f t="shared" si="7668"/>
        <v>30</v>
      </c>
      <c r="O60726">
        <f t="shared" si="7669"/>
        <v>14.099476842693415</v>
      </c>
    </row>
    <row r="60727" spans="2:15" x14ac:dyDescent="0.25">
      <c r="B60727" s="3">
        <v>44925.03125</v>
      </c>
      <c r="C60727">
        <v>15.953900000000001</v>
      </c>
      <c r="D60727">
        <v>56.923000000000002</v>
      </c>
      <c r="E60727">
        <v>14.835599999999999</v>
      </c>
      <c r="F60727">
        <v>51.523000000000003</v>
      </c>
      <c r="G60727">
        <f t="shared" si="7662"/>
        <v>1.1183000000000014</v>
      </c>
      <c r="H60727" s="4">
        <f t="shared" si="7663"/>
        <v>0.78789475760769789</v>
      </c>
      <c r="I60727" s="4">
        <f t="shared" si="7664"/>
        <v>0.46789475760769789</v>
      </c>
      <c r="J60727">
        <f t="shared" si="7665"/>
        <v>13.964542836508617</v>
      </c>
      <c r="L60727">
        <f t="shared" si="7666"/>
        <v>2022</v>
      </c>
      <c r="M60727">
        <f t="shared" si="7667"/>
        <v>12</v>
      </c>
      <c r="N60727">
        <f t="shared" si="7668"/>
        <v>30</v>
      </c>
      <c r="O60727">
        <f t="shared" si="7669"/>
        <v>13.964542836508617</v>
      </c>
    </row>
    <row r="60728" spans="2:15" x14ac:dyDescent="0.25">
      <c r="B60728" s="3">
        <v>44925.041666666664</v>
      </c>
      <c r="C60728">
        <v>15.952</v>
      </c>
      <c r="D60728">
        <v>56.923000000000002</v>
      </c>
      <c r="E60728">
        <v>14.8317</v>
      </c>
      <c r="F60728">
        <v>51.171999999999997</v>
      </c>
      <c r="G60728">
        <f t="shared" si="7662"/>
        <v>1.1203000000000003</v>
      </c>
      <c r="H60728" s="4">
        <f t="shared" si="7663"/>
        <v>0.78930385133497538</v>
      </c>
      <c r="I60728" s="4">
        <f t="shared" si="7664"/>
        <v>0.46930385133497537</v>
      </c>
      <c r="J60728">
        <f t="shared" si="7665"/>
        <v>14.123387711205197</v>
      </c>
      <c r="L60728">
        <f t="shared" si="7666"/>
        <v>2022</v>
      </c>
      <c r="M60728">
        <f t="shared" si="7667"/>
        <v>12</v>
      </c>
      <c r="N60728">
        <f t="shared" si="7668"/>
        <v>30</v>
      </c>
      <c r="O60728">
        <f t="shared" si="7669"/>
        <v>14.123387711205197</v>
      </c>
    </row>
    <row r="60729" spans="2:15" x14ac:dyDescent="0.25">
      <c r="B60729" s="3">
        <v>44925.052083333336</v>
      </c>
      <c r="C60729">
        <v>15.952</v>
      </c>
      <c r="D60729">
        <v>56.923000000000002</v>
      </c>
      <c r="E60729">
        <v>14.8337</v>
      </c>
      <c r="F60729">
        <v>50.819000000000003</v>
      </c>
      <c r="G60729">
        <f t="shared" si="7662"/>
        <v>1.1182999999999996</v>
      </c>
      <c r="H60729" s="4">
        <f t="shared" si="7663"/>
        <v>0.78789475760769678</v>
      </c>
      <c r="I60729" s="4">
        <f t="shared" si="7664"/>
        <v>0.46789475760769678</v>
      </c>
      <c r="J60729">
        <f t="shared" si="7665"/>
        <v>13.964542836508485</v>
      </c>
      <c r="L60729">
        <f t="shared" si="7666"/>
        <v>2022</v>
      </c>
      <c r="M60729">
        <f t="shared" si="7667"/>
        <v>12</v>
      </c>
      <c r="N60729">
        <f t="shared" si="7668"/>
        <v>30</v>
      </c>
      <c r="O60729">
        <f t="shared" si="7669"/>
        <v>13.964542836508485</v>
      </c>
    </row>
    <row r="60730" spans="2:15" x14ac:dyDescent="0.25">
      <c r="B60730" s="3">
        <v>44925.0625</v>
      </c>
      <c r="C60730">
        <v>15.952</v>
      </c>
      <c r="D60730">
        <v>56.923000000000002</v>
      </c>
      <c r="E60730">
        <v>14.834199999999999</v>
      </c>
      <c r="F60730">
        <v>50.466000000000001</v>
      </c>
      <c r="G60730">
        <f t="shared" si="7662"/>
        <v>1.1178000000000008</v>
      </c>
      <c r="H60730" s="4">
        <f t="shared" si="7663"/>
        <v>0.78754248417587802</v>
      </c>
      <c r="I60730" s="4">
        <f t="shared" si="7664"/>
        <v>0.46754248417587801</v>
      </c>
      <c r="J60730">
        <f t="shared" si="7665"/>
        <v>13.925037436569715</v>
      </c>
      <c r="L60730">
        <f t="shared" si="7666"/>
        <v>2022</v>
      </c>
      <c r="M60730">
        <f t="shared" si="7667"/>
        <v>12</v>
      </c>
      <c r="N60730">
        <f t="shared" si="7668"/>
        <v>30</v>
      </c>
      <c r="O60730">
        <f t="shared" si="7669"/>
        <v>13.925037436569715</v>
      </c>
    </row>
    <row r="60731" spans="2:15" x14ac:dyDescent="0.25">
      <c r="B60731" s="3">
        <v>44925.072916666664</v>
      </c>
      <c r="C60731">
        <v>15.950200000000001</v>
      </c>
      <c r="D60731">
        <v>56.923000000000002</v>
      </c>
      <c r="E60731">
        <v>14.8337</v>
      </c>
      <c r="F60731">
        <v>50.29</v>
      </c>
      <c r="G60731">
        <f t="shared" si="7662"/>
        <v>1.1165000000000003</v>
      </c>
      <c r="H60731" s="4">
        <f t="shared" si="7663"/>
        <v>0.78662657325314655</v>
      </c>
      <c r="I60731" s="4">
        <f t="shared" si="7664"/>
        <v>0.46662657325314655</v>
      </c>
      <c r="J60731">
        <f t="shared" si="7665"/>
        <v>13.822707396814955</v>
      </c>
      <c r="L60731">
        <f t="shared" si="7666"/>
        <v>2022</v>
      </c>
      <c r="M60731">
        <f t="shared" si="7667"/>
        <v>12</v>
      </c>
      <c r="N60731">
        <f t="shared" si="7668"/>
        <v>30</v>
      </c>
      <c r="O60731">
        <f t="shared" si="7669"/>
        <v>13.822707396814955</v>
      </c>
    </row>
    <row r="60732" spans="2:15" x14ac:dyDescent="0.25">
      <c r="B60732" s="3">
        <v>44925.083333333336</v>
      </c>
      <c r="C60732">
        <v>15.9489</v>
      </c>
      <c r="D60732">
        <v>57.095999999999997</v>
      </c>
      <c r="E60732">
        <v>14.828799999999999</v>
      </c>
      <c r="F60732">
        <v>50.113</v>
      </c>
      <c r="G60732">
        <f t="shared" si="7662"/>
        <v>1.1201000000000008</v>
      </c>
      <c r="H60732" s="4">
        <f t="shared" si="7663"/>
        <v>0.78916294196224812</v>
      </c>
      <c r="I60732" s="4">
        <f t="shared" si="7664"/>
        <v>0.46916294196224811</v>
      </c>
      <c r="J60732">
        <f t="shared" si="7665"/>
        <v>14.107443827453364</v>
      </c>
      <c r="L60732">
        <f t="shared" si="7666"/>
        <v>2022</v>
      </c>
      <c r="M60732">
        <f t="shared" si="7667"/>
        <v>12</v>
      </c>
      <c r="N60732">
        <f t="shared" si="7668"/>
        <v>30</v>
      </c>
      <c r="O60732">
        <f t="shared" si="7669"/>
        <v>14.107443827453364</v>
      </c>
    </row>
    <row r="60733" spans="2:15" x14ac:dyDescent="0.25">
      <c r="B60733" s="3">
        <v>44925.09375</v>
      </c>
      <c r="C60733">
        <v>15.9489</v>
      </c>
      <c r="D60733">
        <v>57.095999999999997</v>
      </c>
      <c r="E60733">
        <v>14.829800000000001</v>
      </c>
      <c r="F60733">
        <v>49.936999999999998</v>
      </c>
      <c r="G60733">
        <f t="shared" si="7662"/>
        <v>1.1190999999999995</v>
      </c>
      <c r="H60733" s="4">
        <f t="shared" si="7663"/>
        <v>0.78845839509860793</v>
      </c>
      <c r="I60733" s="4">
        <f t="shared" si="7664"/>
        <v>0.46845839509860793</v>
      </c>
      <c r="J60733">
        <f t="shared" si="7665"/>
        <v>14.027922536047621</v>
      </c>
      <c r="L60733">
        <f t="shared" si="7666"/>
        <v>2022</v>
      </c>
      <c r="M60733">
        <f t="shared" si="7667"/>
        <v>12</v>
      </c>
      <c r="N60733">
        <f t="shared" si="7668"/>
        <v>30</v>
      </c>
      <c r="O60733">
        <f t="shared" si="7669"/>
        <v>14.027922536047621</v>
      </c>
    </row>
    <row r="60734" spans="2:15" x14ac:dyDescent="0.25">
      <c r="B60734" s="3">
        <v>44925.104166666664</v>
      </c>
      <c r="C60734">
        <v>15.946999999999999</v>
      </c>
      <c r="D60734">
        <v>57.095999999999997</v>
      </c>
      <c r="E60734">
        <v>14.827500000000001</v>
      </c>
      <c r="F60734">
        <v>49.582000000000001</v>
      </c>
      <c r="G60734">
        <f t="shared" si="7662"/>
        <v>1.1194999999999986</v>
      </c>
      <c r="H60734" s="4">
        <f t="shared" si="7663"/>
        <v>0.78874021384406301</v>
      </c>
      <c r="I60734" s="4">
        <f t="shared" si="7664"/>
        <v>0.468740213844063</v>
      </c>
      <c r="J60734">
        <f t="shared" si="7665"/>
        <v>14.05969145509791</v>
      </c>
      <c r="L60734">
        <f t="shared" si="7666"/>
        <v>2022</v>
      </c>
      <c r="M60734">
        <f t="shared" si="7667"/>
        <v>12</v>
      </c>
      <c r="N60734">
        <f t="shared" si="7668"/>
        <v>30</v>
      </c>
      <c r="O60734">
        <f t="shared" si="7669"/>
        <v>14.05969145509791</v>
      </c>
    </row>
    <row r="60735" spans="2:15" x14ac:dyDescent="0.25">
      <c r="B60735" s="3">
        <v>44925.114583333336</v>
      </c>
      <c r="C60735">
        <v>15.946999999999999</v>
      </c>
      <c r="D60735">
        <v>57.095999999999997</v>
      </c>
      <c r="E60735">
        <v>14.8226</v>
      </c>
      <c r="F60735">
        <v>49.404000000000003</v>
      </c>
      <c r="G60735">
        <f t="shared" si="7662"/>
        <v>1.1243999999999996</v>
      </c>
      <c r="H60735" s="4">
        <f t="shared" si="7663"/>
        <v>0.79219249347589571</v>
      </c>
      <c r="I60735" s="4">
        <f t="shared" si="7664"/>
        <v>0.4721924934758957</v>
      </c>
      <c r="J60735">
        <f t="shared" si="7665"/>
        <v>14.453161774733662</v>
      </c>
      <c r="L60735">
        <f t="shared" si="7666"/>
        <v>2022</v>
      </c>
      <c r="M60735">
        <f t="shared" si="7667"/>
        <v>12</v>
      </c>
      <c r="N60735">
        <f t="shared" si="7668"/>
        <v>30</v>
      </c>
      <c r="O60735">
        <f t="shared" si="7669"/>
        <v>14.453161774733662</v>
      </c>
    </row>
    <row r="60736" spans="2:15" x14ac:dyDescent="0.25">
      <c r="B60736" s="3">
        <v>44925.125</v>
      </c>
      <c r="C60736">
        <v>15.9453</v>
      </c>
      <c r="D60736">
        <v>57.095999999999997</v>
      </c>
      <c r="E60736">
        <v>14.8269</v>
      </c>
      <c r="F60736">
        <v>49.404000000000003</v>
      </c>
      <c r="G60736">
        <f t="shared" si="7662"/>
        <v>1.1183999999999994</v>
      </c>
      <c r="H60736" s="4">
        <f t="shared" si="7663"/>
        <v>0.78796521229406036</v>
      </c>
      <c r="I60736" s="4">
        <f t="shared" si="7664"/>
        <v>0.46796521229406035</v>
      </c>
      <c r="J60736">
        <f t="shared" si="7665"/>
        <v>13.972453779214872</v>
      </c>
      <c r="L60736">
        <f t="shared" si="7666"/>
        <v>2022</v>
      </c>
      <c r="M60736">
        <f t="shared" si="7667"/>
        <v>12</v>
      </c>
      <c r="N60736">
        <f t="shared" si="7668"/>
        <v>30</v>
      </c>
      <c r="O60736">
        <f t="shared" si="7669"/>
        <v>13.972453779214872</v>
      </c>
    </row>
    <row r="60737" spans="2:15" x14ac:dyDescent="0.25">
      <c r="B60737" s="3">
        <v>44925.135416666664</v>
      </c>
      <c r="C60737">
        <v>15.941700000000001</v>
      </c>
      <c r="D60737">
        <v>57.095999999999997</v>
      </c>
      <c r="E60737">
        <v>14.826000000000001</v>
      </c>
      <c r="F60737">
        <v>49.05</v>
      </c>
      <c r="G60737">
        <f t="shared" si="7662"/>
        <v>1.1157000000000004</v>
      </c>
      <c r="H60737" s="4">
        <f t="shared" si="7663"/>
        <v>0.7860629357622354</v>
      </c>
      <c r="I60737" s="4">
        <f t="shared" si="7664"/>
        <v>0.4660629357622354</v>
      </c>
      <c r="J60737">
        <f t="shared" si="7665"/>
        <v>13.760010122910725</v>
      </c>
      <c r="L60737">
        <f t="shared" si="7666"/>
        <v>2022</v>
      </c>
      <c r="M60737">
        <f t="shared" si="7667"/>
        <v>12</v>
      </c>
      <c r="N60737">
        <f t="shared" si="7668"/>
        <v>30</v>
      </c>
      <c r="O60737">
        <f t="shared" si="7669"/>
        <v>13.760010122910725</v>
      </c>
    </row>
    <row r="60738" spans="2:15" x14ac:dyDescent="0.25">
      <c r="B60738" s="3">
        <v>44925.145833333336</v>
      </c>
      <c r="C60738">
        <v>15.941700000000001</v>
      </c>
      <c r="D60738">
        <v>57.095999999999997</v>
      </c>
      <c r="E60738">
        <v>14.824</v>
      </c>
      <c r="F60738">
        <v>48.871000000000002</v>
      </c>
      <c r="G60738">
        <f t="shared" si="7662"/>
        <v>1.117700000000001</v>
      </c>
      <c r="H60738" s="4">
        <f t="shared" si="7663"/>
        <v>0.78747202948951411</v>
      </c>
      <c r="I60738" s="4">
        <f t="shared" si="7664"/>
        <v>0.46747202948951411</v>
      </c>
      <c r="J60738">
        <f t="shared" si="7665"/>
        <v>13.917146213196489</v>
      </c>
      <c r="L60738">
        <f t="shared" si="7666"/>
        <v>2022</v>
      </c>
      <c r="M60738">
        <f t="shared" si="7667"/>
        <v>12</v>
      </c>
      <c r="N60738">
        <f t="shared" si="7668"/>
        <v>30</v>
      </c>
      <c r="O60738">
        <f t="shared" si="7669"/>
        <v>13.917146213196489</v>
      </c>
    </row>
    <row r="60739" spans="2:15" x14ac:dyDescent="0.25">
      <c r="B60739" s="3">
        <v>44925.15625</v>
      </c>
      <c r="C60739">
        <v>15.9381</v>
      </c>
      <c r="D60739">
        <v>57.095999999999997</v>
      </c>
      <c r="E60739">
        <v>14.8207</v>
      </c>
      <c r="F60739">
        <v>48.695</v>
      </c>
      <c r="G60739">
        <f t="shared" si="7662"/>
        <v>1.1173999999999999</v>
      </c>
      <c r="H60739" s="4">
        <f t="shared" si="7663"/>
        <v>0.78726066543042161</v>
      </c>
      <c r="I60739" s="4">
        <f t="shared" si="7664"/>
        <v>0.46726066543042161</v>
      </c>
      <c r="J60739">
        <f t="shared" si="7665"/>
        <v>13.893492240614032</v>
      </c>
      <c r="L60739">
        <f t="shared" si="7666"/>
        <v>2022</v>
      </c>
      <c r="M60739">
        <f t="shared" si="7667"/>
        <v>12</v>
      </c>
      <c r="N60739">
        <f t="shared" si="7668"/>
        <v>30</v>
      </c>
      <c r="O60739">
        <f t="shared" si="7669"/>
        <v>13.893492240614032</v>
      </c>
    </row>
    <row r="60740" spans="2:15" x14ac:dyDescent="0.25">
      <c r="B60740" s="3">
        <v>44925.166666666664</v>
      </c>
      <c r="C60740">
        <v>15.9381</v>
      </c>
      <c r="D60740">
        <v>57.095999999999997</v>
      </c>
      <c r="E60740">
        <v>14.819699999999999</v>
      </c>
      <c r="F60740">
        <v>48.338999999999999</v>
      </c>
      <c r="G60740">
        <f t="shared" si="7662"/>
        <v>1.1184000000000012</v>
      </c>
      <c r="H60740" s="4">
        <f t="shared" si="7663"/>
        <v>0.7879652122940618</v>
      </c>
      <c r="I60740" s="4">
        <f t="shared" si="7664"/>
        <v>0.46796521229406179</v>
      </c>
      <c r="J60740">
        <f t="shared" si="7665"/>
        <v>13.972453779215035</v>
      </c>
      <c r="L60740">
        <f t="shared" si="7666"/>
        <v>2022</v>
      </c>
      <c r="M60740">
        <f t="shared" si="7667"/>
        <v>12</v>
      </c>
      <c r="N60740">
        <f t="shared" si="7668"/>
        <v>30</v>
      </c>
      <c r="O60740">
        <f t="shared" si="7669"/>
        <v>13.972453779215035</v>
      </c>
    </row>
    <row r="60741" spans="2:15" x14ac:dyDescent="0.25">
      <c r="B60741" s="3">
        <v>44925.177083333336</v>
      </c>
      <c r="C60741">
        <v>15.9381</v>
      </c>
      <c r="D60741">
        <v>57.095999999999997</v>
      </c>
      <c r="E60741">
        <v>14.817299999999999</v>
      </c>
      <c r="F60741">
        <v>47.981999999999999</v>
      </c>
      <c r="G60741">
        <f t="shared" ref="G60741:G60804" si="7670">C60741-E60741</f>
        <v>1.1208000000000009</v>
      </c>
      <c r="H60741" s="4">
        <f t="shared" ref="H60741:H60804" si="7671">1000*G60741/2.2/(2.54^2)/100</f>
        <v>0.78965612476679548</v>
      </c>
      <c r="I60741" s="4">
        <f t="shared" ref="I60741:I60804" si="7672">H60741-($Y$3-$Y$4)/100</f>
        <v>0.46965612476679547</v>
      </c>
      <c r="J60741">
        <f t="shared" ref="J60741:J60804" si="7673">IF(I60741&lt;0,0,243.07*I60741^3.7614)</f>
        <v>14.163305294405532</v>
      </c>
      <c r="L60741">
        <f t="shared" ref="L60741:L60804" si="7674">YEAR(B60741)</f>
        <v>2022</v>
      </c>
      <c r="M60741">
        <f t="shared" ref="M60741:M60804" si="7675">MONTH(B60741)</f>
        <v>12</v>
      </c>
      <c r="N60741">
        <f t="shared" ref="N60741:N60804" si="7676">DAY(B60741)</f>
        <v>30</v>
      </c>
      <c r="O60741">
        <f t="shared" ref="O60741:O60804" si="7677">J60741</f>
        <v>14.163305294405532</v>
      </c>
    </row>
    <row r="60742" spans="2:15" x14ac:dyDescent="0.25">
      <c r="B60742" s="3">
        <v>44925.1875</v>
      </c>
      <c r="C60742">
        <v>15.9398</v>
      </c>
      <c r="D60742">
        <v>57.095999999999997</v>
      </c>
      <c r="E60742">
        <v>14.819699999999999</v>
      </c>
      <c r="F60742">
        <v>47.802</v>
      </c>
      <c r="G60742">
        <f t="shared" si="7670"/>
        <v>1.1201000000000008</v>
      </c>
      <c r="H60742" s="4">
        <f t="shared" si="7671"/>
        <v>0.78916294196224812</v>
      </c>
      <c r="I60742" s="4">
        <f t="shared" si="7672"/>
        <v>0.46916294196224811</v>
      </c>
      <c r="J60742">
        <f t="shared" si="7673"/>
        <v>14.107443827453364</v>
      </c>
      <c r="L60742">
        <f t="shared" si="7674"/>
        <v>2022</v>
      </c>
      <c r="M60742">
        <f t="shared" si="7675"/>
        <v>12</v>
      </c>
      <c r="N60742">
        <f t="shared" si="7676"/>
        <v>30</v>
      </c>
      <c r="O60742">
        <f t="shared" si="7677"/>
        <v>14.107443827453364</v>
      </c>
    </row>
    <row r="60743" spans="2:15" x14ac:dyDescent="0.25">
      <c r="B60743" s="3">
        <v>44925.197916666664</v>
      </c>
      <c r="C60743">
        <v>15.934900000000001</v>
      </c>
      <c r="D60743">
        <v>57.268000000000001</v>
      </c>
      <c r="E60743">
        <v>14.8188</v>
      </c>
      <c r="F60743">
        <v>47.445999999999998</v>
      </c>
      <c r="G60743">
        <f t="shared" si="7670"/>
        <v>1.1161000000000012</v>
      </c>
      <c r="H60743" s="4">
        <f t="shared" si="7671"/>
        <v>0.7863447545076917</v>
      </c>
      <c r="I60743" s="4">
        <f t="shared" si="7672"/>
        <v>0.46634475450769169</v>
      </c>
      <c r="J60743">
        <f t="shared" si="7673"/>
        <v>13.791332603301077</v>
      </c>
      <c r="L60743">
        <f t="shared" si="7674"/>
        <v>2022</v>
      </c>
      <c r="M60743">
        <f t="shared" si="7675"/>
        <v>12</v>
      </c>
      <c r="N60743">
        <f t="shared" si="7676"/>
        <v>30</v>
      </c>
      <c r="O60743">
        <f t="shared" si="7677"/>
        <v>13.791332603301077</v>
      </c>
    </row>
    <row r="60744" spans="2:15" x14ac:dyDescent="0.25">
      <c r="B60744" s="3">
        <v>44925.208333333336</v>
      </c>
      <c r="C60744">
        <v>15.938499999999999</v>
      </c>
      <c r="D60744">
        <v>57.268000000000001</v>
      </c>
      <c r="E60744">
        <v>14.818199999999999</v>
      </c>
      <c r="F60744">
        <v>47.265999999999998</v>
      </c>
      <c r="G60744">
        <f t="shared" si="7670"/>
        <v>1.1203000000000003</v>
      </c>
      <c r="H60744" s="4">
        <f t="shared" si="7671"/>
        <v>0.78930385133497538</v>
      </c>
      <c r="I60744" s="4">
        <f t="shared" si="7672"/>
        <v>0.46930385133497537</v>
      </c>
      <c r="J60744">
        <f t="shared" si="7673"/>
        <v>14.123387711205197</v>
      </c>
      <c r="L60744">
        <f t="shared" si="7674"/>
        <v>2022</v>
      </c>
      <c r="M60744">
        <f t="shared" si="7675"/>
        <v>12</v>
      </c>
      <c r="N60744">
        <f t="shared" si="7676"/>
        <v>30</v>
      </c>
      <c r="O60744">
        <f t="shared" si="7677"/>
        <v>14.123387711205197</v>
      </c>
    </row>
    <row r="60745" spans="2:15" x14ac:dyDescent="0.25">
      <c r="B60745" s="3">
        <v>44925.21875</v>
      </c>
      <c r="C60745">
        <v>15.934900000000001</v>
      </c>
      <c r="D60745">
        <v>57.268000000000001</v>
      </c>
      <c r="E60745">
        <v>14.8192</v>
      </c>
      <c r="F60745">
        <v>47.088000000000001</v>
      </c>
      <c r="G60745">
        <f t="shared" si="7670"/>
        <v>1.1157000000000004</v>
      </c>
      <c r="H60745" s="4">
        <f t="shared" si="7671"/>
        <v>0.7860629357622354</v>
      </c>
      <c r="I60745" s="4">
        <f t="shared" si="7672"/>
        <v>0.4660629357622354</v>
      </c>
      <c r="J60745">
        <f t="shared" si="7673"/>
        <v>13.760010122910725</v>
      </c>
      <c r="L60745">
        <f t="shared" si="7674"/>
        <v>2022</v>
      </c>
      <c r="M60745">
        <f t="shared" si="7675"/>
        <v>12</v>
      </c>
      <c r="N60745">
        <f t="shared" si="7676"/>
        <v>30</v>
      </c>
      <c r="O60745">
        <f t="shared" si="7677"/>
        <v>13.760010122910725</v>
      </c>
    </row>
    <row r="60746" spans="2:15" x14ac:dyDescent="0.25">
      <c r="B60746" s="3">
        <v>44925.229166666664</v>
      </c>
      <c r="C60746">
        <v>15.934900000000001</v>
      </c>
      <c r="D60746">
        <v>57.268000000000001</v>
      </c>
      <c r="E60746">
        <v>14.8188</v>
      </c>
      <c r="F60746">
        <v>46.908000000000001</v>
      </c>
      <c r="G60746">
        <f t="shared" si="7670"/>
        <v>1.1161000000000012</v>
      </c>
      <c r="H60746" s="4">
        <f t="shared" si="7671"/>
        <v>0.7863447545076917</v>
      </c>
      <c r="I60746" s="4">
        <f t="shared" si="7672"/>
        <v>0.46634475450769169</v>
      </c>
      <c r="J60746">
        <f t="shared" si="7673"/>
        <v>13.791332603301077</v>
      </c>
      <c r="L60746">
        <f t="shared" si="7674"/>
        <v>2022</v>
      </c>
      <c r="M60746">
        <f t="shared" si="7675"/>
        <v>12</v>
      </c>
      <c r="N60746">
        <f t="shared" si="7676"/>
        <v>30</v>
      </c>
      <c r="O60746">
        <f t="shared" si="7677"/>
        <v>13.791332603301077</v>
      </c>
    </row>
    <row r="60747" spans="2:15" x14ac:dyDescent="0.25">
      <c r="B60747" s="3">
        <v>44925.239583333336</v>
      </c>
      <c r="C60747">
        <v>15.933</v>
      </c>
      <c r="D60747">
        <v>57.268000000000001</v>
      </c>
      <c r="E60747">
        <v>14.822699999999999</v>
      </c>
      <c r="F60747">
        <v>46.728000000000002</v>
      </c>
      <c r="G60747">
        <f t="shared" si="7670"/>
        <v>1.1103000000000005</v>
      </c>
      <c r="H60747" s="4">
        <f t="shared" si="7671"/>
        <v>0.78225838269858372</v>
      </c>
      <c r="I60747" s="4">
        <f t="shared" si="7672"/>
        <v>0.46225838269858371</v>
      </c>
      <c r="J60747">
        <f t="shared" si="7673"/>
        <v>13.342248672843692</v>
      </c>
      <c r="L60747">
        <f t="shared" si="7674"/>
        <v>2022</v>
      </c>
      <c r="M60747">
        <f t="shared" si="7675"/>
        <v>12</v>
      </c>
      <c r="N60747">
        <f t="shared" si="7676"/>
        <v>30</v>
      </c>
      <c r="O60747">
        <f t="shared" si="7677"/>
        <v>13.342248672843692</v>
      </c>
    </row>
    <row r="60748" spans="2:15" x14ac:dyDescent="0.25">
      <c r="B60748" s="3">
        <v>44925.25</v>
      </c>
      <c r="C60748">
        <v>15.933</v>
      </c>
      <c r="D60748">
        <v>57.268000000000001</v>
      </c>
      <c r="E60748">
        <v>14.825200000000001</v>
      </c>
      <c r="F60748">
        <v>46.548000000000002</v>
      </c>
      <c r="G60748">
        <f t="shared" si="7670"/>
        <v>1.1077999999999992</v>
      </c>
      <c r="H60748" s="4">
        <f t="shared" si="7671"/>
        <v>0.78049701553948514</v>
      </c>
      <c r="I60748" s="4">
        <f t="shared" si="7672"/>
        <v>0.46049701553948513</v>
      </c>
      <c r="J60748">
        <f t="shared" si="7673"/>
        <v>13.152027896088093</v>
      </c>
      <c r="L60748">
        <f t="shared" si="7674"/>
        <v>2022</v>
      </c>
      <c r="M60748">
        <f t="shared" si="7675"/>
        <v>12</v>
      </c>
      <c r="N60748">
        <f t="shared" si="7676"/>
        <v>30</v>
      </c>
      <c r="O60748">
        <f t="shared" si="7677"/>
        <v>13.152027896088093</v>
      </c>
    </row>
    <row r="60749" spans="2:15" x14ac:dyDescent="0.25">
      <c r="B60749" s="3">
        <v>44925.260416666664</v>
      </c>
      <c r="C60749">
        <v>15.934900000000001</v>
      </c>
      <c r="D60749">
        <v>57.268000000000001</v>
      </c>
      <c r="E60749">
        <v>14.826000000000001</v>
      </c>
      <c r="F60749">
        <v>46.369</v>
      </c>
      <c r="G60749">
        <f t="shared" si="7670"/>
        <v>1.1089000000000002</v>
      </c>
      <c r="H60749" s="4">
        <f t="shared" si="7671"/>
        <v>0.7812720170894889</v>
      </c>
      <c r="I60749" s="4">
        <f t="shared" si="7672"/>
        <v>0.46127201708948889</v>
      </c>
      <c r="J60749">
        <f t="shared" si="7673"/>
        <v>13.235478018063608</v>
      </c>
      <c r="L60749">
        <f t="shared" si="7674"/>
        <v>2022</v>
      </c>
      <c r="M60749">
        <f t="shared" si="7675"/>
        <v>12</v>
      </c>
      <c r="N60749">
        <f t="shared" si="7676"/>
        <v>30</v>
      </c>
      <c r="O60749">
        <f t="shared" si="7677"/>
        <v>13.235478018063608</v>
      </c>
    </row>
    <row r="60750" spans="2:15" x14ac:dyDescent="0.25">
      <c r="B60750" s="3">
        <v>44925.270833333336</v>
      </c>
      <c r="C60750">
        <v>15.934900000000001</v>
      </c>
      <c r="D60750">
        <v>57.268000000000001</v>
      </c>
      <c r="E60750">
        <v>14.8271</v>
      </c>
      <c r="F60750">
        <v>46.188000000000002</v>
      </c>
      <c r="G60750">
        <f t="shared" si="7670"/>
        <v>1.107800000000001</v>
      </c>
      <c r="H60750" s="4">
        <f t="shared" si="7671"/>
        <v>0.78049701553948636</v>
      </c>
      <c r="I60750" s="4">
        <f t="shared" si="7672"/>
        <v>0.46049701553948635</v>
      </c>
      <c r="J60750">
        <f t="shared" si="7673"/>
        <v>13.152027896088221</v>
      </c>
      <c r="L60750">
        <f t="shared" si="7674"/>
        <v>2022</v>
      </c>
      <c r="M60750">
        <f t="shared" si="7675"/>
        <v>12</v>
      </c>
      <c r="N60750">
        <f t="shared" si="7676"/>
        <v>30</v>
      </c>
      <c r="O60750">
        <f t="shared" si="7677"/>
        <v>13.152027896088221</v>
      </c>
    </row>
    <row r="60751" spans="2:15" x14ac:dyDescent="0.25">
      <c r="B60751" s="3">
        <v>44925.28125</v>
      </c>
      <c r="C60751">
        <v>15.938499999999999</v>
      </c>
      <c r="D60751">
        <v>57.268000000000001</v>
      </c>
      <c r="E60751">
        <v>14.8223</v>
      </c>
      <c r="F60751">
        <v>46.008000000000003</v>
      </c>
      <c r="G60751">
        <f t="shared" si="7670"/>
        <v>1.1161999999999992</v>
      </c>
      <c r="H60751" s="4">
        <f t="shared" si="7671"/>
        <v>0.78641520919405405</v>
      </c>
      <c r="I60751" s="4">
        <f t="shared" si="7672"/>
        <v>0.46641520919405405</v>
      </c>
      <c r="J60751">
        <f t="shared" si="7673"/>
        <v>13.799171395148823</v>
      </c>
      <c r="L60751">
        <f t="shared" si="7674"/>
        <v>2022</v>
      </c>
      <c r="M60751">
        <f t="shared" si="7675"/>
        <v>12</v>
      </c>
      <c r="N60751">
        <f t="shared" si="7676"/>
        <v>30</v>
      </c>
      <c r="O60751">
        <f t="shared" si="7677"/>
        <v>13.799171395148823</v>
      </c>
    </row>
    <row r="60752" spans="2:15" x14ac:dyDescent="0.25">
      <c r="B60752" s="3">
        <v>44925.291666666664</v>
      </c>
      <c r="C60752">
        <v>15.938499999999999</v>
      </c>
      <c r="D60752">
        <v>57.268000000000001</v>
      </c>
      <c r="E60752">
        <v>14.8202</v>
      </c>
      <c r="F60752">
        <v>45.828000000000003</v>
      </c>
      <c r="G60752">
        <f t="shared" si="7670"/>
        <v>1.1182999999999996</v>
      </c>
      <c r="H60752" s="4">
        <f t="shared" si="7671"/>
        <v>0.78789475760769678</v>
      </c>
      <c r="I60752" s="4">
        <f t="shared" si="7672"/>
        <v>0.46789475760769678</v>
      </c>
      <c r="J60752">
        <f t="shared" si="7673"/>
        <v>13.964542836508485</v>
      </c>
      <c r="L60752">
        <f t="shared" si="7674"/>
        <v>2022</v>
      </c>
      <c r="M60752">
        <f t="shared" si="7675"/>
        <v>12</v>
      </c>
      <c r="N60752">
        <f t="shared" si="7676"/>
        <v>30</v>
      </c>
      <c r="O60752">
        <f t="shared" si="7677"/>
        <v>13.964542836508485</v>
      </c>
    </row>
    <row r="60753" spans="2:15" x14ac:dyDescent="0.25">
      <c r="B60753" s="3">
        <v>44925.302083333336</v>
      </c>
      <c r="C60753">
        <v>15.938499999999999</v>
      </c>
      <c r="D60753">
        <v>57.268000000000001</v>
      </c>
      <c r="E60753">
        <v>14.8246</v>
      </c>
      <c r="F60753">
        <v>45.828000000000003</v>
      </c>
      <c r="G60753">
        <f t="shared" si="7670"/>
        <v>1.1138999999999992</v>
      </c>
      <c r="H60753" s="4">
        <f t="shared" si="7671"/>
        <v>0.78479475140768395</v>
      </c>
      <c r="I60753" s="4">
        <f t="shared" si="7672"/>
        <v>0.46479475140768395</v>
      </c>
      <c r="J60753">
        <f t="shared" si="7673"/>
        <v>13.619704843974137</v>
      </c>
      <c r="L60753">
        <f t="shared" si="7674"/>
        <v>2022</v>
      </c>
      <c r="M60753">
        <f t="shared" si="7675"/>
        <v>12</v>
      </c>
      <c r="N60753">
        <f t="shared" si="7676"/>
        <v>30</v>
      </c>
      <c r="O60753">
        <f t="shared" si="7677"/>
        <v>13.619704843974137</v>
      </c>
    </row>
    <row r="60754" spans="2:15" x14ac:dyDescent="0.25">
      <c r="B60754" s="3">
        <v>44925.3125</v>
      </c>
      <c r="C60754">
        <v>15.938499999999999</v>
      </c>
      <c r="D60754">
        <v>57.268000000000001</v>
      </c>
      <c r="E60754">
        <v>14.8276</v>
      </c>
      <c r="F60754">
        <v>45.828000000000003</v>
      </c>
      <c r="G60754">
        <f t="shared" si="7670"/>
        <v>1.1108999999999991</v>
      </c>
      <c r="H60754" s="4">
        <f t="shared" si="7671"/>
        <v>0.7826811108167665</v>
      </c>
      <c r="I60754" s="4">
        <f t="shared" si="7672"/>
        <v>0.46268111081676649</v>
      </c>
      <c r="J60754">
        <f t="shared" si="7673"/>
        <v>13.388200543174948</v>
      </c>
      <c r="L60754">
        <f t="shared" si="7674"/>
        <v>2022</v>
      </c>
      <c r="M60754">
        <f t="shared" si="7675"/>
        <v>12</v>
      </c>
      <c r="N60754">
        <f t="shared" si="7676"/>
        <v>30</v>
      </c>
      <c r="O60754">
        <f t="shared" si="7677"/>
        <v>13.388200543174948</v>
      </c>
    </row>
    <row r="60755" spans="2:15" x14ac:dyDescent="0.25">
      <c r="B60755" s="3">
        <v>44925.322916666664</v>
      </c>
      <c r="C60755">
        <v>15.934900000000001</v>
      </c>
      <c r="D60755">
        <v>57.268000000000001</v>
      </c>
      <c r="E60755">
        <v>14.821300000000001</v>
      </c>
      <c r="F60755">
        <v>45.648000000000003</v>
      </c>
      <c r="G60755">
        <f t="shared" si="7670"/>
        <v>1.1135999999999999</v>
      </c>
      <c r="H60755" s="4">
        <f t="shared" si="7671"/>
        <v>0.78458338734859268</v>
      </c>
      <c r="I60755" s="4">
        <f t="shared" si="7672"/>
        <v>0.46458338734859267</v>
      </c>
      <c r="J60755">
        <f t="shared" si="7673"/>
        <v>13.59642315684621</v>
      </c>
      <c r="L60755">
        <f t="shared" si="7674"/>
        <v>2022</v>
      </c>
      <c r="M60755">
        <f t="shared" si="7675"/>
        <v>12</v>
      </c>
      <c r="N60755">
        <f t="shared" si="7676"/>
        <v>30</v>
      </c>
      <c r="O60755">
        <f t="shared" si="7677"/>
        <v>13.59642315684621</v>
      </c>
    </row>
    <row r="60756" spans="2:15" x14ac:dyDescent="0.25">
      <c r="B60756" s="3">
        <v>44925.333333333336</v>
      </c>
      <c r="C60756">
        <v>15.934900000000001</v>
      </c>
      <c r="D60756">
        <v>57.268000000000001</v>
      </c>
      <c r="E60756">
        <v>14.8256</v>
      </c>
      <c r="F60756">
        <v>45.648000000000003</v>
      </c>
      <c r="G60756">
        <f t="shared" si="7670"/>
        <v>1.1093000000000011</v>
      </c>
      <c r="H60756" s="4">
        <f t="shared" si="7671"/>
        <v>0.78155383583494509</v>
      </c>
      <c r="I60756" s="4">
        <f t="shared" si="7672"/>
        <v>0.46155383583494508</v>
      </c>
      <c r="J60756">
        <f t="shared" si="7673"/>
        <v>13.265919672140715</v>
      </c>
      <c r="L60756">
        <f t="shared" si="7674"/>
        <v>2022</v>
      </c>
      <c r="M60756">
        <f t="shared" si="7675"/>
        <v>12</v>
      </c>
      <c r="N60756">
        <f t="shared" si="7676"/>
        <v>30</v>
      </c>
      <c r="O60756">
        <f t="shared" si="7677"/>
        <v>13.265919672140715</v>
      </c>
    </row>
    <row r="60757" spans="2:15" x14ac:dyDescent="0.25">
      <c r="B60757" s="3">
        <v>44925.34375</v>
      </c>
      <c r="C60757">
        <v>15.9366</v>
      </c>
      <c r="D60757">
        <v>57.268000000000001</v>
      </c>
      <c r="E60757">
        <v>14.823700000000001</v>
      </c>
      <c r="F60757">
        <v>46.008000000000003</v>
      </c>
      <c r="G60757">
        <f t="shared" si="7670"/>
        <v>1.1128999999999998</v>
      </c>
      <c r="H60757" s="4">
        <f t="shared" si="7671"/>
        <v>0.78409020454404521</v>
      </c>
      <c r="I60757" s="4">
        <f t="shared" si="7672"/>
        <v>0.4640902045440452</v>
      </c>
      <c r="J60757">
        <f t="shared" si="7673"/>
        <v>13.542212854480855</v>
      </c>
      <c r="L60757">
        <f t="shared" si="7674"/>
        <v>2022</v>
      </c>
      <c r="M60757">
        <f t="shared" si="7675"/>
        <v>12</v>
      </c>
      <c r="N60757">
        <f t="shared" si="7676"/>
        <v>30</v>
      </c>
      <c r="O60757">
        <f t="shared" si="7677"/>
        <v>13.542212854480855</v>
      </c>
    </row>
    <row r="60758" spans="2:15" x14ac:dyDescent="0.25">
      <c r="B60758" s="3">
        <v>44925.354166666664</v>
      </c>
      <c r="C60758">
        <v>15.9421</v>
      </c>
      <c r="D60758">
        <v>57.268000000000001</v>
      </c>
      <c r="E60758">
        <v>14.824199999999999</v>
      </c>
      <c r="F60758">
        <v>46.728000000000002</v>
      </c>
      <c r="G60758">
        <f t="shared" si="7670"/>
        <v>1.1179000000000006</v>
      </c>
      <c r="H60758" s="4">
        <f t="shared" si="7671"/>
        <v>0.78761293886224171</v>
      </c>
      <c r="I60758" s="4">
        <f t="shared" si="7672"/>
        <v>0.4676129388622417</v>
      </c>
      <c r="J60758">
        <f t="shared" si="7673"/>
        <v>13.932931944318586</v>
      </c>
      <c r="L60758">
        <f t="shared" si="7674"/>
        <v>2022</v>
      </c>
      <c r="M60758">
        <f t="shared" si="7675"/>
        <v>12</v>
      </c>
      <c r="N60758">
        <f t="shared" si="7676"/>
        <v>30</v>
      </c>
      <c r="O60758">
        <f t="shared" si="7677"/>
        <v>13.932931944318586</v>
      </c>
    </row>
    <row r="60759" spans="2:15" x14ac:dyDescent="0.25">
      <c r="B60759" s="3">
        <v>44925.364583333336</v>
      </c>
      <c r="C60759">
        <v>15.9353</v>
      </c>
      <c r="D60759">
        <v>57.441000000000003</v>
      </c>
      <c r="E60759">
        <v>14.824199999999999</v>
      </c>
      <c r="F60759">
        <v>47.802</v>
      </c>
      <c r="G60759">
        <f t="shared" si="7670"/>
        <v>1.1111000000000004</v>
      </c>
      <c r="H60759" s="4">
        <f t="shared" si="7671"/>
        <v>0.7828220201894952</v>
      </c>
      <c r="I60759" s="4">
        <f t="shared" si="7672"/>
        <v>0.4628220201894952</v>
      </c>
      <c r="J60759">
        <f t="shared" si="7673"/>
        <v>13.403543619759384</v>
      </c>
      <c r="L60759">
        <f t="shared" si="7674"/>
        <v>2022</v>
      </c>
      <c r="M60759">
        <f t="shared" si="7675"/>
        <v>12</v>
      </c>
      <c r="N60759">
        <f t="shared" si="7676"/>
        <v>30</v>
      </c>
      <c r="O60759">
        <f t="shared" si="7677"/>
        <v>13.403543619759384</v>
      </c>
    </row>
    <row r="60760" spans="2:15" x14ac:dyDescent="0.25">
      <c r="B60760" s="3">
        <v>44925.375</v>
      </c>
      <c r="C60760">
        <v>15.9389</v>
      </c>
      <c r="D60760">
        <v>57.441000000000003</v>
      </c>
      <c r="E60760">
        <v>14.823</v>
      </c>
      <c r="F60760">
        <v>49.582000000000001</v>
      </c>
      <c r="G60760">
        <f t="shared" si="7670"/>
        <v>1.1158999999999999</v>
      </c>
      <c r="H60760" s="4">
        <f t="shared" si="7671"/>
        <v>0.78620384513496289</v>
      </c>
      <c r="I60760" s="4">
        <f t="shared" si="7672"/>
        <v>0.46620384513496288</v>
      </c>
      <c r="J60760">
        <f t="shared" si="7673"/>
        <v>13.775664827445421</v>
      </c>
      <c r="L60760">
        <f t="shared" si="7674"/>
        <v>2022</v>
      </c>
      <c r="M60760">
        <f t="shared" si="7675"/>
        <v>12</v>
      </c>
      <c r="N60760">
        <f t="shared" si="7676"/>
        <v>30</v>
      </c>
      <c r="O60760">
        <f t="shared" si="7677"/>
        <v>13.775664827445421</v>
      </c>
    </row>
    <row r="60761" spans="2:15" x14ac:dyDescent="0.25">
      <c r="B60761" s="3">
        <v>44925.385416666664</v>
      </c>
      <c r="C60761">
        <v>15.940200000000001</v>
      </c>
      <c r="D60761">
        <v>57.268000000000001</v>
      </c>
      <c r="E60761">
        <v>14.8253</v>
      </c>
      <c r="F60761">
        <v>52.576000000000001</v>
      </c>
      <c r="G60761">
        <f t="shared" si="7670"/>
        <v>1.1149000000000004</v>
      </c>
      <c r="H60761" s="4">
        <f t="shared" si="7671"/>
        <v>0.78549929827132414</v>
      </c>
      <c r="I60761" s="4">
        <f t="shared" si="7672"/>
        <v>0.46549929827132414</v>
      </c>
      <c r="J60761">
        <f t="shared" si="7673"/>
        <v>13.697521878841611</v>
      </c>
      <c r="L60761">
        <f t="shared" si="7674"/>
        <v>2022</v>
      </c>
      <c r="M60761">
        <f t="shared" si="7675"/>
        <v>12</v>
      </c>
      <c r="N60761">
        <f t="shared" si="7676"/>
        <v>30</v>
      </c>
      <c r="O60761">
        <f t="shared" si="7677"/>
        <v>13.697521878841611</v>
      </c>
    </row>
    <row r="60762" spans="2:15" x14ac:dyDescent="0.25">
      <c r="B60762" s="3">
        <v>44925.395833333336</v>
      </c>
      <c r="C60762">
        <v>15.9389</v>
      </c>
      <c r="D60762">
        <v>57.441000000000003</v>
      </c>
      <c r="E60762">
        <v>14.816800000000001</v>
      </c>
      <c r="F60762">
        <v>56.404000000000003</v>
      </c>
      <c r="G60762">
        <f t="shared" si="7670"/>
        <v>1.1220999999999997</v>
      </c>
      <c r="H60762" s="4">
        <f t="shared" si="7671"/>
        <v>0.79057203568952561</v>
      </c>
      <c r="I60762" s="4">
        <f t="shared" si="7672"/>
        <v>0.4705720356895256</v>
      </c>
      <c r="J60762">
        <f t="shared" si="7673"/>
        <v>14.267478620890502</v>
      </c>
      <c r="L60762">
        <f t="shared" si="7674"/>
        <v>2022</v>
      </c>
      <c r="M60762">
        <f t="shared" si="7675"/>
        <v>12</v>
      </c>
      <c r="N60762">
        <f t="shared" si="7676"/>
        <v>30</v>
      </c>
      <c r="O60762">
        <f t="shared" si="7677"/>
        <v>14.267478620890502</v>
      </c>
    </row>
    <row r="60763" spans="2:15" x14ac:dyDescent="0.25">
      <c r="B60763" s="3">
        <v>44925.40625</v>
      </c>
      <c r="C60763">
        <v>15.9389</v>
      </c>
      <c r="D60763">
        <v>57.441000000000003</v>
      </c>
      <c r="E60763">
        <v>14.822900000000001</v>
      </c>
      <c r="F60763">
        <v>60.712000000000003</v>
      </c>
      <c r="G60763">
        <f t="shared" si="7670"/>
        <v>1.1159999999999997</v>
      </c>
      <c r="H60763" s="4">
        <f t="shared" si="7671"/>
        <v>0.78627429982132657</v>
      </c>
      <c r="I60763" s="4">
        <f t="shared" si="7672"/>
        <v>0.46627429982132657</v>
      </c>
      <c r="J60763">
        <f t="shared" si="7673"/>
        <v>13.783497081023123</v>
      </c>
      <c r="L60763">
        <f t="shared" si="7674"/>
        <v>2022</v>
      </c>
      <c r="M60763">
        <f t="shared" si="7675"/>
        <v>12</v>
      </c>
      <c r="N60763">
        <f t="shared" si="7676"/>
        <v>30</v>
      </c>
      <c r="O60763">
        <f t="shared" si="7677"/>
        <v>13.783497081023123</v>
      </c>
    </row>
    <row r="60764" spans="2:15" x14ac:dyDescent="0.25">
      <c r="B60764" s="3">
        <v>44925.416666666664</v>
      </c>
      <c r="C60764">
        <v>15.9353</v>
      </c>
      <c r="D60764">
        <v>57.441000000000003</v>
      </c>
      <c r="E60764">
        <v>14.822699999999999</v>
      </c>
      <c r="F60764">
        <v>63.796999999999997</v>
      </c>
      <c r="G60764">
        <f t="shared" si="7670"/>
        <v>1.1126000000000005</v>
      </c>
      <c r="H60764" s="4">
        <f t="shared" si="7671"/>
        <v>0.78387884048495393</v>
      </c>
      <c r="I60764" s="4">
        <f t="shared" si="7672"/>
        <v>0.46387884048495392</v>
      </c>
      <c r="J60764">
        <f t="shared" si="7673"/>
        <v>13.519028511784189</v>
      </c>
      <c r="L60764">
        <f t="shared" si="7674"/>
        <v>2022</v>
      </c>
      <c r="M60764">
        <f t="shared" si="7675"/>
        <v>12</v>
      </c>
      <c r="N60764">
        <f t="shared" si="7676"/>
        <v>30</v>
      </c>
      <c r="O60764">
        <f t="shared" si="7677"/>
        <v>13.519028511784189</v>
      </c>
    </row>
    <row r="60765" spans="2:15" x14ac:dyDescent="0.25">
      <c r="B60765" s="3">
        <v>44925.427083333336</v>
      </c>
      <c r="C60765">
        <v>15.9353</v>
      </c>
      <c r="D60765">
        <v>57.441000000000003</v>
      </c>
      <c r="E60765">
        <v>14.825200000000001</v>
      </c>
      <c r="F60765">
        <v>64.652000000000001</v>
      </c>
      <c r="G60765">
        <f t="shared" si="7670"/>
        <v>1.1100999999999992</v>
      </c>
      <c r="H60765" s="4">
        <f t="shared" si="7671"/>
        <v>0.78211747332585513</v>
      </c>
      <c r="I60765" s="4">
        <f t="shared" si="7672"/>
        <v>0.46211747332585512</v>
      </c>
      <c r="J60765">
        <f t="shared" si="7673"/>
        <v>13.326957146152276</v>
      </c>
      <c r="L60765">
        <f t="shared" si="7674"/>
        <v>2022</v>
      </c>
      <c r="M60765">
        <f t="shared" si="7675"/>
        <v>12</v>
      </c>
      <c r="N60765">
        <f t="shared" si="7676"/>
        <v>30</v>
      </c>
      <c r="O60765">
        <f t="shared" si="7677"/>
        <v>13.326957146152276</v>
      </c>
    </row>
    <row r="60766" spans="2:15" x14ac:dyDescent="0.25">
      <c r="B60766" s="3">
        <v>44925.4375</v>
      </c>
      <c r="C60766">
        <v>15.931699999999999</v>
      </c>
      <c r="D60766">
        <v>57.441000000000003</v>
      </c>
      <c r="E60766">
        <v>14.822699999999999</v>
      </c>
      <c r="F60766">
        <v>65.337999999999994</v>
      </c>
      <c r="G60766">
        <f t="shared" si="7670"/>
        <v>1.109</v>
      </c>
      <c r="H60766" s="4">
        <f t="shared" si="7671"/>
        <v>0.7813424717758527</v>
      </c>
      <c r="I60766" s="4">
        <f t="shared" si="7672"/>
        <v>0.46134247177585269</v>
      </c>
      <c r="J60766">
        <f t="shared" si="7673"/>
        <v>13.243083618647821</v>
      </c>
      <c r="L60766">
        <f t="shared" si="7674"/>
        <v>2022</v>
      </c>
      <c r="M60766">
        <f t="shared" si="7675"/>
        <v>12</v>
      </c>
      <c r="N60766">
        <f t="shared" si="7676"/>
        <v>30</v>
      </c>
      <c r="O60766">
        <f t="shared" si="7677"/>
        <v>13.243083618647821</v>
      </c>
    </row>
    <row r="60767" spans="2:15" x14ac:dyDescent="0.25">
      <c r="B60767" s="3">
        <v>44925.447916666664</v>
      </c>
      <c r="C60767">
        <v>15.931699999999999</v>
      </c>
      <c r="D60767">
        <v>57.441000000000003</v>
      </c>
      <c r="E60767">
        <v>14.8208</v>
      </c>
      <c r="F60767">
        <v>66.192999999999998</v>
      </c>
      <c r="G60767">
        <f t="shared" si="7670"/>
        <v>1.1108999999999991</v>
      </c>
      <c r="H60767" s="4">
        <f t="shared" si="7671"/>
        <v>0.7826811108167665</v>
      </c>
      <c r="I60767" s="4">
        <f t="shared" si="7672"/>
        <v>0.46268111081676649</v>
      </c>
      <c r="J60767">
        <f t="shared" si="7673"/>
        <v>13.388200543174948</v>
      </c>
      <c r="L60767">
        <f t="shared" si="7674"/>
        <v>2022</v>
      </c>
      <c r="M60767">
        <f t="shared" si="7675"/>
        <v>12</v>
      </c>
      <c r="N60767">
        <f t="shared" si="7676"/>
        <v>30</v>
      </c>
      <c r="O60767">
        <f t="shared" si="7677"/>
        <v>13.388200543174948</v>
      </c>
    </row>
    <row r="60768" spans="2:15" x14ac:dyDescent="0.25">
      <c r="B60768" s="3">
        <v>44925.458333333336</v>
      </c>
      <c r="C60768">
        <v>15.931699999999999</v>
      </c>
      <c r="D60768">
        <v>57.441000000000003</v>
      </c>
      <c r="E60768">
        <v>14.8178</v>
      </c>
      <c r="F60768">
        <v>67.221000000000004</v>
      </c>
      <c r="G60768">
        <f t="shared" si="7670"/>
        <v>1.1138999999999992</v>
      </c>
      <c r="H60768" s="4">
        <f t="shared" si="7671"/>
        <v>0.78479475140768395</v>
      </c>
      <c r="I60768" s="4">
        <f t="shared" si="7672"/>
        <v>0.46479475140768395</v>
      </c>
      <c r="J60768">
        <f t="shared" si="7673"/>
        <v>13.619704843974137</v>
      </c>
      <c r="L60768">
        <f t="shared" si="7674"/>
        <v>2022</v>
      </c>
      <c r="M60768">
        <f t="shared" si="7675"/>
        <v>12</v>
      </c>
      <c r="N60768">
        <f t="shared" si="7676"/>
        <v>30</v>
      </c>
      <c r="O60768">
        <f t="shared" si="7677"/>
        <v>13.619704843974137</v>
      </c>
    </row>
    <row r="60769" spans="2:15" x14ac:dyDescent="0.25">
      <c r="B60769" s="3">
        <v>44925.46875</v>
      </c>
      <c r="C60769">
        <v>15.9353</v>
      </c>
      <c r="D60769">
        <v>57.441000000000003</v>
      </c>
      <c r="E60769">
        <v>14.8178</v>
      </c>
      <c r="F60769">
        <v>68.763000000000005</v>
      </c>
      <c r="G60769">
        <f t="shared" si="7670"/>
        <v>1.1174999999999997</v>
      </c>
      <c r="H60769" s="4">
        <f t="shared" si="7671"/>
        <v>0.78733112011678541</v>
      </c>
      <c r="I60769" s="4">
        <f t="shared" si="7672"/>
        <v>0.4673311201167854</v>
      </c>
      <c r="J60769">
        <f t="shared" si="7673"/>
        <v>13.901373616090153</v>
      </c>
      <c r="L60769">
        <f t="shared" si="7674"/>
        <v>2022</v>
      </c>
      <c r="M60769">
        <f t="shared" si="7675"/>
        <v>12</v>
      </c>
      <c r="N60769">
        <f t="shared" si="7676"/>
        <v>30</v>
      </c>
      <c r="O60769">
        <f t="shared" si="7677"/>
        <v>13.901373616090153</v>
      </c>
    </row>
    <row r="60770" spans="2:15" x14ac:dyDescent="0.25">
      <c r="B60770" s="3">
        <v>44925.479166666664</v>
      </c>
      <c r="C60770">
        <v>15.9298</v>
      </c>
      <c r="D60770">
        <v>57.441000000000003</v>
      </c>
      <c r="E60770">
        <v>14.8155</v>
      </c>
      <c r="F60770">
        <v>70.48</v>
      </c>
      <c r="G60770">
        <f t="shared" si="7670"/>
        <v>1.1143000000000001</v>
      </c>
      <c r="H60770" s="4">
        <f t="shared" si="7671"/>
        <v>0.78507657015314036</v>
      </c>
      <c r="I60770" s="4">
        <f t="shared" si="7672"/>
        <v>0.46507657015314036</v>
      </c>
      <c r="J60770">
        <f t="shared" si="7673"/>
        <v>13.650792603870411</v>
      </c>
      <c r="L60770">
        <f t="shared" si="7674"/>
        <v>2022</v>
      </c>
      <c r="M60770">
        <f t="shared" si="7675"/>
        <v>12</v>
      </c>
      <c r="N60770">
        <f t="shared" si="7676"/>
        <v>30</v>
      </c>
      <c r="O60770">
        <f t="shared" si="7677"/>
        <v>13.650792603870411</v>
      </c>
    </row>
    <row r="60771" spans="2:15" x14ac:dyDescent="0.25">
      <c r="B60771" s="3">
        <v>44925.489583333336</v>
      </c>
      <c r="C60771">
        <v>15.931699999999999</v>
      </c>
      <c r="D60771">
        <v>57.441000000000003</v>
      </c>
      <c r="E60771">
        <v>14.8057</v>
      </c>
      <c r="F60771">
        <v>72.198999999999998</v>
      </c>
      <c r="G60771">
        <f t="shared" si="7670"/>
        <v>1.1259999999999994</v>
      </c>
      <c r="H60771" s="4">
        <f t="shared" si="7671"/>
        <v>0.79331976845771834</v>
      </c>
      <c r="I60771" s="4">
        <f t="shared" si="7672"/>
        <v>0.47331976845771834</v>
      </c>
      <c r="J60771">
        <f t="shared" si="7673"/>
        <v>14.583374770512473</v>
      </c>
      <c r="L60771">
        <f t="shared" si="7674"/>
        <v>2022</v>
      </c>
      <c r="M60771">
        <f t="shared" si="7675"/>
        <v>12</v>
      </c>
      <c r="N60771">
        <f t="shared" si="7676"/>
        <v>30</v>
      </c>
      <c r="O60771">
        <f t="shared" si="7677"/>
        <v>14.583374770512473</v>
      </c>
    </row>
    <row r="60772" spans="2:15" x14ac:dyDescent="0.25">
      <c r="B60772" s="3">
        <v>44925.5</v>
      </c>
      <c r="C60772">
        <v>15.928000000000001</v>
      </c>
      <c r="D60772">
        <v>57.441000000000003</v>
      </c>
      <c r="E60772">
        <v>14.8033</v>
      </c>
      <c r="F60772">
        <v>73.406999999999996</v>
      </c>
      <c r="G60772">
        <f t="shared" si="7670"/>
        <v>1.1247000000000007</v>
      </c>
      <c r="H60772" s="4">
        <f t="shared" si="7671"/>
        <v>0.79240385753498832</v>
      </c>
      <c r="I60772" s="4">
        <f t="shared" si="7672"/>
        <v>0.47240385753498831</v>
      </c>
      <c r="J60772">
        <f t="shared" si="7673"/>
        <v>14.477511431382169</v>
      </c>
      <c r="L60772">
        <f t="shared" si="7674"/>
        <v>2022</v>
      </c>
      <c r="M60772">
        <f t="shared" si="7675"/>
        <v>12</v>
      </c>
      <c r="N60772">
        <f t="shared" si="7676"/>
        <v>30</v>
      </c>
      <c r="O60772">
        <f t="shared" si="7677"/>
        <v>14.477511431382169</v>
      </c>
    </row>
    <row r="60773" spans="2:15" x14ac:dyDescent="0.25">
      <c r="B60773" s="3">
        <v>44925.510416666664</v>
      </c>
      <c r="C60773">
        <v>15.9244</v>
      </c>
      <c r="D60773">
        <v>57.441000000000003</v>
      </c>
      <c r="E60773">
        <v>14.795199999999999</v>
      </c>
      <c r="F60773">
        <v>74.097999999999999</v>
      </c>
      <c r="G60773">
        <f t="shared" si="7670"/>
        <v>1.1292000000000009</v>
      </c>
      <c r="H60773" s="4">
        <f t="shared" si="7671"/>
        <v>0.79557431842136483</v>
      </c>
      <c r="I60773" s="4">
        <f t="shared" si="7672"/>
        <v>0.47557431842136483</v>
      </c>
      <c r="J60773">
        <f t="shared" si="7673"/>
        <v>14.846381930075131</v>
      </c>
      <c r="L60773">
        <f t="shared" si="7674"/>
        <v>2022</v>
      </c>
      <c r="M60773">
        <f t="shared" si="7675"/>
        <v>12</v>
      </c>
      <c r="N60773">
        <f t="shared" si="7676"/>
        <v>30</v>
      </c>
      <c r="O60773">
        <f t="shared" si="7677"/>
        <v>14.846381930075131</v>
      </c>
    </row>
    <row r="60774" spans="2:15" x14ac:dyDescent="0.25">
      <c r="B60774" s="3">
        <v>44925.520833333336</v>
      </c>
      <c r="C60774">
        <v>15.9244</v>
      </c>
      <c r="D60774">
        <v>57.441000000000003</v>
      </c>
      <c r="E60774">
        <v>14.7902</v>
      </c>
      <c r="F60774">
        <v>74.445999999999998</v>
      </c>
      <c r="G60774">
        <f t="shared" si="7670"/>
        <v>1.1341999999999999</v>
      </c>
      <c r="H60774" s="4">
        <f t="shared" si="7671"/>
        <v>0.79909705273955978</v>
      </c>
      <c r="I60774" s="4">
        <f t="shared" si="7672"/>
        <v>0.47909705273955977</v>
      </c>
      <c r="J60774">
        <f t="shared" si="7673"/>
        <v>15.264279544556398</v>
      </c>
      <c r="L60774">
        <f t="shared" si="7674"/>
        <v>2022</v>
      </c>
      <c r="M60774">
        <f t="shared" si="7675"/>
        <v>12</v>
      </c>
      <c r="N60774">
        <f t="shared" si="7676"/>
        <v>30</v>
      </c>
      <c r="O60774">
        <f t="shared" si="7677"/>
        <v>15.264279544556398</v>
      </c>
    </row>
    <row r="60775" spans="2:15" x14ac:dyDescent="0.25">
      <c r="B60775" s="3">
        <v>44925.53125</v>
      </c>
      <c r="C60775">
        <v>15.918900000000001</v>
      </c>
      <c r="D60775">
        <v>57.441000000000003</v>
      </c>
      <c r="E60775">
        <v>14.7902</v>
      </c>
      <c r="F60775">
        <v>74.445999999999998</v>
      </c>
      <c r="G60775">
        <f t="shared" si="7670"/>
        <v>1.1287000000000003</v>
      </c>
      <c r="H60775" s="4">
        <f t="shared" si="7671"/>
        <v>0.79522204498954463</v>
      </c>
      <c r="I60775" s="4">
        <f t="shared" si="7672"/>
        <v>0.47522204498954462</v>
      </c>
      <c r="J60775">
        <f t="shared" si="7673"/>
        <v>14.805059348530582</v>
      </c>
      <c r="L60775">
        <f t="shared" si="7674"/>
        <v>2022</v>
      </c>
      <c r="M60775">
        <f t="shared" si="7675"/>
        <v>12</v>
      </c>
      <c r="N60775">
        <f t="shared" si="7676"/>
        <v>30</v>
      </c>
      <c r="O60775">
        <f t="shared" si="7677"/>
        <v>14.805059348530582</v>
      </c>
    </row>
    <row r="60776" spans="2:15" x14ac:dyDescent="0.25">
      <c r="B60776" s="3">
        <v>44925.541666666664</v>
      </c>
      <c r="C60776">
        <v>15.9117</v>
      </c>
      <c r="D60776">
        <v>57.441000000000003</v>
      </c>
      <c r="E60776">
        <v>14.7859</v>
      </c>
      <c r="F60776">
        <v>74.963999999999999</v>
      </c>
      <c r="G60776">
        <f t="shared" si="7670"/>
        <v>1.1257999999999999</v>
      </c>
      <c r="H60776" s="4">
        <f t="shared" si="7671"/>
        <v>0.79317885908499075</v>
      </c>
      <c r="I60776" s="4">
        <f t="shared" si="7672"/>
        <v>0.47317885908499074</v>
      </c>
      <c r="J60776">
        <f t="shared" si="7673"/>
        <v>14.567051233173334</v>
      </c>
      <c r="L60776">
        <f t="shared" si="7674"/>
        <v>2022</v>
      </c>
      <c r="M60776">
        <f t="shared" si="7675"/>
        <v>12</v>
      </c>
      <c r="N60776">
        <f t="shared" si="7676"/>
        <v>30</v>
      </c>
      <c r="O60776">
        <f t="shared" si="7677"/>
        <v>14.567051233173334</v>
      </c>
    </row>
    <row r="60777" spans="2:15" x14ac:dyDescent="0.25">
      <c r="B60777" s="3">
        <v>44925.552083333336</v>
      </c>
      <c r="C60777">
        <v>15.902699999999999</v>
      </c>
      <c r="D60777">
        <v>57.441000000000003</v>
      </c>
      <c r="E60777">
        <v>14.7821</v>
      </c>
      <c r="F60777">
        <v>76.180999999999997</v>
      </c>
      <c r="G60777">
        <f t="shared" si="7670"/>
        <v>1.1205999999999996</v>
      </c>
      <c r="H60777" s="4">
        <f t="shared" si="7671"/>
        <v>0.78951521539406688</v>
      </c>
      <c r="I60777" s="4">
        <f t="shared" si="7672"/>
        <v>0.46951521539406688</v>
      </c>
      <c r="J60777">
        <f t="shared" si="7673"/>
        <v>14.147328335526892</v>
      </c>
      <c r="L60777">
        <f t="shared" si="7674"/>
        <v>2022</v>
      </c>
      <c r="M60777">
        <f t="shared" si="7675"/>
        <v>12</v>
      </c>
      <c r="N60777">
        <f t="shared" si="7676"/>
        <v>30</v>
      </c>
      <c r="O60777">
        <f t="shared" si="7677"/>
        <v>14.147328335526892</v>
      </c>
    </row>
    <row r="60778" spans="2:15" x14ac:dyDescent="0.25">
      <c r="B60778" s="3">
        <v>44925.5625</v>
      </c>
      <c r="C60778">
        <v>15.898999999999999</v>
      </c>
      <c r="D60778">
        <v>57.441000000000003</v>
      </c>
      <c r="E60778">
        <v>14.779199999999999</v>
      </c>
      <c r="F60778">
        <v>76.703000000000003</v>
      </c>
      <c r="G60778">
        <f t="shared" si="7670"/>
        <v>1.1197999999999997</v>
      </c>
      <c r="H60778" s="4">
        <f t="shared" si="7671"/>
        <v>0.78895157790315551</v>
      </c>
      <c r="I60778" s="4">
        <f t="shared" si="7672"/>
        <v>0.4689515779031555</v>
      </c>
      <c r="J60778">
        <f t="shared" si="7673"/>
        <v>14.083552783035973</v>
      </c>
      <c r="L60778">
        <f t="shared" si="7674"/>
        <v>2022</v>
      </c>
      <c r="M60778">
        <f t="shared" si="7675"/>
        <v>12</v>
      </c>
      <c r="N60778">
        <f t="shared" si="7676"/>
        <v>30</v>
      </c>
      <c r="O60778">
        <f t="shared" si="7677"/>
        <v>14.083552783035973</v>
      </c>
    </row>
    <row r="60779" spans="2:15" x14ac:dyDescent="0.25">
      <c r="B60779" s="3">
        <v>44925.572916666664</v>
      </c>
      <c r="C60779">
        <v>15.8972</v>
      </c>
      <c r="D60779">
        <v>57.441000000000003</v>
      </c>
      <c r="E60779">
        <v>14.775700000000001</v>
      </c>
      <c r="F60779">
        <v>76.528000000000006</v>
      </c>
      <c r="G60779">
        <f t="shared" si="7670"/>
        <v>1.1214999999999993</v>
      </c>
      <c r="H60779" s="4">
        <f t="shared" si="7671"/>
        <v>0.79014930757134183</v>
      </c>
      <c r="I60779" s="4">
        <f t="shared" si="7672"/>
        <v>0.47014930757134182</v>
      </c>
      <c r="J60779">
        <f t="shared" si="7673"/>
        <v>14.219328979484386</v>
      </c>
      <c r="L60779">
        <f t="shared" si="7674"/>
        <v>2022</v>
      </c>
      <c r="M60779">
        <f t="shared" si="7675"/>
        <v>12</v>
      </c>
      <c r="N60779">
        <f t="shared" si="7676"/>
        <v>30</v>
      </c>
      <c r="O60779">
        <f t="shared" si="7677"/>
        <v>14.219328979484386</v>
      </c>
    </row>
    <row r="60780" spans="2:15" x14ac:dyDescent="0.25">
      <c r="B60780" s="3">
        <v>44925.583333333336</v>
      </c>
      <c r="C60780">
        <v>15.8935</v>
      </c>
      <c r="D60780">
        <v>57.441000000000003</v>
      </c>
      <c r="E60780">
        <v>14.769299999999999</v>
      </c>
      <c r="F60780">
        <v>76.353999999999999</v>
      </c>
      <c r="G60780">
        <f t="shared" si="7670"/>
        <v>1.1242000000000001</v>
      </c>
      <c r="H60780" s="4">
        <f t="shared" si="7671"/>
        <v>0.79205158410316823</v>
      </c>
      <c r="I60780" s="4">
        <f t="shared" si="7672"/>
        <v>0.47205158410316822</v>
      </c>
      <c r="J60780">
        <f t="shared" si="7673"/>
        <v>14.436945382414882</v>
      </c>
      <c r="L60780">
        <f t="shared" si="7674"/>
        <v>2022</v>
      </c>
      <c r="M60780">
        <f t="shared" si="7675"/>
        <v>12</v>
      </c>
      <c r="N60780">
        <f t="shared" si="7676"/>
        <v>30</v>
      </c>
      <c r="O60780">
        <f t="shared" si="7677"/>
        <v>14.436945382414882</v>
      </c>
    </row>
    <row r="60781" spans="2:15" x14ac:dyDescent="0.25">
      <c r="B60781" s="3">
        <v>44925.59375</v>
      </c>
      <c r="C60781">
        <v>15.8903</v>
      </c>
      <c r="D60781">
        <v>57.613999999999997</v>
      </c>
      <c r="E60781">
        <v>14.7698</v>
      </c>
      <c r="F60781">
        <v>76.006</v>
      </c>
      <c r="G60781">
        <f t="shared" si="7670"/>
        <v>1.1204999999999998</v>
      </c>
      <c r="H60781" s="4">
        <f t="shared" si="7671"/>
        <v>0.78944476070770309</v>
      </c>
      <c r="I60781" s="4">
        <f t="shared" si="7672"/>
        <v>0.46944476070770308</v>
      </c>
      <c r="J60781">
        <f t="shared" si="7673"/>
        <v>14.13934481976136</v>
      </c>
      <c r="L60781">
        <f t="shared" si="7674"/>
        <v>2022</v>
      </c>
      <c r="M60781">
        <f t="shared" si="7675"/>
        <v>12</v>
      </c>
      <c r="N60781">
        <f t="shared" si="7676"/>
        <v>30</v>
      </c>
      <c r="O60781">
        <f t="shared" si="7677"/>
        <v>14.13934481976136</v>
      </c>
    </row>
    <row r="60782" spans="2:15" x14ac:dyDescent="0.25">
      <c r="B60782" s="3">
        <v>44925.604166666664</v>
      </c>
      <c r="C60782">
        <v>15.8886</v>
      </c>
      <c r="D60782">
        <v>57.613999999999997</v>
      </c>
      <c r="E60782">
        <v>14.7659</v>
      </c>
      <c r="F60782">
        <v>75.659000000000006</v>
      </c>
      <c r="G60782">
        <f t="shared" si="7670"/>
        <v>1.1227</v>
      </c>
      <c r="H60782" s="4">
        <f t="shared" si="7671"/>
        <v>0.79099476380770939</v>
      </c>
      <c r="I60782" s="4">
        <f t="shared" si="7672"/>
        <v>0.47099476380770938</v>
      </c>
      <c r="J60782">
        <f t="shared" si="7673"/>
        <v>14.315747852650974</v>
      </c>
      <c r="L60782">
        <f t="shared" si="7674"/>
        <v>2022</v>
      </c>
      <c r="M60782">
        <f t="shared" si="7675"/>
        <v>12</v>
      </c>
      <c r="N60782">
        <f t="shared" si="7676"/>
        <v>30</v>
      </c>
      <c r="O60782">
        <f t="shared" si="7677"/>
        <v>14.315747852650974</v>
      </c>
    </row>
    <row r="60783" spans="2:15" x14ac:dyDescent="0.25">
      <c r="B60783" s="3">
        <v>44925.614583333336</v>
      </c>
      <c r="C60783">
        <v>15.8826</v>
      </c>
      <c r="D60783">
        <v>57.441000000000003</v>
      </c>
      <c r="E60783">
        <v>14.767300000000001</v>
      </c>
      <c r="F60783">
        <v>75.138999999999996</v>
      </c>
      <c r="G60783">
        <f t="shared" si="7670"/>
        <v>1.1152999999999995</v>
      </c>
      <c r="H60783" s="4">
        <f t="shared" si="7671"/>
        <v>0.78578111701677911</v>
      </c>
      <c r="I60783" s="4">
        <f t="shared" si="7672"/>
        <v>0.4657811170167791</v>
      </c>
      <c r="J60783">
        <f t="shared" si="7673"/>
        <v>13.728739899972755</v>
      </c>
      <c r="L60783">
        <f t="shared" si="7674"/>
        <v>2022</v>
      </c>
      <c r="M60783">
        <f t="shared" si="7675"/>
        <v>12</v>
      </c>
      <c r="N60783">
        <f t="shared" si="7676"/>
        <v>30</v>
      </c>
      <c r="O60783">
        <f t="shared" si="7677"/>
        <v>13.728739899972755</v>
      </c>
    </row>
    <row r="60784" spans="2:15" x14ac:dyDescent="0.25">
      <c r="B60784" s="3">
        <v>44925.625</v>
      </c>
      <c r="C60784">
        <v>15.877700000000001</v>
      </c>
      <c r="D60784">
        <v>57.613999999999997</v>
      </c>
      <c r="E60784">
        <v>14.767300000000001</v>
      </c>
      <c r="F60784">
        <v>74.619</v>
      </c>
      <c r="G60784">
        <f t="shared" si="7670"/>
        <v>1.1104000000000003</v>
      </c>
      <c r="H60784" s="4">
        <f t="shared" si="7671"/>
        <v>0.78232883738494763</v>
      </c>
      <c r="I60784" s="4">
        <f t="shared" si="7672"/>
        <v>0.46232883738494762</v>
      </c>
      <c r="J60784">
        <f t="shared" si="7673"/>
        <v>13.349899264669491</v>
      </c>
      <c r="L60784">
        <f t="shared" si="7674"/>
        <v>2022</v>
      </c>
      <c r="M60784">
        <f t="shared" si="7675"/>
        <v>12</v>
      </c>
      <c r="N60784">
        <f t="shared" si="7676"/>
        <v>30</v>
      </c>
      <c r="O60784">
        <f t="shared" si="7677"/>
        <v>13.349899264669491</v>
      </c>
    </row>
    <row r="60785" spans="2:15" x14ac:dyDescent="0.25">
      <c r="B60785" s="3">
        <v>44925.635416666664</v>
      </c>
      <c r="C60785">
        <v>15.8758</v>
      </c>
      <c r="D60785">
        <v>57.613999999999997</v>
      </c>
      <c r="E60785">
        <v>14.764799999999999</v>
      </c>
      <c r="F60785">
        <v>74.271000000000001</v>
      </c>
      <c r="G60785">
        <f t="shared" si="7670"/>
        <v>1.1110000000000007</v>
      </c>
      <c r="H60785" s="4">
        <f t="shared" si="7671"/>
        <v>0.78275156550313141</v>
      </c>
      <c r="I60785" s="4">
        <f t="shared" si="7672"/>
        <v>0.4627515655031314</v>
      </c>
      <c r="J60785">
        <f t="shared" si="7673"/>
        <v>13.395870468803693</v>
      </c>
      <c r="L60785">
        <f t="shared" si="7674"/>
        <v>2022</v>
      </c>
      <c r="M60785">
        <f t="shared" si="7675"/>
        <v>12</v>
      </c>
      <c r="N60785">
        <f t="shared" si="7676"/>
        <v>30</v>
      </c>
      <c r="O60785">
        <f t="shared" si="7677"/>
        <v>13.395870468803693</v>
      </c>
    </row>
    <row r="60786" spans="2:15" x14ac:dyDescent="0.25">
      <c r="B60786" s="3">
        <v>44925.645833333336</v>
      </c>
      <c r="C60786">
        <v>15.8758</v>
      </c>
      <c r="D60786">
        <v>57.613999999999997</v>
      </c>
      <c r="E60786">
        <v>14.7643</v>
      </c>
      <c r="F60786">
        <v>74.097999999999999</v>
      </c>
      <c r="G60786">
        <f t="shared" si="7670"/>
        <v>1.1114999999999995</v>
      </c>
      <c r="H60786" s="4">
        <f t="shared" si="7671"/>
        <v>0.78310383893495017</v>
      </c>
      <c r="I60786" s="4">
        <f t="shared" si="7672"/>
        <v>0.46310383893495016</v>
      </c>
      <c r="J60786">
        <f t="shared" si="7673"/>
        <v>13.434268494154304</v>
      </c>
      <c r="L60786">
        <f t="shared" si="7674"/>
        <v>2022</v>
      </c>
      <c r="M60786">
        <f t="shared" si="7675"/>
        <v>12</v>
      </c>
      <c r="N60786">
        <f t="shared" si="7676"/>
        <v>30</v>
      </c>
      <c r="O60786">
        <f t="shared" si="7677"/>
        <v>13.434268494154304</v>
      </c>
    </row>
    <row r="60787" spans="2:15" x14ac:dyDescent="0.25">
      <c r="B60787" s="3">
        <v>44925.65625</v>
      </c>
      <c r="C60787">
        <v>15.8758</v>
      </c>
      <c r="D60787">
        <v>57.613999999999997</v>
      </c>
      <c r="E60787">
        <v>14.7643</v>
      </c>
      <c r="F60787">
        <v>73.58</v>
      </c>
      <c r="G60787">
        <f t="shared" si="7670"/>
        <v>1.1114999999999995</v>
      </c>
      <c r="H60787" s="4">
        <f t="shared" si="7671"/>
        <v>0.78310383893495017</v>
      </c>
      <c r="I60787" s="4">
        <f t="shared" si="7672"/>
        <v>0.46310383893495016</v>
      </c>
      <c r="J60787">
        <f t="shared" si="7673"/>
        <v>13.434268494154304</v>
      </c>
      <c r="L60787">
        <f t="shared" si="7674"/>
        <v>2022</v>
      </c>
      <c r="M60787">
        <f t="shared" si="7675"/>
        <v>12</v>
      </c>
      <c r="N60787">
        <f t="shared" si="7676"/>
        <v>30</v>
      </c>
      <c r="O60787">
        <f t="shared" si="7677"/>
        <v>13.434268494154304</v>
      </c>
    </row>
    <row r="60788" spans="2:15" x14ac:dyDescent="0.25">
      <c r="B60788" s="3">
        <v>44925.666666666664</v>
      </c>
      <c r="C60788">
        <v>15.8758</v>
      </c>
      <c r="D60788">
        <v>57.613999999999997</v>
      </c>
      <c r="E60788">
        <v>14.763199999999999</v>
      </c>
      <c r="F60788">
        <v>73.233999999999995</v>
      </c>
      <c r="G60788">
        <f t="shared" si="7670"/>
        <v>1.1126000000000005</v>
      </c>
      <c r="H60788" s="4">
        <f t="shared" si="7671"/>
        <v>0.78387884048495393</v>
      </c>
      <c r="I60788" s="4">
        <f t="shared" si="7672"/>
        <v>0.46387884048495392</v>
      </c>
      <c r="J60788">
        <f t="shared" si="7673"/>
        <v>13.519028511784189</v>
      </c>
      <c r="L60788">
        <f t="shared" si="7674"/>
        <v>2022</v>
      </c>
      <c r="M60788">
        <f t="shared" si="7675"/>
        <v>12</v>
      </c>
      <c r="N60788">
        <f t="shared" si="7676"/>
        <v>30</v>
      </c>
      <c r="O60788">
        <f t="shared" si="7677"/>
        <v>13.519028511784189</v>
      </c>
    </row>
    <row r="60789" spans="2:15" x14ac:dyDescent="0.25">
      <c r="B60789" s="3">
        <v>44925.677083333336</v>
      </c>
      <c r="C60789">
        <v>15.8741</v>
      </c>
      <c r="D60789">
        <v>57.613999999999997</v>
      </c>
      <c r="E60789">
        <v>14.763199999999999</v>
      </c>
      <c r="F60789">
        <v>73.233999999999995</v>
      </c>
      <c r="G60789">
        <f t="shared" si="7670"/>
        <v>1.1109000000000009</v>
      </c>
      <c r="H60789" s="4">
        <f t="shared" si="7671"/>
        <v>0.78268111081676783</v>
      </c>
      <c r="I60789" s="4">
        <f t="shared" si="7672"/>
        <v>0.46268111081676783</v>
      </c>
      <c r="J60789">
        <f t="shared" si="7673"/>
        <v>13.388200543175095</v>
      </c>
      <c r="L60789">
        <f t="shared" si="7674"/>
        <v>2022</v>
      </c>
      <c r="M60789">
        <f t="shared" si="7675"/>
        <v>12</v>
      </c>
      <c r="N60789">
        <f t="shared" si="7676"/>
        <v>30</v>
      </c>
      <c r="O60789">
        <f t="shared" si="7677"/>
        <v>13.388200543175095</v>
      </c>
    </row>
    <row r="60790" spans="2:15" x14ac:dyDescent="0.25">
      <c r="B60790" s="3">
        <v>44925.6875</v>
      </c>
      <c r="C60790">
        <v>15.872199999999999</v>
      </c>
      <c r="D60790">
        <v>57.613999999999997</v>
      </c>
      <c r="E60790">
        <v>14.757899999999999</v>
      </c>
      <c r="F60790">
        <v>72.891000000000005</v>
      </c>
      <c r="G60790">
        <f t="shared" si="7670"/>
        <v>1.1143000000000001</v>
      </c>
      <c r="H60790" s="4">
        <f t="shared" si="7671"/>
        <v>0.78507657015314036</v>
      </c>
      <c r="I60790" s="4">
        <f t="shared" si="7672"/>
        <v>0.46507657015314036</v>
      </c>
      <c r="J60790">
        <f t="shared" si="7673"/>
        <v>13.650792603870411</v>
      </c>
      <c r="L60790">
        <f t="shared" si="7674"/>
        <v>2022</v>
      </c>
      <c r="M60790">
        <f t="shared" si="7675"/>
        <v>12</v>
      </c>
      <c r="N60790">
        <f t="shared" si="7676"/>
        <v>30</v>
      </c>
      <c r="O60790">
        <f t="shared" si="7677"/>
        <v>13.650792603870411</v>
      </c>
    </row>
    <row r="60791" spans="2:15" x14ac:dyDescent="0.25">
      <c r="B60791" s="3">
        <v>44925.697916666664</v>
      </c>
      <c r="C60791">
        <v>15.872199999999999</v>
      </c>
      <c r="D60791">
        <v>57.613999999999997</v>
      </c>
      <c r="E60791">
        <v>14.756399999999999</v>
      </c>
      <c r="F60791">
        <v>72.372</v>
      </c>
      <c r="G60791">
        <f t="shared" si="7670"/>
        <v>1.1158000000000001</v>
      </c>
      <c r="H60791" s="4">
        <f t="shared" si="7671"/>
        <v>0.78613339044859909</v>
      </c>
      <c r="I60791" s="4">
        <f t="shared" si="7672"/>
        <v>0.46613339044859908</v>
      </c>
      <c r="J60791">
        <f t="shared" si="7673"/>
        <v>13.767835841697892</v>
      </c>
      <c r="L60791">
        <f t="shared" si="7674"/>
        <v>2022</v>
      </c>
      <c r="M60791">
        <f t="shared" si="7675"/>
        <v>12</v>
      </c>
      <c r="N60791">
        <f t="shared" si="7676"/>
        <v>30</v>
      </c>
      <c r="O60791">
        <f t="shared" si="7677"/>
        <v>13.767835841697892</v>
      </c>
    </row>
    <row r="60792" spans="2:15" x14ac:dyDescent="0.25">
      <c r="B60792" s="3">
        <v>44925.708333333336</v>
      </c>
      <c r="C60792">
        <v>15.8705</v>
      </c>
      <c r="D60792">
        <v>57.613999999999997</v>
      </c>
      <c r="E60792">
        <v>14.754</v>
      </c>
      <c r="F60792">
        <v>71.512</v>
      </c>
      <c r="G60792">
        <f t="shared" si="7670"/>
        <v>1.1165000000000003</v>
      </c>
      <c r="H60792" s="4">
        <f t="shared" si="7671"/>
        <v>0.78662657325314655</v>
      </c>
      <c r="I60792" s="4">
        <f t="shared" si="7672"/>
        <v>0.46662657325314655</v>
      </c>
      <c r="J60792">
        <f t="shared" si="7673"/>
        <v>13.822707396814955</v>
      </c>
      <c r="L60792">
        <f t="shared" si="7674"/>
        <v>2022</v>
      </c>
      <c r="M60792">
        <f t="shared" si="7675"/>
        <v>12</v>
      </c>
      <c r="N60792">
        <f t="shared" si="7676"/>
        <v>30</v>
      </c>
      <c r="O60792">
        <f t="shared" si="7677"/>
        <v>13.822707396814955</v>
      </c>
    </row>
    <row r="60793" spans="2:15" x14ac:dyDescent="0.25">
      <c r="B60793" s="3">
        <v>44925.71875</v>
      </c>
      <c r="C60793">
        <v>15.868600000000001</v>
      </c>
      <c r="D60793">
        <v>57.613999999999997</v>
      </c>
      <c r="E60793">
        <v>14.7509</v>
      </c>
      <c r="F60793">
        <v>70.48</v>
      </c>
      <c r="G60793">
        <f t="shared" si="7670"/>
        <v>1.117700000000001</v>
      </c>
      <c r="H60793" s="4">
        <f t="shared" si="7671"/>
        <v>0.78747202948951411</v>
      </c>
      <c r="I60793" s="4">
        <f t="shared" si="7672"/>
        <v>0.46747202948951411</v>
      </c>
      <c r="J60793">
        <f t="shared" si="7673"/>
        <v>13.917146213196489</v>
      </c>
      <c r="L60793">
        <f t="shared" si="7674"/>
        <v>2022</v>
      </c>
      <c r="M60793">
        <f t="shared" si="7675"/>
        <v>12</v>
      </c>
      <c r="N60793">
        <f t="shared" si="7676"/>
        <v>30</v>
      </c>
      <c r="O60793">
        <f t="shared" si="7677"/>
        <v>13.917146213196489</v>
      </c>
    </row>
    <row r="60794" spans="2:15" x14ac:dyDescent="0.25">
      <c r="B60794" s="3">
        <v>44925.729166666664</v>
      </c>
      <c r="C60794">
        <v>15.8668</v>
      </c>
      <c r="D60794">
        <v>57.613999999999997</v>
      </c>
      <c r="E60794">
        <v>14.7499</v>
      </c>
      <c r="F60794">
        <v>69.106999999999999</v>
      </c>
      <c r="G60794">
        <f t="shared" si="7670"/>
        <v>1.1168999999999993</v>
      </c>
      <c r="H60794" s="4">
        <f t="shared" si="7671"/>
        <v>0.78690839199860163</v>
      </c>
      <c r="I60794" s="4">
        <f t="shared" si="7672"/>
        <v>0.46690839199860162</v>
      </c>
      <c r="J60794">
        <f t="shared" si="7673"/>
        <v>13.854134559149477</v>
      </c>
      <c r="L60794">
        <f t="shared" si="7674"/>
        <v>2022</v>
      </c>
      <c r="M60794">
        <f t="shared" si="7675"/>
        <v>12</v>
      </c>
      <c r="N60794">
        <f t="shared" si="7676"/>
        <v>30</v>
      </c>
      <c r="O60794">
        <f t="shared" si="7677"/>
        <v>13.854134559149477</v>
      </c>
    </row>
    <row r="60795" spans="2:15" x14ac:dyDescent="0.25">
      <c r="B60795" s="3">
        <v>44925.739583333336</v>
      </c>
      <c r="C60795">
        <v>15.865</v>
      </c>
      <c r="D60795">
        <v>57.613999999999997</v>
      </c>
      <c r="E60795">
        <v>14.75</v>
      </c>
      <c r="F60795">
        <v>67.563999999999993</v>
      </c>
      <c r="G60795">
        <f t="shared" si="7670"/>
        <v>1.1150000000000002</v>
      </c>
      <c r="H60795" s="4">
        <f t="shared" si="7671"/>
        <v>0.78556975295768783</v>
      </c>
      <c r="I60795" s="4">
        <f t="shared" si="7672"/>
        <v>0.46556975295768782</v>
      </c>
      <c r="J60795">
        <f t="shared" si="7673"/>
        <v>13.705321493247173</v>
      </c>
      <c r="L60795">
        <f t="shared" si="7674"/>
        <v>2022</v>
      </c>
      <c r="M60795">
        <f t="shared" si="7675"/>
        <v>12</v>
      </c>
      <c r="N60795">
        <f t="shared" si="7676"/>
        <v>30</v>
      </c>
      <c r="O60795">
        <f t="shared" si="7677"/>
        <v>13.705321493247173</v>
      </c>
    </row>
    <row r="60796" spans="2:15" x14ac:dyDescent="0.25">
      <c r="B60796" s="3">
        <v>44925.75</v>
      </c>
      <c r="C60796">
        <v>15.8596</v>
      </c>
      <c r="D60796">
        <v>57.613999999999997</v>
      </c>
      <c r="E60796">
        <v>14.7515</v>
      </c>
      <c r="F60796">
        <v>66.022000000000006</v>
      </c>
      <c r="G60796">
        <f t="shared" si="7670"/>
        <v>1.1081000000000003</v>
      </c>
      <c r="H60796" s="4">
        <f t="shared" si="7671"/>
        <v>0.78070837959857753</v>
      </c>
      <c r="I60796" s="4">
        <f t="shared" si="7672"/>
        <v>0.46070837959857752</v>
      </c>
      <c r="J60796">
        <f t="shared" si="7673"/>
        <v>13.174748599591211</v>
      </c>
      <c r="L60796">
        <f t="shared" si="7674"/>
        <v>2022</v>
      </c>
      <c r="M60796">
        <f t="shared" si="7675"/>
        <v>12</v>
      </c>
      <c r="N60796">
        <f t="shared" si="7676"/>
        <v>30</v>
      </c>
      <c r="O60796">
        <f t="shared" si="7677"/>
        <v>13.174748599591211</v>
      </c>
    </row>
    <row r="60797" spans="2:15" x14ac:dyDescent="0.25">
      <c r="B60797" s="3">
        <v>44925.760416666664</v>
      </c>
      <c r="C60797">
        <v>15.8613</v>
      </c>
      <c r="D60797">
        <v>57.613999999999997</v>
      </c>
      <c r="E60797">
        <v>14.749000000000001</v>
      </c>
      <c r="F60797">
        <v>64.652000000000001</v>
      </c>
      <c r="G60797">
        <f t="shared" si="7670"/>
        <v>1.1122999999999994</v>
      </c>
      <c r="H60797" s="4">
        <f t="shared" si="7671"/>
        <v>0.78366747642586143</v>
      </c>
      <c r="I60797" s="4">
        <f t="shared" si="7672"/>
        <v>0.46366747642586142</v>
      </c>
      <c r="J60797">
        <f t="shared" si="7673"/>
        <v>13.495873321700579</v>
      </c>
      <c r="L60797">
        <f t="shared" si="7674"/>
        <v>2022</v>
      </c>
      <c r="M60797">
        <f t="shared" si="7675"/>
        <v>12</v>
      </c>
      <c r="N60797">
        <f t="shared" si="7676"/>
        <v>30</v>
      </c>
      <c r="O60797">
        <f t="shared" si="7677"/>
        <v>13.495873321700579</v>
      </c>
    </row>
    <row r="60798" spans="2:15" x14ac:dyDescent="0.25">
      <c r="B60798" s="3">
        <v>44925.770833333336</v>
      </c>
      <c r="C60798">
        <v>15.8581</v>
      </c>
      <c r="D60798">
        <v>57.784999999999997</v>
      </c>
      <c r="E60798">
        <v>14.7506</v>
      </c>
      <c r="F60798">
        <v>63.625999999999998</v>
      </c>
      <c r="G60798">
        <f t="shared" si="7670"/>
        <v>1.1074999999999999</v>
      </c>
      <c r="H60798" s="4">
        <f t="shared" si="7671"/>
        <v>0.78028565148039375</v>
      </c>
      <c r="I60798" s="4">
        <f t="shared" si="7672"/>
        <v>0.46028565148039374</v>
      </c>
      <c r="J60798">
        <f t="shared" si="7673"/>
        <v>13.129335971884249</v>
      </c>
      <c r="L60798">
        <f t="shared" si="7674"/>
        <v>2022</v>
      </c>
      <c r="M60798">
        <f t="shared" si="7675"/>
        <v>12</v>
      </c>
      <c r="N60798">
        <f t="shared" si="7676"/>
        <v>30</v>
      </c>
      <c r="O60798">
        <f t="shared" si="7677"/>
        <v>13.129335971884249</v>
      </c>
    </row>
    <row r="60799" spans="2:15" x14ac:dyDescent="0.25">
      <c r="B60799" s="3">
        <v>44925.78125</v>
      </c>
      <c r="C60799">
        <v>15.861800000000001</v>
      </c>
      <c r="D60799">
        <v>57.784999999999997</v>
      </c>
      <c r="E60799">
        <v>14.7502</v>
      </c>
      <c r="F60799">
        <v>62.94</v>
      </c>
      <c r="G60799">
        <f t="shared" si="7670"/>
        <v>1.111600000000001</v>
      </c>
      <c r="H60799" s="4">
        <f t="shared" si="7671"/>
        <v>0.78317429362131519</v>
      </c>
      <c r="I60799" s="4">
        <f t="shared" si="7672"/>
        <v>0.46317429362131518</v>
      </c>
      <c r="J60799">
        <f t="shared" si="7673"/>
        <v>13.441957784722499</v>
      </c>
      <c r="L60799">
        <f t="shared" si="7674"/>
        <v>2022</v>
      </c>
      <c r="M60799">
        <f t="shared" si="7675"/>
        <v>12</v>
      </c>
      <c r="N60799">
        <f t="shared" si="7676"/>
        <v>30</v>
      </c>
      <c r="O60799">
        <f t="shared" si="7677"/>
        <v>13.441957784722499</v>
      </c>
    </row>
    <row r="60800" spans="2:15" x14ac:dyDescent="0.25">
      <c r="B60800" s="3">
        <v>44925.791666666664</v>
      </c>
      <c r="C60800">
        <v>15.861800000000001</v>
      </c>
      <c r="D60800">
        <v>57.784999999999997</v>
      </c>
      <c r="E60800">
        <v>14.7531</v>
      </c>
      <c r="F60800">
        <v>62.424999999999997</v>
      </c>
      <c r="G60800">
        <f t="shared" si="7670"/>
        <v>1.1087000000000007</v>
      </c>
      <c r="H60800" s="4">
        <f t="shared" si="7671"/>
        <v>0.78113110771676131</v>
      </c>
      <c r="I60800" s="4">
        <f t="shared" si="7672"/>
        <v>0.4611311077167613</v>
      </c>
      <c r="J60800">
        <f t="shared" si="7673"/>
        <v>13.220276437587707</v>
      </c>
      <c r="L60800">
        <f t="shared" si="7674"/>
        <v>2022</v>
      </c>
      <c r="M60800">
        <f t="shared" si="7675"/>
        <v>12</v>
      </c>
      <c r="N60800">
        <f t="shared" si="7676"/>
        <v>30</v>
      </c>
      <c r="O60800">
        <f t="shared" si="7677"/>
        <v>13.220276437587707</v>
      </c>
    </row>
    <row r="60801" spans="2:15" x14ac:dyDescent="0.25">
      <c r="B60801" s="3">
        <v>44925.802083333336</v>
      </c>
      <c r="C60801">
        <v>15.861800000000001</v>
      </c>
      <c r="D60801">
        <v>57.784999999999997</v>
      </c>
      <c r="E60801">
        <v>14.756</v>
      </c>
      <c r="F60801">
        <v>62.424999999999997</v>
      </c>
      <c r="G60801">
        <f t="shared" si="7670"/>
        <v>1.1058000000000003</v>
      </c>
      <c r="H60801" s="4">
        <f t="shared" si="7671"/>
        <v>0.77908792181220743</v>
      </c>
      <c r="I60801" s="4">
        <f t="shared" si="7672"/>
        <v>0.45908792181220742</v>
      </c>
      <c r="J60801">
        <f t="shared" si="7673"/>
        <v>13.001290887893267</v>
      </c>
      <c r="L60801">
        <f t="shared" si="7674"/>
        <v>2022</v>
      </c>
      <c r="M60801">
        <f t="shared" si="7675"/>
        <v>12</v>
      </c>
      <c r="N60801">
        <f t="shared" si="7676"/>
        <v>30</v>
      </c>
      <c r="O60801">
        <f t="shared" si="7677"/>
        <v>13.001290887893267</v>
      </c>
    </row>
    <row r="60802" spans="2:15" x14ac:dyDescent="0.25">
      <c r="B60802" s="3">
        <v>44925.8125</v>
      </c>
      <c r="C60802">
        <v>15.86</v>
      </c>
      <c r="D60802">
        <v>57.784999999999997</v>
      </c>
      <c r="E60802">
        <v>14.754099999999999</v>
      </c>
      <c r="F60802">
        <v>62.253999999999998</v>
      </c>
      <c r="G60802">
        <f t="shared" si="7670"/>
        <v>1.1059000000000001</v>
      </c>
      <c r="H60802" s="4">
        <f t="shared" si="7671"/>
        <v>0.77915837649857123</v>
      </c>
      <c r="I60802" s="4">
        <f t="shared" si="7672"/>
        <v>0.45915837649857122</v>
      </c>
      <c r="J60802">
        <f t="shared" si="7673"/>
        <v>13.008797466489399</v>
      </c>
      <c r="L60802">
        <f t="shared" si="7674"/>
        <v>2022</v>
      </c>
      <c r="M60802">
        <f t="shared" si="7675"/>
        <v>12</v>
      </c>
      <c r="N60802">
        <f t="shared" si="7676"/>
        <v>30</v>
      </c>
      <c r="O60802">
        <f t="shared" si="7677"/>
        <v>13.008797466489399</v>
      </c>
    </row>
    <row r="60803" spans="2:15" x14ac:dyDescent="0.25">
      <c r="B60803" s="3">
        <v>44925.822916666664</v>
      </c>
      <c r="C60803">
        <v>15.861800000000001</v>
      </c>
      <c r="D60803">
        <v>57.784999999999997</v>
      </c>
      <c r="E60803">
        <v>14.7545</v>
      </c>
      <c r="F60803">
        <v>61.911999999999999</v>
      </c>
      <c r="G60803">
        <f t="shared" si="7670"/>
        <v>1.1073000000000004</v>
      </c>
      <c r="H60803" s="4">
        <f t="shared" si="7671"/>
        <v>0.78014474210766638</v>
      </c>
      <c r="I60803" s="4">
        <f t="shared" si="7672"/>
        <v>0.46014474210766637</v>
      </c>
      <c r="J60803">
        <f t="shared" si="7673"/>
        <v>13.114223999426324</v>
      </c>
      <c r="L60803">
        <f t="shared" si="7674"/>
        <v>2022</v>
      </c>
      <c r="M60803">
        <f t="shared" si="7675"/>
        <v>12</v>
      </c>
      <c r="N60803">
        <f t="shared" si="7676"/>
        <v>30</v>
      </c>
      <c r="O60803">
        <f t="shared" si="7677"/>
        <v>13.114223999426324</v>
      </c>
    </row>
    <row r="60804" spans="2:15" x14ac:dyDescent="0.25">
      <c r="B60804" s="3">
        <v>44925.833333333336</v>
      </c>
      <c r="C60804">
        <v>15.865399999999999</v>
      </c>
      <c r="D60804">
        <v>57.784999999999997</v>
      </c>
      <c r="E60804">
        <v>14.754099999999999</v>
      </c>
      <c r="F60804">
        <v>61.741</v>
      </c>
      <c r="G60804">
        <f t="shared" si="7670"/>
        <v>1.1113</v>
      </c>
      <c r="H60804" s="4">
        <f t="shared" si="7671"/>
        <v>0.78296292956222258</v>
      </c>
      <c r="I60804" s="4">
        <f t="shared" si="7672"/>
        <v>0.46296292956222257</v>
      </c>
      <c r="J60804">
        <f t="shared" si="7673"/>
        <v>13.418899601112029</v>
      </c>
      <c r="L60804">
        <f t="shared" si="7674"/>
        <v>2022</v>
      </c>
      <c r="M60804">
        <f t="shared" si="7675"/>
        <v>12</v>
      </c>
      <c r="N60804">
        <f t="shared" si="7676"/>
        <v>30</v>
      </c>
      <c r="O60804">
        <f t="shared" si="7677"/>
        <v>13.418899601112029</v>
      </c>
    </row>
    <row r="60805" spans="2:15" x14ac:dyDescent="0.25">
      <c r="B60805" s="3">
        <v>44925.84375</v>
      </c>
      <c r="C60805">
        <v>15.8673</v>
      </c>
      <c r="D60805">
        <v>57.784999999999997</v>
      </c>
      <c r="E60805">
        <v>14.757999999999999</v>
      </c>
      <c r="F60805">
        <v>62.082999999999998</v>
      </c>
      <c r="G60805">
        <f t="shared" ref="G60805:G60868" si="7678">C60805-E60805</f>
        <v>1.1093000000000011</v>
      </c>
      <c r="H60805" s="4">
        <f t="shared" ref="H60805:H60868" si="7679">1000*G60805/2.2/(2.54^2)/100</f>
        <v>0.78155383583494509</v>
      </c>
      <c r="I60805" s="4">
        <f t="shared" ref="I60805:I60868" si="7680">H60805-($Y$3-$Y$4)/100</f>
        <v>0.46155383583494508</v>
      </c>
      <c r="J60805">
        <f t="shared" ref="J60805:J60868" si="7681">IF(I60805&lt;0,0,243.07*I60805^3.7614)</f>
        <v>13.265919672140715</v>
      </c>
      <c r="L60805">
        <f t="shared" ref="L60805:L60868" si="7682">YEAR(B60805)</f>
        <v>2022</v>
      </c>
      <c r="M60805">
        <f t="shared" ref="M60805:M60868" si="7683">MONTH(B60805)</f>
        <v>12</v>
      </c>
      <c r="N60805">
        <f t="shared" ref="N60805:N60868" si="7684">DAY(B60805)</f>
        <v>30</v>
      </c>
      <c r="O60805">
        <f t="shared" ref="O60805:O60868" si="7685">J60805</f>
        <v>13.265919672140715</v>
      </c>
    </row>
    <row r="60806" spans="2:15" x14ac:dyDescent="0.25">
      <c r="B60806" s="3">
        <v>44925.854166666664</v>
      </c>
      <c r="C60806">
        <v>15.865399999999999</v>
      </c>
      <c r="D60806">
        <v>57.784999999999997</v>
      </c>
      <c r="E60806">
        <v>14.760300000000001</v>
      </c>
      <c r="F60806">
        <v>62.424999999999997</v>
      </c>
      <c r="G60806">
        <f t="shared" si="7678"/>
        <v>1.1050999999999984</v>
      </c>
      <c r="H60806" s="4">
        <f t="shared" si="7679"/>
        <v>0.77859473900765863</v>
      </c>
      <c r="I60806" s="4">
        <f t="shared" si="7680"/>
        <v>0.45859473900765862</v>
      </c>
      <c r="J60806">
        <f t="shared" si="7681"/>
        <v>12.948833843165392</v>
      </c>
      <c r="L60806">
        <f t="shared" si="7682"/>
        <v>2022</v>
      </c>
      <c r="M60806">
        <f t="shared" si="7683"/>
        <v>12</v>
      </c>
      <c r="N60806">
        <f t="shared" si="7684"/>
        <v>30</v>
      </c>
      <c r="O60806">
        <f t="shared" si="7685"/>
        <v>12.948833843165392</v>
      </c>
    </row>
    <row r="60807" spans="2:15" x14ac:dyDescent="0.25">
      <c r="B60807" s="3">
        <v>44925.864583333336</v>
      </c>
      <c r="C60807">
        <v>15.865399999999999</v>
      </c>
      <c r="D60807">
        <v>57.784999999999997</v>
      </c>
      <c r="E60807">
        <v>14.7624</v>
      </c>
      <c r="F60807">
        <v>62.597999999999999</v>
      </c>
      <c r="G60807">
        <f t="shared" si="7678"/>
        <v>1.1029999999999998</v>
      </c>
      <c r="H60807" s="4">
        <f t="shared" si="7679"/>
        <v>0.77711519059401724</v>
      </c>
      <c r="I60807" s="4">
        <f t="shared" si="7680"/>
        <v>0.45711519059401723</v>
      </c>
      <c r="J60807">
        <f t="shared" si="7681"/>
        <v>12.792394825213773</v>
      </c>
      <c r="L60807">
        <f t="shared" si="7682"/>
        <v>2022</v>
      </c>
      <c r="M60807">
        <f t="shared" si="7683"/>
        <v>12</v>
      </c>
      <c r="N60807">
        <f t="shared" si="7684"/>
        <v>30</v>
      </c>
      <c r="O60807">
        <f t="shared" si="7685"/>
        <v>12.792394825213773</v>
      </c>
    </row>
    <row r="60808" spans="2:15" x14ac:dyDescent="0.25">
      <c r="B60808" s="3">
        <v>44925.875</v>
      </c>
      <c r="C60808">
        <v>15.8696</v>
      </c>
      <c r="D60808">
        <v>57.957999999999998</v>
      </c>
      <c r="E60808">
        <v>14.7614</v>
      </c>
      <c r="F60808">
        <v>62.768999999999998</v>
      </c>
      <c r="G60808">
        <f t="shared" si="7678"/>
        <v>1.1082000000000001</v>
      </c>
      <c r="H60808" s="4">
        <f t="shared" si="7679"/>
        <v>0.78077883428494121</v>
      </c>
      <c r="I60808" s="4">
        <f t="shared" si="7680"/>
        <v>0.46077883428494121</v>
      </c>
      <c r="J60808">
        <f t="shared" si="7681"/>
        <v>13.1823285668473</v>
      </c>
      <c r="L60808">
        <f t="shared" si="7682"/>
        <v>2022</v>
      </c>
      <c r="M60808">
        <f t="shared" si="7683"/>
        <v>12</v>
      </c>
      <c r="N60808">
        <f t="shared" si="7684"/>
        <v>30</v>
      </c>
      <c r="O60808">
        <f t="shared" si="7685"/>
        <v>13.1823285668473</v>
      </c>
    </row>
    <row r="60809" spans="2:15" x14ac:dyDescent="0.25">
      <c r="B60809" s="3">
        <v>44925.885416666664</v>
      </c>
      <c r="C60809">
        <v>15.869199999999999</v>
      </c>
      <c r="D60809">
        <v>57.784999999999997</v>
      </c>
      <c r="E60809">
        <v>14.763199999999999</v>
      </c>
      <c r="F60809">
        <v>62.94</v>
      </c>
      <c r="G60809">
        <f t="shared" si="7678"/>
        <v>1.1059999999999999</v>
      </c>
      <c r="H60809" s="4">
        <f t="shared" si="7679"/>
        <v>0.77922883118493491</v>
      </c>
      <c r="I60809" s="4">
        <f t="shared" si="7680"/>
        <v>0.4592288311849349</v>
      </c>
      <c r="J60809">
        <f t="shared" si="7681"/>
        <v>13.01630722643033</v>
      </c>
      <c r="L60809">
        <f t="shared" si="7682"/>
        <v>2022</v>
      </c>
      <c r="M60809">
        <f t="shared" si="7683"/>
        <v>12</v>
      </c>
      <c r="N60809">
        <f t="shared" si="7684"/>
        <v>30</v>
      </c>
      <c r="O60809">
        <f t="shared" si="7685"/>
        <v>13.01630722643033</v>
      </c>
    </row>
    <row r="60810" spans="2:15" x14ac:dyDescent="0.25">
      <c r="B60810" s="3">
        <v>44925.895833333336</v>
      </c>
      <c r="C60810">
        <v>15.8713</v>
      </c>
      <c r="D60810">
        <v>57.957999999999998</v>
      </c>
      <c r="E60810">
        <v>14.761799999999999</v>
      </c>
      <c r="F60810">
        <v>62.94</v>
      </c>
      <c r="G60810">
        <f t="shared" si="7678"/>
        <v>1.1095000000000006</v>
      </c>
      <c r="H60810" s="4">
        <f t="shared" si="7679"/>
        <v>0.78169474520767268</v>
      </c>
      <c r="I60810" s="4">
        <f t="shared" si="7680"/>
        <v>0.46169474520767267</v>
      </c>
      <c r="J60810">
        <f t="shared" si="7681"/>
        <v>13.281159759550603</v>
      </c>
      <c r="L60810">
        <f t="shared" si="7682"/>
        <v>2022</v>
      </c>
      <c r="M60810">
        <f t="shared" si="7683"/>
        <v>12</v>
      </c>
      <c r="N60810">
        <f t="shared" si="7684"/>
        <v>30</v>
      </c>
      <c r="O60810">
        <f t="shared" si="7685"/>
        <v>13.281159759550603</v>
      </c>
    </row>
    <row r="60811" spans="2:15" x14ac:dyDescent="0.25">
      <c r="B60811" s="3">
        <v>44925.90625</v>
      </c>
      <c r="C60811">
        <v>15.873200000000001</v>
      </c>
      <c r="D60811">
        <v>57.957999999999998</v>
      </c>
      <c r="E60811">
        <v>14.764699999999999</v>
      </c>
      <c r="F60811">
        <v>62.94</v>
      </c>
      <c r="G60811">
        <f t="shared" si="7678"/>
        <v>1.1085000000000012</v>
      </c>
      <c r="H60811" s="4">
        <f t="shared" si="7679"/>
        <v>0.78099019834403383</v>
      </c>
      <c r="I60811" s="4">
        <f t="shared" si="7680"/>
        <v>0.46099019834403382</v>
      </c>
      <c r="J60811">
        <f t="shared" si="7681"/>
        <v>13.205087678950358</v>
      </c>
      <c r="L60811">
        <f t="shared" si="7682"/>
        <v>2022</v>
      </c>
      <c r="M60811">
        <f t="shared" si="7683"/>
        <v>12</v>
      </c>
      <c r="N60811">
        <f t="shared" si="7684"/>
        <v>30</v>
      </c>
      <c r="O60811">
        <f t="shared" si="7685"/>
        <v>13.205087678950358</v>
      </c>
    </row>
    <row r="60812" spans="2:15" x14ac:dyDescent="0.25">
      <c r="B60812" s="3">
        <v>44925.916666666664</v>
      </c>
      <c r="C60812">
        <v>15.873200000000001</v>
      </c>
      <c r="D60812">
        <v>57.957999999999998</v>
      </c>
      <c r="E60812">
        <v>14.7653</v>
      </c>
      <c r="F60812">
        <v>62.597999999999999</v>
      </c>
      <c r="G60812">
        <f t="shared" si="7678"/>
        <v>1.1079000000000008</v>
      </c>
      <c r="H60812" s="4">
        <f t="shared" si="7679"/>
        <v>0.78056747022585005</v>
      </c>
      <c r="I60812" s="4">
        <f t="shared" si="7680"/>
        <v>0.46056747022585004</v>
      </c>
      <c r="J60812">
        <f t="shared" si="7681"/>
        <v>13.159598265073614</v>
      </c>
      <c r="L60812">
        <f t="shared" si="7682"/>
        <v>2022</v>
      </c>
      <c r="M60812">
        <f t="shared" si="7683"/>
        <v>12</v>
      </c>
      <c r="N60812">
        <f t="shared" si="7684"/>
        <v>30</v>
      </c>
      <c r="O60812">
        <f t="shared" si="7685"/>
        <v>13.159598265073614</v>
      </c>
    </row>
    <row r="60813" spans="2:15" x14ac:dyDescent="0.25">
      <c r="B60813" s="3">
        <v>44925.927083333336</v>
      </c>
      <c r="C60813">
        <v>15.875</v>
      </c>
      <c r="D60813">
        <v>57.957999999999998</v>
      </c>
      <c r="E60813">
        <v>14.765700000000001</v>
      </c>
      <c r="F60813">
        <v>62.253999999999998</v>
      </c>
      <c r="G60813">
        <f t="shared" si="7678"/>
        <v>1.1092999999999993</v>
      </c>
      <c r="H60813" s="4">
        <f t="shared" si="7679"/>
        <v>0.78155383583494387</v>
      </c>
      <c r="I60813" s="4">
        <f t="shared" si="7680"/>
        <v>0.46155383583494386</v>
      </c>
      <c r="J60813">
        <f t="shared" si="7681"/>
        <v>13.265919672140585</v>
      </c>
      <c r="L60813">
        <f t="shared" si="7682"/>
        <v>2022</v>
      </c>
      <c r="M60813">
        <f t="shared" si="7683"/>
        <v>12</v>
      </c>
      <c r="N60813">
        <f t="shared" si="7684"/>
        <v>30</v>
      </c>
      <c r="O60813">
        <f t="shared" si="7685"/>
        <v>13.265919672140585</v>
      </c>
    </row>
    <row r="60814" spans="2:15" x14ac:dyDescent="0.25">
      <c r="B60814" s="3">
        <v>44925.9375</v>
      </c>
      <c r="C60814">
        <v>15.875</v>
      </c>
      <c r="D60814">
        <v>57.957999999999998</v>
      </c>
      <c r="E60814">
        <v>14.768800000000001</v>
      </c>
      <c r="F60814">
        <v>61.741</v>
      </c>
      <c r="G60814">
        <f t="shared" si="7678"/>
        <v>1.1061999999999994</v>
      </c>
      <c r="H60814" s="4">
        <f t="shared" si="7679"/>
        <v>0.77936974055766239</v>
      </c>
      <c r="I60814" s="4">
        <f t="shared" si="7680"/>
        <v>0.45936974055766239</v>
      </c>
      <c r="J60814">
        <f t="shared" si="7681"/>
        <v>13.031336293786282</v>
      </c>
      <c r="L60814">
        <f t="shared" si="7682"/>
        <v>2022</v>
      </c>
      <c r="M60814">
        <f t="shared" si="7683"/>
        <v>12</v>
      </c>
      <c r="N60814">
        <f t="shared" si="7684"/>
        <v>30</v>
      </c>
      <c r="O60814">
        <f t="shared" si="7685"/>
        <v>13.031336293786282</v>
      </c>
    </row>
    <row r="60815" spans="2:15" x14ac:dyDescent="0.25">
      <c r="B60815" s="3">
        <v>44925.947916666664</v>
      </c>
      <c r="C60815">
        <v>15.876799999999999</v>
      </c>
      <c r="D60815">
        <v>57.957999999999998</v>
      </c>
      <c r="E60815">
        <v>14.7692</v>
      </c>
      <c r="F60815">
        <v>61.398000000000003</v>
      </c>
      <c r="G60815">
        <f t="shared" si="7678"/>
        <v>1.1075999999999997</v>
      </c>
      <c r="H60815" s="4">
        <f t="shared" si="7679"/>
        <v>0.78035610616675755</v>
      </c>
      <c r="I60815" s="4">
        <f t="shared" si="7680"/>
        <v>0.46035610616675754</v>
      </c>
      <c r="J60815">
        <f t="shared" si="7681"/>
        <v>13.136896750355112</v>
      </c>
      <c r="L60815">
        <f t="shared" si="7682"/>
        <v>2022</v>
      </c>
      <c r="M60815">
        <f t="shared" si="7683"/>
        <v>12</v>
      </c>
      <c r="N60815">
        <f t="shared" si="7684"/>
        <v>30</v>
      </c>
      <c r="O60815">
        <f t="shared" si="7685"/>
        <v>13.136896750355112</v>
      </c>
    </row>
    <row r="60816" spans="2:15" x14ac:dyDescent="0.25">
      <c r="B60816" s="3">
        <v>44925.958333333336</v>
      </c>
      <c r="C60816">
        <v>15.8786</v>
      </c>
      <c r="D60816">
        <v>57.957999999999998</v>
      </c>
      <c r="E60816">
        <v>14.7692</v>
      </c>
      <c r="F60816">
        <v>60.883000000000003</v>
      </c>
      <c r="G60816">
        <f t="shared" si="7678"/>
        <v>1.1094000000000008</v>
      </c>
      <c r="H60816" s="4">
        <f t="shared" si="7679"/>
        <v>0.78162429052130877</v>
      </c>
      <c r="I60816" s="4">
        <f t="shared" si="7680"/>
        <v>0.46162429052130877</v>
      </c>
      <c r="J60816">
        <f t="shared" si="7681"/>
        <v>13.273538110095345</v>
      </c>
      <c r="L60816">
        <f t="shared" si="7682"/>
        <v>2022</v>
      </c>
      <c r="M60816">
        <f t="shared" si="7683"/>
        <v>12</v>
      </c>
      <c r="N60816">
        <f t="shared" si="7684"/>
        <v>30</v>
      </c>
      <c r="O60816">
        <f t="shared" si="7685"/>
        <v>13.273538110095345</v>
      </c>
    </row>
    <row r="60817" spans="2:15" x14ac:dyDescent="0.25">
      <c r="B60817" s="3">
        <v>44925.96875</v>
      </c>
      <c r="C60817">
        <v>15.8805</v>
      </c>
      <c r="D60817">
        <v>57.957999999999998</v>
      </c>
      <c r="E60817">
        <v>14.7704</v>
      </c>
      <c r="F60817">
        <v>60.195</v>
      </c>
      <c r="G60817">
        <f t="shared" si="7678"/>
        <v>1.1100999999999992</v>
      </c>
      <c r="H60817" s="4">
        <f t="shared" si="7679"/>
        <v>0.78211747332585513</v>
      </c>
      <c r="I60817" s="4">
        <f t="shared" si="7680"/>
        <v>0.46211747332585512</v>
      </c>
      <c r="J60817">
        <f t="shared" si="7681"/>
        <v>13.326957146152276</v>
      </c>
      <c r="L60817">
        <f t="shared" si="7682"/>
        <v>2022</v>
      </c>
      <c r="M60817">
        <f t="shared" si="7683"/>
        <v>12</v>
      </c>
      <c r="N60817">
        <f t="shared" si="7684"/>
        <v>30</v>
      </c>
      <c r="O60817">
        <f t="shared" si="7685"/>
        <v>13.326957146152276</v>
      </c>
    </row>
    <row r="60818" spans="2:15" x14ac:dyDescent="0.25">
      <c r="B60818" s="3">
        <v>44925.979166666664</v>
      </c>
      <c r="C60818">
        <v>15.882199999999999</v>
      </c>
      <c r="D60818">
        <v>57.957999999999998</v>
      </c>
      <c r="E60818">
        <v>14.7722</v>
      </c>
      <c r="F60818">
        <v>59.850999999999999</v>
      </c>
      <c r="G60818">
        <f t="shared" si="7678"/>
        <v>1.1099999999999994</v>
      </c>
      <c r="H60818" s="4">
        <f t="shared" si="7679"/>
        <v>0.78204701863949144</v>
      </c>
      <c r="I60818" s="4">
        <f t="shared" si="7680"/>
        <v>0.46204701863949144</v>
      </c>
      <c r="J60818">
        <f t="shared" si="7681"/>
        <v>13.319316209558473</v>
      </c>
      <c r="L60818">
        <f t="shared" si="7682"/>
        <v>2022</v>
      </c>
      <c r="M60818">
        <f t="shared" si="7683"/>
        <v>12</v>
      </c>
      <c r="N60818">
        <f t="shared" si="7684"/>
        <v>30</v>
      </c>
      <c r="O60818">
        <f t="shared" si="7685"/>
        <v>13.319316209558473</v>
      </c>
    </row>
    <row r="60819" spans="2:15" x14ac:dyDescent="0.25">
      <c r="B60819" s="3">
        <v>44925.989583333336</v>
      </c>
      <c r="C60819">
        <v>15.8805</v>
      </c>
      <c r="D60819">
        <v>57.957999999999998</v>
      </c>
      <c r="E60819">
        <v>14.7728</v>
      </c>
      <c r="F60819">
        <v>59.508000000000003</v>
      </c>
      <c r="G60819">
        <f t="shared" si="7678"/>
        <v>1.1076999999999995</v>
      </c>
      <c r="H60819" s="4">
        <f t="shared" si="7679"/>
        <v>0.78042656085312112</v>
      </c>
      <c r="I60819" s="4">
        <f t="shared" si="7680"/>
        <v>0.46042656085312111</v>
      </c>
      <c r="J60819">
        <f t="shared" si="7681"/>
        <v>13.144460724802503</v>
      </c>
      <c r="L60819">
        <f t="shared" si="7682"/>
        <v>2022</v>
      </c>
      <c r="M60819">
        <f t="shared" si="7683"/>
        <v>12</v>
      </c>
      <c r="N60819">
        <f t="shared" si="7684"/>
        <v>30</v>
      </c>
      <c r="O60819">
        <f t="shared" si="7685"/>
        <v>13.144460724802503</v>
      </c>
    </row>
    <row r="60820" spans="2:15" x14ac:dyDescent="0.25">
      <c r="B60820" s="3">
        <v>44926</v>
      </c>
      <c r="C60820">
        <v>15.8828</v>
      </c>
      <c r="D60820">
        <v>58.131</v>
      </c>
      <c r="E60820">
        <v>14.7675</v>
      </c>
      <c r="F60820">
        <v>59.164000000000001</v>
      </c>
      <c r="G60820">
        <f t="shared" si="7678"/>
        <v>1.1152999999999995</v>
      </c>
      <c r="H60820" s="4">
        <f t="shared" si="7679"/>
        <v>0.78578111701677911</v>
      </c>
      <c r="I60820" s="4">
        <f t="shared" si="7680"/>
        <v>0.4657811170167791</v>
      </c>
      <c r="J60820">
        <f t="shared" si="7681"/>
        <v>13.728739899972755</v>
      </c>
      <c r="L60820">
        <f t="shared" si="7682"/>
        <v>2022</v>
      </c>
      <c r="M60820">
        <f t="shared" si="7683"/>
        <v>12</v>
      </c>
      <c r="N60820">
        <f t="shared" si="7684"/>
        <v>31</v>
      </c>
      <c r="O60820">
        <f t="shared" si="7685"/>
        <v>13.728739899972755</v>
      </c>
    </row>
    <row r="60821" spans="2:15" x14ac:dyDescent="0.25">
      <c r="B60821" s="3">
        <v>44926.010416666664</v>
      </c>
      <c r="C60821">
        <v>15.8828</v>
      </c>
      <c r="D60821">
        <v>58.131</v>
      </c>
      <c r="E60821">
        <v>14.765000000000001</v>
      </c>
      <c r="F60821">
        <v>58.82</v>
      </c>
      <c r="G60821">
        <f t="shared" si="7678"/>
        <v>1.117799999999999</v>
      </c>
      <c r="H60821" s="4">
        <f t="shared" si="7679"/>
        <v>0.7875424841758768</v>
      </c>
      <c r="I60821" s="4">
        <f t="shared" si="7680"/>
        <v>0.46754248417587679</v>
      </c>
      <c r="J60821">
        <f t="shared" si="7681"/>
        <v>13.925037436569585</v>
      </c>
      <c r="L60821">
        <f t="shared" si="7682"/>
        <v>2022</v>
      </c>
      <c r="M60821">
        <f t="shared" si="7683"/>
        <v>12</v>
      </c>
      <c r="N60821">
        <f t="shared" si="7684"/>
        <v>31</v>
      </c>
      <c r="O60821">
        <f t="shared" si="7685"/>
        <v>13.925037436569585</v>
      </c>
    </row>
    <row r="60822" spans="2:15" x14ac:dyDescent="0.25">
      <c r="B60822" s="3">
        <v>44926.020833333336</v>
      </c>
      <c r="C60822">
        <v>15.884499999999999</v>
      </c>
      <c r="D60822">
        <v>58.131</v>
      </c>
      <c r="E60822">
        <v>14.7646</v>
      </c>
      <c r="F60822">
        <v>58.646999999999998</v>
      </c>
      <c r="G60822">
        <f t="shared" si="7678"/>
        <v>1.1198999999999995</v>
      </c>
      <c r="H60822" s="4">
        <f t="shared" si="7679"/>
        <v>0.78902203258951931</v>
      </c>
      <c r="I60822" s="4">
        <f t="shared" si="7680"/>
        <v>0.4690220325895193</v>
      </c>
      <c r="J60822">
        <f t="shared" si="7681"/>
        <v>14.091513161512303</v>
      </c>
      <c r="L60822">
        <f t="shared" si="7682"/>
        <v>2022</v>
      </c>
      <c r="M60822">
        <f t="shared" si="7683"/>
        <v>12</v>
      </c>
      <c r="N60822">
        <f t="shared" si="7684"/>
        <v>31</v>
      </c>
      <c r="O60822">
        <f t="shared" si="7685"/>
        <v>14.091513161512303</v>
      </c>
    </row>
    <row r="60823" spans="2:15" x14ac:dyDescent="0.25">
      <c r="B60823" s="3">
        <v>44926.03125</v>
      </c>
      <c r="C60823">
        <v>15.8828</v>
      </c>
      <c r="D60823">
        <v>58.131</v>
      </c>
      <c r="E60823">
        <v>14.766400000000001</v>
      </c>
      <c r="F60823">
        <v>58.302999999999997</v>
      </c>
      <c r="G60823">
        <f t="shared" si="7678"/>
        <v>1.1163999999999987</v>
      </c>
      <c r="H60823" s="4">
        <f t="shared" si="7679"/>
        <v>0.78655611856678165</v>
      </c>
      <c r="I60823" s="4">
        <f t="shared" si="7680"/>
        <v>0.46655611856678164</v>
      </c>
      <c r="J60823">
        <f t="shared" si="7681"/>
        <v>13.814858791035517</v>
      </c>
      <c r="L60823">
        <f t="shared" si="7682"/>
        <v>2022</v>
      </c>
      <c r="M60823">
        <f t="shared" si="7683"/>
        <v>12</v>
      </c>
      <c r="N60823">
        <f t="shared" si="7684"/>
        <v>31</v>
      </c>
      <c r="O60823">
        <f t="shared" si="7685"/>
        <v>13.814858791035517</v>
      </c>
    </row>
    <row r="60824" spans="2:15" x14ac:dyDescent="0.25">
      <c r="B60824" s="3">
        <v>44926.041666666664</v>
      </c>
      <c r="C60824">
        <v>15.8828</v>
      </c>
      <c r="D60824">
        <v>58.131</v>
      </c>
      <c r="E60824">
        <v>14.765000000000001</v>
      </c>
      <c r="F60824">
        <v>58.302999999999997</v>
      </c>
      <c r="G60824">
        <f t="shared" si="7678"/>
        <v>1.117799999999999</v>
      </c>
      <c r="H60824" s="4">
        <f t="shared" si="7679"/>
        <v>0.7875424841758768</v>
      </c>
      <c r="I60824" s="4">
        <f t="shared" si="7680"/>
        <v>0.46754248417587679</v>
      </c>
      <c r="J60824">
        <f t="shared" si="7681"/>
        <v>13.925037436569585</v>
      </c>
      <c r="L60824">
        <f t="shared" si="7682"/>
        <v>2022</v>
      </c>
      <c r="M60824">
        <f t="shared" si="7683"/>
        <v>12</v>
      </c>
      <c r="N60824">
        <f t="shared" si="7684"/>
        <v>31</v>
      </c>
      <c r="O60824">
        <f t="shared" si="7685"/>
        <v>13.925037436569585</v>
      </c>
    </row>
    <row r="60825" spans="2:15" x14ac:dyDescent="0.25">
      <c r="B60825" s="3">
        <v>44926.052083333336</v>
      </c>
      <c r="C60825">
        <v>15.8809</v>
      </c>
      <c r="D60825">
        <v>58.131</v>
      </c>
      <c r="E60825">
        <v>14.757300000000001</v>
      </c>
      <c r="F60825">
        <v>58.131</v>
      </c>
      <c r="G60825">
        <f t="shared" si="7678"/>
        <v>1.1235999999999997</v>
      </c>
      <c r="H60825" s="4">
        <f t="shared" si="7679"/>
        <v>0.79162885598498434</v>
      </c>
      <c r="I60825" s="4">
        <f t="shared" si="7680"/>
        <v>0.47162885598498433</v>
      </c>
      <c r="J60825">
        <f t="shared" si="7681"/>
        <v>14.388376346322751</v>
      </c>
      <c r="L60825">
        <f t="shared" si="7682"/>
        <v>2022</v>
      </c>
      <c r="M60825">
        <f t="shared" si="7683"/>
        <v>12</v>
      </c>
      <c r="N60825">
        <f t="shared" si="7684"/>
        <v>31</v>
      </c>
      <c r="O60825">
        <f t="shared" si="7685"/>
        <v>14.388376346322751</v>
      </c>
    </row>
    <row r="60826" spans="2:15" x14ac:dyDescent="0.25">
      <c r="B60826" s="3">
        <v>44926.0625</v>
      </c>
      <c r="C60826">
        <v>15.8809</v>
      </c>
      <c r="D60826">
        <v>58.131</v>
      </c>
      <c r="E60826">
        <v>14.755800000000001</v>
      </c>
      <c r="F60826">
        <v>58.131</v>
      </c>
      <c r="G60826">
        <f t="shared" si="7678"/>
        <v>1.1250999999999998</v>
      </c>
      <c r="H60826" s="4">
        <f t="shared" si="7679"/>
        <v>0.79268567628044306</v>
      </c>
      <c r="I60826" s="4">
        <f t="shared" si="7680"/>
        <v>0.47268567628044306</v>
      </c>
      <c r="J60826">
        <f t="shared" si="7681"/>
        <v>14.510024471063765</v>
      </c>
      <c r="L60826">
        <f t="shared" si="7682"/>
        <v>2022</v>
      </c>
      <c r="M60826">
        <f t="shared" si="7683"/>
        <v>12</v>
      </c>
      <c r="N60826">
        <f t="shared" si="7684"/>
        <v>31</v>
      </c>
      <c r="O60826">
        <f t="shared" si="7685"/>
        <v>14.510024471063765</v>
      </c>
    </row>
    <row r="60827" spans="2:15" x14ac:dyDescent="0.25">
      <c r="B60827" s="3">
        <v>44926.072916666664</v>
      </c>
      <c r="C60827">
        <v>15.875400000000001</v>
      </c>
      <c r="D60827">
        <v>58.131</v>
      </c>
      <c r="E60827">
        <v>14.754799999999999</v>
      </c>
      <c r="F60827">
        <v>58.302999999999997</v>
      </c>
      <c r="G60827">
        <f t="shared" si="7678"/>
        <v>1.1206000000000014</v>
      </c>
      <c r="H60827" s="4">
        <f t="shared" si="7679"/>
        <v>0.78951521539406799</v>
      </c>
      <c r="I60827" s="4">
        <f t="shared" si="7680"/>
        <v>0.46951521539406799</v>
      </c>
      <c r="J60827">
        <f t="shared" si="7681"/>
        <v>14.147328335527011</v>
      </c>
      <c r="L60827">
        <f t="shared" si="7682"/>
        <v>2022</v>
      </c>
      <c r="M60827">
        <f t="shared" si="7683"/>
        <v>12</v>
      </c>
      <c r="N60827">
        <f t="shared" si="7684"/>
        <v>31</v>
      </c>
      <c r="O60827">
        <f t="shared" si="7685"/>
        <v>14.147328335527011</v>
      </c>
    </row>
    <row r="60828" spans="2:15" x14ac:dyDescent="0.25">
      <c r="B60828" s="3">
        <v>44926.083333333336</v>
      </c>
      <c r="C60828">
        <v>15.875400000000001</v>
      </c>
      <c r="D60828">
        <v>58.131</v>
      </c>
      <c r="E60828">
        <v>14.7524</v>
      </c>
      <c r="F60828">
        <v>58.475999999999999</v>
      </c>
      <c r="G60828">
        <f t="shared" si="7678"/>
        <v>1.1230000000000011</v>
      </c>
      <c r="H60828" s="4">
        <f t="shared" si="7679"/>
        <v>0.791206127866802</v>
      </c>
      <c r="I60828" s="4">
        <f t="shared" si="7680"/>
        <v>0.47120612786680199</v>
      </c>
      <c r="J60828">
        <f t="shared" si="7681"/>
        <v>14.339927374063599</v>
      </c>
      <c r="L60828">
        <f t="shared" si="7682"/>
        <v>2022</v>
      </c>
      <c r="M60828">
        <f t="shared" si="7683"/>
        <v>12</v>
      </c>
      <c r="N60828">
        <f t="shared" si="7684"/>
        <v>31</v>
      </c>
      <c r="O60828">
        <f t="shared" si="7685"/>
        <v>14.339927374063599</v>
      </c>
    </row>
    <row r="60829" spans="2:15" x14ac:dyDescent="0.25">
      <c r="B60829" s="3">
        <v>44926.09375</v>
      </c>
      <c r="C60829">
        <v>15.8705</v>
      </c>
      <c r="D60829">
        <v>58.302999999999997</v>
      </c>
      <c r="E60829">
        <v>14.7553</v>
      </c>
      <c r="F60829">
        <v>58.475999999999999</v>
      </c>
      <c r="G60829">
        <f t="shared" si="7678"/>
        <v>1.1151999999999997</v>
      </c>
      <c r="H60829" s="4">
        <f t="shared" si="7679"/>
        <v>0.78571066233041531</v>
      </c>
      <c r="I60829" s="4">
        <f t="shared" si="7680"/>
        <v>0.4657106623304153</v>
      </c>
      <c r="J60829">
        <f t="shared" si="7681"/>
        <v>13.720930502943679</v>
      </c>
      <c r="L60829">
        <f t="shared" si="7682"/>
        <v>2022</v>
      </c>
      <c r="M60829">
        <f t="shared" si="7683"/>
        <v>12</v>
      </c>
      <c r="N60829">
        <f t="shared" si="7684"/>
        <v>31</v>
      </c>
      <c r="O60829">
        <f t="shared" si="7685"/>
        <v>13.720930502943679</v>
      </c>
    </row>
    <row r="60830" spans="2:15" x14ac:dyDescent="0.25">
      <c r="B60830" s="3">
        <v>44926.104166666664</v>
      </c>
      <c r="C60830">
        <v>15.8681</v>
      </c>
      <c r="D60830">
        <v>58.131</v>
      </c>
      <c r="E60830">
        <v>14.7567</v>
      </c>
      <c r="F60830">
        <v>58.475999999999999</v>
      </c>
      <c r="G60830">
        <f t="shared" si="7678"/>
        <v>1.1113999999999997</v>
      </c>
      <c r="H60830" s="4">
        <f t="shared" si="7679"/>
        <v>0.78303338424858637</v>
      </c>
      <c r="I60830" s="4">
        <f t="shared" si="7680"/>
        <v>0.46303338424858637</v>
      </c>
      <c r="J60830">
        <f t="shared" si="7681"/>
        <v>13.426582433239327</v>
      </c>
      <c r="L60830">
        <f t="shared" si="7682"/>
        <v>2022</v>
      </c>
      <c r="M60830">
        <f t="shared" si="7683"/>
        <v>12</v>
      </c>
      <c r="N60830">
        <f t="shared" si="7684"/>
        <v>31</v>
      </c>
      <c r="O60830">
        <f t="shared" si="7685"/>
        <v>13.426582433239327</v>
      </c>
    </row>
    <row r="60831" spans="2:15" x14ac:dyDescent="0.25">
      <c r="B60831" s="3">
        <v>44926.114583333336</v>
      </c>
      <c r="C60831">
        <v>15.8668</v>
      </c>
      <c r="D60831">
        <v>58.302999999999997</v>
      </c>
      <c r="E60831">
        <v>14.752800000000001</v>
      </c>
      <c r="F60831">
        <v>58.646999999999998</v>
      </c>
      <c r="G60831">
        <f t="shared" si="7678"/>
        <v>1.113999999999999</v>
      </c>
      <c r="H60831" s="4">
        <f t="shared" si="7679"/>
        <v>0.78486520609404797</v>
      </c>
      <c r="I60831" s="4">
        <f t="shared" si="7680"/>
        <v>0.46486520609404797</v>
      </c>
      <c r="J60831">
        <f t="shared" si="7681"/>
        <v>13.627471906098922</v>
      </c>
      <c r="L60831">
        <f t="shared" si="7682"/>
        <v>2022</v>
      </c>
      <c r="M60831">
        <f t="shared" si="7683"/>
        <v>12</v>
      </c>
      <c r="N60831">
        <f t="shared" si="7684"/>
        <v>31</v>
      </c>
      <c r="O60831">
        <f t="shared" si="7685"/>
        <v>13.627471906098922</v>
      </c>
    </row>
    <row r="60832" spans="2:15" x14ac:dyDescent="0.25">
      <c r="B60832" s="3">
        <v>44926.125</v>
      </c>
      <c r="C60832">
        <v>15.8651</v>
      </c>
      <c r="D60832">
        <v>58.302999999999997</v>
      </c>
      <c r="E60832">
        <v>14.7532</v>
      </c>
      <c r="F60832">
        <v>58.82</v>
      </c>
      <c r="G60832">
        <f t="shared" si="7678"/>
        <v>1.1119000000000003</v>
      </c>
      <c r="H60832" s="4">
        <f t="shared" si="7679"/>
        <v>0.78338565768040636</v>
      </c>
      <c r="I60832" s="4">
        <f t="shared" si="7680"/>
        <v>0.46338565768040635</v>
      </c>
      <c r="J60832">
        <f t="shared" si="7681"/>
        <v>13.465045043000764</v>
      </c>
      <c r="L60832">
        <f t="shared" si="7682"/>
        <v>2022</v>
      </c>
      <c r="M60832">
        <f t="shared" si="7683"/>
        <v>12</v>
      </c>
      <c r="N60832">
        <f t="shared" si="7684"/>
        <v>31</v>
      </c>
      <c r="O60832">
        <f t="shared" si="7685"/>
        <v>13.465045043000764</v>
      </c>
    </row>
    <row r="60833" spans="2:15" x14ac:dyDescent="0.25">
      <c r="B60833" s="3">
        <v>44926.135416666664</v>
      </c>
      <c r="C60833">
        <v>15.8668</v>
      </c>
      <c r="D60833">
        <v>58.302999999999997</v>
      </c>
      <c r="E60833">
        <v>14.7524</v>
      </c>
      <c r="F60833">
        <v>58.993000000000002</v>
      </c>
      <c r="G60833">
        <f t="shared" si="7678"/>
        <v>1.1143999999999998</v>
      </c>
      <c r="H60833" s="4">
        <f t="shared" si="7679"/>
        <v>0.78514702483950405</v>
      </c>
      <c r="I60833" s="4">
        <f t="shared" si="7680"/>
        <v>0.46514702483950404</v>
      </c>
      <c r="J60833">
        <f t="shared" si="7681"/>
        <v>13.658572676486941</v>
      </c>
      <c r="L60833">
        <f t="shared" si="7682"/>
        <v>2022</v>
      </c>
      <c r="M60833">
        <f t="shared" si="7683"/>
        <v>12</v>
      </c>
      <c r="N60833">
        <f t="shared" si="7684"/>
        <v>31</v>
      </c>
      <c r="O60833">
        <f t="shared" si="7685"/>
        <v>13.658572676486941</v>
      </c>
    </row>
    <row r="60834" spans="2:15" x14ac:dyDescent="0.25">
      <c r="B60834" s="3">
        <v>44926.145833333336</v>
      </c>
      <c r="C60834">
        <v>15.8651</v>
      </c>
      <c r="D60834">
        <v>58.302999999999997</v>
      </c>
      <c r="E60834">
        <v>14.7524</v>
      </c>
      <c r="F60834">
        <v>58.993000000000002</v>
      </c>
      <c r="G60834">
        <f t="shared" si="7678"/>
        <v>1.1127000000000002</v>
      </c>
      <c r="H60834" s="4">
        <f t="shared" si="7679"/>
        <v>0.78394929517131773</v>
      </c>
      <c r="I60834" s="4">
        <f t="shared" si="7680"/>
        <v>0.46394929517131772</v>
      </c>
      <c r="J60834">
        <f t="shared" si="7681"/>
        <v>13.526753385681721</v>
      </c>
      <c r="L60834">
        <f t="shared" si="7682"/>
        <v>2022</v>
      </c>
      <c r="M60834">
        <f t="shared" si="7683"/>
        <v>12</v>
      </c>
      <c r="N60834">
        <f t="shared" si="7684"/>
        <v>31</v>
      </c>
      <c r="O60834">
        <f t="shared" si="7685"/>
        <v>13.526753385681721</v>
      </c>
    </row>
    <row r="60835" spans="2:15" x14ac:dyDescent="0.25">
      <c r="B60835" s="3">
        <v>44926.15625</v>
      </c>
      <c r="C60835">
        <v>15.8651</v>
      </c>
      <c r="D60835">
        <v>58.302999999999997</v>
      </c>
      <c r="E60835">
        <v>14.7509</v>
      </c>
      <c r="F60835">
        <v>58.993000000000002</v>
      </c>
      <c r="G60835">
        <f t="shared" si="7678"/>
        <v>1.1142000000000003</v>
      </c>
      <c r="H60835" s="4">
        <f t="shared" si="7679"/>
        <v>0.78500611546677657</v>
      </c>
      <c r="I60835" s="4">
        <f t="shared" si="7680"/>
        <v>0.46500611546677656</v>
      </c>
      <c r="J60835">
        <f t="shared" si="7681"/>
        <v>13.643015785179042</v>
      </c>
      <c r="L60835">
        <f t="shared" si="7682"/>
        <v>2022</v>
      </c>
      <c r="M60835">
        <f t="shared" si="7683"/>
        <v>12</v>
      </c>
      <c r="N60835">
        <f t="shared" si="7684"/>
        <v>31</v>
      </c>
      <c r="O60835">
        <f t="shared" si="7685"/>
        <v>13.643015785179042</v>
      </c>
    </row>
    <row r="60836" spans="2:15" x14ac:dyDescent="0.25">
      <c r="B60836" s="3">
        <v>44926.166666666664</v>
      </c>
      <c r="C60836">
        <v>15.8651</v>
      </c>
      <c r="D60836">
        <v>58.302999999999997</v>
      </c>
      <c r="E60836">
        <v>14.7479</v>
      </c>
      <c r="F60836">
        <v>58.993000000000002</v>
      </c>
      <c r="G60836">
        <f t="shared" si="7678"/>
        <v>1.1172000000000004</v>
      </c>
      <c r="H60836" s="4">
        <f t="shared" si="7679"/>
        <v>0.78711975605769424</v>
      </c>
      <c r="I60836" s="4">
        <f t="shared" si="7680"/>
        <v>0.46711975605769424</v>
      </c>
      <c r="J60836">
        <f t="shared" si="7681"/>
        <v>13.87773933145869</v>
      </c>
      <c r="L60836">
        <f t="shared" si="7682"/>
        <v>2022</v>
      </c>
      <c r="M60836">
        <f t="shared" si="7683"/>
        <v>12</v>
      </c>
      <c r="N60836">
        <f t="shared" si="7684"/>
        <v>31</v>
      </c>
      <c r="O60836">
        <f t="shared" si="7685"/>
        <v>13.87773933145869</v>
      </c>
    </row>
    <row r="60837" spans="2:15" x14ac:dyDescent="0.25">
      <c r="B60837" s="3">
        <v>44926.177083333336</v>
      </c>
      <c r="C60837">
        <v>15.8651</v>
      </c>
      <c r="D60837">
        <v>58.302999999999997</v>
      </c>
      <c r="E60837">
        <v>14.7456</v>
      </c>
      <c r="F60837">
        <v>59.164000000000001</v>
      </c>
      <c r="G60837">
        <f t="shared" si="7678"/>
        <v>1.1195000000000004</v>
      </c>
      <c r="H60837" s="4">
        <f t="shared" si="7679"/>
        <v>0.78874021384406434</v>
      </c>
      <c r="I60837" s="4">
        <f t="shared" si="7680"/>
        <v>0.46874021384406434</v>
      </c>
      <c r="J60837">
        <f t="shared" si="7681"/>
        <v>14.059691455098067</v>
      </c>
      <c r="L60837">
        <f t="shared" si="7682"/>
        <v>2022</v>
      </c>
      <c r="M60837">
        <f t="shared" si="7683"/>
        <v>12</v>
      </c>
      <c r="N60837">
        <f t="shared" si="7684"/>
        <v>31</v>
      </c>
      <c r="O60837">
        <f t="shared" si="7685"/>
        <v>14.059691455098067</v>
      </c>
    </row>
    <row r="60838" spans="2:15" x14ac:dyDescent="0.25">
      <c r="B60838" s="3">
        <v>44926.1875</v>
      </c>
      <c r="C60838">
        <v>15.863200000000001</v>
      </c>
      <c r="D60838">
        <v>58.302999999999997</v>
      </c>
      <c r="E60838">
        <v>14.743499999999999</v>
      </c>
      <c r="F60838">
        <v>59.508000000000003</v>
      </c>
      <c r="G60838">
        <f t="shared" si="7678"/>
        <v>1.1197000000000017</v>
      </c>
      <c r="H60838" s="4">
        <f t="shared" si="7679"/>
        <v>0.78888112321679305</v>
      </c>
      <c r="I60838" s="4">
        <f t="shared" si="7680"/>
        <v>0.46888112321679304</v>
      </c>
      <c r="J60838">
        <f t="shared" si="7681"/>
        <v>14.075595706390766</v>
      </c>
      <c r="L60838">
        <f t="shared" si="7682"/>
        <v>2022</v>
      </c>
      <c r="M60838">
        <f t="shared" si="7683"/>
        <v>12</v>
      </c>
      <c r="N60838">
        <f t="shared" si="7684"/>
        <v>31</v>
      </c>
      <c r="O60838">
        <f t="shared" si="7685"/>
        <v>14.075595706390766</v>
      </c>
    </row>
    <row r="60839" spans="2:15" x14ac:dyDescent="0.25">
      <c r="B60839" s="3">
        <v>44926.197916666664</v>
      </c>
      <c r="C60839">
        <v>15.8596</v>
      </c>
      <c r="D60839">
        <v>58.302999999999997</v>
      </c>
      <c r="E60839">
        <v>14.743499999999999</v>
      </c>
      <c r="F60839">
        <v>60.024000000000001</v>
      </c>
      <c r="G60839">
        <f t="shared" si="7678"/>
        <v>1.1161000000000012</v>
      </c>
      <c r="H60839" s="4">
        <f t="shared" si="7679"/>
        <v>0.7863447545076917</v>
      </c>
      <c r="I60839" s="4">
        <f t="shared" si="7680"/>
        <v>0.46634475450769169</v>
      </c>
      <c r="J60839">
        <f t="shared" si="7681"/>
        <v>13.791332603301077</v>
      </c>
      <c r="L60839">
        <f t="shared" si="7682"/>
        <v>2022</v>
      </c>
      <c r="M60839">
        <f t="shared" si="7683"/>
        <v>12</v>
      </c>
      <c r="N60839">
        <f t="shared" si="7684"/>
        <v>31</v>
      </c>
      <c r="O60839">
        <f t="shared" si="7685"/>
        <v>13.791332603301077</v>
      </c>
    </row>
    <row r="60840" spans="2:15" x14ac:dyDescent="0.25">
      <c r="B60840" s="3">
        <v>44926.208333333336</v>
      </c>
      <c r="C60840">
        <v>15.857799999999999</v>
      </c>
      <c r="D60840">
        <v>58.302999999999997</v>
      </c>
      <c r="E60840">
        <v>14.739000000000001</v>
      </c>
      <c r="F60840">
        <v>60.024000000000001</v>
      </c>
      <c r="G60840">
        <f t="shared" si="7678"/>
        <v>1.1187999999999985</v>
      </c>
      <c r="H60840" s="4">
        <f t="shared" si="7679"/>
        <v>0.78824703103951532</v>
      </c>
      <c r="I60840" s="4">
        <f t="shared" si="7680"/>
        <v>0.46824703103951532</v>
      </c>
      <c r="J60840">
        <f t="shared" si="7681"/>
        <v>14.004130454845678</v>
      </c>
      <c r="L60840">
        <f t="shared" si="7682"/>
        <v>2022</v>
      </c>
      <c r="M60840">
        <f t="shared" si="7683"/>
        <v>12</v>
      </c>
      <c r="N60840">
        <f t="shared" si="7684"/>
        <v>31</v>
      </c>
      <c r="O60840">
        <f t="shared" si="7685"/>
        <v>14.004130454845678</v>
      </c>
    </row>
    <row r="60841" spans="2:15" x14ac:dyDescent="0.25">
      <c r="B60841" s="3">
        <v>44926.21875</v>
      </c>
      <c r="C60841">
        <v>15.8523</v>
      </c>
      <c r="D60841">
        <v>58.302999999999997</v>
      </c>
      <c r="E60841">
        <v>14.738200000000001</v>
      </c>
      <c r="F60841">
        <v>60.195</v>
      </c>
      <c r="G60841">
        <f t="shared" si="7678"/>
        <v>1.1140999999999988</v>
      </c>
      <c r="H60841" s="4">
        <f t="shared" si="7679"/>
        <v>0.78493566078041155</v>
      </c>
      <c r="I60841" s="4">
        <f t="shared" si="7680"/>
        <v>0.46493566078041154</v>
      </c>
      <c r="J60841">
        <f t="shared" si="7681"/>
        <v>13.635242219544484</v>
      </c>
      <c r="L60841">
        <f t="shared" si="7682"/>
        <v>2022</v>
      </c>
      <c r="M60841">
        <f t="shared" si="7683"/>
        <v>12</v>
      </c>
      <c r="N60841">
        <f t="shared" si="7684"/>
        <v>31</v>
      </c>
      <c r="O60841">
        <f t="shared" si="7685"/>
        <v>13.635242219544484</v>
      </c>
    </row>
    <row r="60842" spans="2:15" x14ac:dyDescent="0.25">
      <c r="B60842" s="3">
        <v>44926.229166666664</v>
      </c>
      <c r="C60842">
        <v>15.8523</v>
      </c>
      <c r="D60842">
        <v>58.302999999999997</v>
      </c>
      <c r="E60842">
        <v>14.744999999999999</v>
      </c>
      <c r="F60842">
        <v>60.539000000000001</v>
      </c>
      <c r="G60842">
        <f t="shared" si="7678"/>
        <v>1.1073000000000004</v>
      </c>
      <c r="H60842" s="4">
        <f t="shared" si="7679"/>
        <v>0.78014474210766638</v>
      </c>
      <c r="I60842" s="4">
        <f t="shared" si="7680"/>
        <v>0.46014474210766637</v>
      </c>
      <c r="J60842">
        <f t="shared" si="7681"/>
        <v>13.114223999426324</v>
      </c>
      <c r="L60842">
        <f t="shared" si="7682"/>
        <v>2022</v>
      </c>
      <c r="M60842">
        <f t="shared" si="7683"/>
        <v>12</v>
      </c>
      <c r="N60842">
        <f t="shared" si="7684"/>
        <v>31</v>
      </c>
      <c r="O60842">
        <f t="shared" si="7685"/>
        <v>13.114223999426324</v>
      </c>
    </row>
    <row r="60843" spans="2:15" x14ac:dyDescent="0.25">
      <c r="B60843" s="3">
        <v>44926.239583333336</v>
      </c>
      <c r="C60843">
        <v>15.8523</v>
      </c>
      <c r="D60843">
        <v>58.302999999999997</v>
      </c>
      <c r="E60843">
        <v>14.7425</v>
      </c>
      <c r="F60843">
        <v>60.712000000000003</v>
      </c>
      <c r="G60843">
        <f t="shared" si="7678"/>
        <v>1.1097999999999999</v>
      </c>
      <c r="H60843" s="4">
        <f t="shared" si="7679"/>
        <v>0.78190610926676385</v>
      </c>
      <c r="I60843" s="4">
        <f t="shared" si="7680"/>
        <v>0.46190610926676384</v>
      </c>
      <c r="J60843">
        <f t="shared" si="7681"/>
        <v>13.304043985554477</v>
      </c>
      <c r="L60843">
        <f t="shared" si="7682"/>
        <v>2022</v>
      </c>
      <c r="M60843">
        <f t="shared" si="7683"/>
        <v>12</v>
      </c>
      <c r="N60843">
        <f t="shared" si="7684"/>
        <v>31</v>
      </c>
      <c r="O60843">
        <f t="shared" si="7685"/>
        <v>13.304043985554477</v>
      </c>
    </row>
    <row r="60844" spans="2:15" x14ac:dyDescent="0.25">
      <c r="B60844" s="3">
        <v>44926.25</v>
      </c>
      <c r="C60844">
        <v>15.8491</v>
      </c>
      <c r="D60844">
        <v>58.475999999999999</v>
      </c>
      <c r="E60844">
        <v>14.742900000000001</v>
      </c>
      <c r="F60844">
        <v>60.883000000000003</v>
      </c>
      <c r="G60844">
        <f t="shared" si="7678"/>
        <v>1.1061999999999994</v>
      </c>
      <c r="H60844" s="4">
        <f t="shared" si="7679"/>
        <v>0.77936974055766239</v>
      </c>
      <c r="I60844" s="4">
        <f t="shared" si="7680"/>
        <v>0.45936974055766239</v>
      </c>
      <c r="J60844">
        <f t="shared" si="7681"/>
        <v>13.031336293786282</v>
      </c>
      <c r="L60844">
        <f t="shared" si="7682"/>
        <v>2022</v>
      </c>
      <c r="M60844">
        <f t="shared" si="7683"/>
        <v>12</v>
      </c>
      <c r="N60844">
        <f t="shared" si="7684"/>
        <v>31</v>
      </c>
      <c r="O60844">
        <f t="shared" si="7685"/>
        <v>13.031336293786282</v>
      </c>
    </row>
    <row r="60845" spans="2:15" x14ac:dyDescent="0.25">
      <c r="B60845" s="3">
        <v>44926.260416666664</v>
      </c>
      <c r="C60845">
        <v>15.8491</v>
      </c>
      <c r="D60845">
        <v>58.475999999999999</v>
      </c>
      <c r="E60845">
        <v>14.7409</v>
      </c>
      <c r="F60845">
        <v>61.226999999999997</v>
      </c>
      <c r="G60845">
        <f t="shared" si="7678"/>
        <v>1.1082000000000001</v>
      </c>
      <c r="H60845" s="4">
        <f t="shared" si="7679"/>
        <v>0.78077883428494121</v>
      </c>
      <c r="I60845" s="4">
        <f t="shared" si="7680"/>
        <v>0.46077883428494121</v>
      </c>
      <c r="J60845">
        <f t="shared" si="7681"/>
        <v>13.1823285668473</v>
      </c>
      <c r="L60845">
        <f t="shared" si="7682"/>
        <v>2022</v>
      </c>
      <c r="M60845">
        <f t="shared" si="7683"/>
        <v>12</v>
      </c>
      <c r="N60845">
        <f t="shared" si="7684"/>
        <v>31</v>
      </c>
      <c r="O60845">
        <f t="shared" si="7685"/>
        <v>13.1823285668473</v>
      </c>
    </row>
    <row r="60846" spans="2:15" x14ac:dyDescent="0.25">
      <c r="B60846" s="3">
        <v>44926.270833333336</v>
      </c>
      <c r="C60846">
        <v>15.851000000000001</v>
      </c>
      <c r="D60846">
        <v>58.475999999999999</v>
      </c>
      <c r="E60846">
        <v>14.7438</v>
      </c>
      <c r="F60846">
        <v>62.253999999999998</v>
      </c>
      <c r="G60846">
        <f t="shared" si="7678"/>
        <v>1.1072000000000006</v>
      </c>
      <c r="H60846" s="4">
        <f t="shared" si="7679"/>
        <v>0.78007428742130258</v>
      </c>
      <c r="I60846" s="4">
        <f t="shared" si="7680"/>
        <v>0.46007428742130257</v>
      </c>
      <c r="J60846">
        <f t="shared" si="7681"/>
        <v>13.106672803716545</v>
      </c>
      <c r="L60846">
        <f t="shared" si="7682"/>
        <v>2022</v>
      </c>
      <c r="M60846">
        <f t="shared" si="7683"/>
        <v>12</v>
      </c>
      <c r="N60846">
        <f t="shared" si="7684"/>
        <v>31</v>
      </c>
      <c r="O60846">
        <f t="shared" si="7685"/>
        <v>13.106672803716545</v>
      </c>
    </row>
    <row r="60847" spans="2:15" x14ac:dyDescent="0.25">
      <c r="B60847" s="3">
        <v>44926.28125</v>
      </c>
      <c r="C60847">
        <v>15.851000000000001</v>
      </c>
      <c r="D60847">
        <v>58.475999999999999</v>
      </c>
      <c r="E60847">
        <v>14.748200000000001</v>
      </c>
      <c r="F60847">
        <v>63.281999999999996</v>
      </c>
      <c r="G60847">
        <f t="shared" si="7678"/>
        <v>1.1028000000000002</v>
      </c>
      <c r="H60847" s="4">
        <f t="shared" si="7679"/>
        <v>0.77697428122128986</v>
      </c>
      <c r="I60847" s="4">
        <f t="shared" si="7680"/>
        <v>0.45697428122128986</v>
      </c>
      <c r="J60847">
        <f t="shared" si="7681"/>
        <v>12.77756859441695</v>
      </c>
      <c r="L60847">
        <f t="shared" si="7682"/>
        <v>2022</v>
      </c>
      <c r="M60847">
        <f t="shared" si="7683"/>
        <v>12</v>
      </c>
      <c r="N60847">
        <f t="shared" si="7684"/>
        <v>31</v>
      </c>
      <c r="O60847">
        <f t="shared" si="7685"/>
        <v>12.77756859441695</v>
      </c>
    </row>
    <row r="60848" spans="2:15" x14ac:dyDescent="0.25">
      <c r="B60848" s="3">
        <v>44926.291666666664</v>
      </c>
      <c r="C60848">
        <v>15.8528</v>
      </c>
      <c r="D60848">
        <v>58.475999999999999</v>
      </c>
      <c r="E60848">
        <v>14.754</v>
      </c>
      <c r="F60848">
        <v>63.796999999999997</v>
      </c>
      <c r="G60848">
        <f t="shared" si="7678"/>
        <v>1.0988000000000007</v>
      </c>
      <c r="H60848" s="4">
        <f t="shared" si="7679"/>
        <v>0.77415609376673344</v>
      </c>
      <c r="I60848" s="4">
        <f t="shared" si="7680"/>
        <v>0.45415609376673344</v>
      </c>
      <c r="J60848">
        <f t="shared" si="7681"/>
        <v>12.483684853740479</v>
      </c>
      <c r="L60848">
        <f t="shared" si="7682"/>
        <v>2022</v>
      </c>
      <c r="M60848">
        <f t="shared" si="7683"/>
        <v>12</v>
      </c>
      <c r="N60848">
        <f t="shared" si="7684"/>
        <v>31</v>
      </c>
      <c r="O60848">
        <f t="shared" si="7685"/>
        <v>12.483684853740479</v>
      </c>
    </row>
    <row r="60849" spans="2:15" x14ac:dyDescent="0.25">
      <c r="B60849" s="3">
        <v>44926.302083333336</v>
      </c>
      <c r="C60849">
        <v>15.8528</v>
      </c>
      <c r="D60849">
        <v>58.475999999999999</v>
      </c>
      <c r="E60849">
        <v>14.7545</v>
      </c>
      <c r="F60849">
        <v>63.968000000000004</v>
      </c>
      <c r="G60849">
        <f t="shared" si="7678"/>
        <v>1.0983000000000001</v>
      </c>
      <c r="H60849" s="4">
        <f t="shared" si="7679"/>
        <v>0.77380382033491335</v>
      </c>
      <c r="I60849" s="4">
        <f t="shared" si="7680"/>
        <v>0.45380382033491334</v>
      </c>
      <c r="J60849">
        <f t="shared" si="7681"/>
        <v>12.447301568515817</v>
      </c>
      <c r="L60849">
        <f t="shared" si="7682"/>
        <v>2022</v>
      </c>
      <c r="M60849">
        <f t="shared" si="7683"/>
        <v>12</v>
      </c>
      <c r="N60849">
        <f t="shared" si="7684"/>
        <v>31</v>
      </c>
      <c r="O60849">
        <f t="shared" si="7685"/>
        <v>12.447301568515817</v>
      </c>
    </row>
    <row r="60850" spans="2:15" x14ac:dyDescent="0.25">
      <c r="B60850" s="3">
        <v>44926.3125</v>
      </c>
      <c r="C60850">
        <v>15.856400000000001</v>
      </c>
      <c r="D60850">
        <v>58.475999999999999</v>
      </c>
      <c r="E60850">
        <v>14.7521</v>
      </c>
      <c r="F60850">
        <v>64.138999999999996</v>
      </c>
      <c r="G60850">
        <f t="shared" si="7678"/>
        <v>1.1043000000000003</v>
      </c>
      <c r="H60850" s="4">
        <f t="shared" si="7679"/>
        <v>0.77803110151674859</v>
      </c>
      <c r="I60850" s="4">
        <f t="shared" si="7680"/>
        <v>0.45803110151674858</v>
      </c>
      <c r="J60850">
        <f t="shared" si="7681"/>
        <v>12.889073385912516</v>
      </c>
      <c r="L60850">
        <f t="shared" si="7682"/>
        <v>2022</v>
      </c>
      <c r="M60850">
        <f t="shared" si="7683"/>
        <v>12</v>
      </c>
      <c r="N60850">
        <f t="shared" si="7684"/>
        <v>31</v>
      </c>
      <c r="O60850">
        <f t="shared" si="7685"/>
        <v>12.889073385912516</v>
      </c>
    </row>
    <row r="60851" spans="2:15" x14ac:dyDescent="0.25">
      <c r="B60851" s="3">
        <v>44926.322916666664</v>
      </c>
      <c r="C60851">
        <v>15.8583</v>
      </c>
      <c r="D60851">
        <v>58.475999999999999</v>
      </c>
      <c r="E60851">
        <v>14.7506</v>
      </c>
      <c r="F60851">
        <v>64.138999999999996</v>
      </c>
      <c r="G60851">
        <f t="shared" si="7678"/>
        <v>1.1076999999999995</v>
      </c>
      <c r="H60851" s="4">
        <f t="shared" si="7679"/>
        <v>0.78042656085312112</v>
      </c>
      <c r="I60851" s="4">
        <f t="shared" si="7680"/>
        <v>0.46042656085312111</v>
      </c>
      <c r="J60851">
        <f t="shared" si="7681"/>
        <v>13.144460724802503</v>
      </c>
      <c r="L60851">
        <f t="shared" si="7682"/>
        <v>2022</v>
      </c>
      <c r="M60851">
        <f t="shared" si="7683"/>
        <v>12</v>
      </c>
      <c r="N60851">
        <f t="shared" si="7684"/>
        <v>31</v>
      </c>
      <c r="O60851">
        <f t="shared" si="7685"/>
        <v>13.144460724802503</v>
      </c>
    </row>
    <row r="60852" spans="2:15" x14ac:dyDescent="0.25">
      <c r="B60852" s="3">
        <v>44926.333333333336</v>
      </c>
      <c r="C60852">
        <v>15.86</v>
      </c>
      <c r="D60852">
        <v>58.475999999999999</v>
      </c>
      <c r="E60852">
        <v>14.754</v>
      </c>
      <c r="F60852">
        <v>64.31</v>
      </c>
      <c r="G60852">
        <f t="shared" si="7678"/>
        <v>1.1059999999999999</v>
      </c>
      <c r="H60852" s="4">
        <f t="shared" si="7679"/>
        <v>0.77922883118493491</v>
      </c>
      <c r="I60852" s="4">
        <f t="shared" si="7680"/>
        <v>0.4592288311849349</v>
      </c>
      <c r="J60852">
        <f t="shared" si="7681"/>
        <v>13.01630722643033</v>
      </c>
      <c r="L60852">
        <f t="shared" si="7682"/>
        <v>2022</v>
      </c>
      <c r="M60852">
        <f t="shared" si="7683"/>
        <v>12</v>
      </c>
      <c r="N60852">
        <f t="shared" si="7684"/>
        <v>31</v>
      </c>
      <c r="O60852">
        <f t="shared" si="7685"/>
        <v>13.01630722643033</v>
      </c>
    </row>
    <row r="60853" spans="2:15" x14ac:dyDescent="0.25">
      <c r="B60853" s="3">
        <v>44926.34375</v>
      </c>
      <c r="C60853">
        <v>15.8583</v>
      </c>
      <c r="D60853">
        <v>58.475999999999999</v>
      </c>
      <c r="E60853">
        <v>14.7608</v>
      </c>
      <c r="F60853">
        <v>64.652000000000001</v>
      </c>
      <c r="G60853">
        <f t="shared" si="7678"/>
        <v>1.0975000000000001</v>
      </c>
      <c r="H60853" s="4">
        <f t="shared" si="7679"/>
        <v>0.77324018284400209</v>
      </c>
      <c r="I60853" s="4">
        <f t="shared" si="7680"/>
        <v>0.45324018284400208</v>
      </c>
      <c r="J60853">
        <f t="shared" si="7681"/>
        <v>12.389250314818053</v>
      </c>
      <c r="L60853">
        <f t="shared" si="7682"/>
        <v>2022</v>
      </c>
      <c r="M60853">
        <f t="shared" si="7683"/>
        <v>12</v>
      </c>
      <c r="N60853">
        <f t="shared" si="7684"/>
        <v>31</v>
      </c>
      <c r="O60853">
        <f t="shared" si="7685"/>
        <v>12.389250314818053</v>
      </c>
    </row>
    <row r="60854" spans="2:15" x14ac:dyDescent="0.25">
      <c r="B60854" s="3">
        <v>44926.354166666664</v>
      </c>
      <c r="C60854">
        <v>15.8583</v>
      </c>
      <c r="D60854">
        <v>58.475999999999999</v>
      </c>
      <c r="E60854">
        <v>14.761799999999999</v>
      </c>
      <c r="F60854">
        <v>64.995999999999995</v>
      </c>
      <c r="G60854">
        <f t="shared" si="7678"/>
        <v>1.0965000000000007</v>
      </c>
      <c r="H60854" s="4">
        <f t="shared" si="7679"/>
        <v>0.77253563598036323</v>
      </c>
      <c r="I60854" s="4">
        <f t="shared" si="7680"/>
        <v>0.45253563598036323</v>
      </c>
      <c r="J60854">
        <f t="shared" si="7681"/>
        <v>12.316966049270668</v>
      </c>
      <c r="L60854">
        <f t="shared" si="7682"/>
        <v>2022</v>
      </c>
      <c r="M60854">
        <f t="shared" si="7683"/>
        <v>12</v>
      </c>
      <c r="N60854">
        <f t="shared" si="7684"/>
        <v>31</v>
      </c>
      <c r="O60854">
        <f t="shared" si="7685"/>
        <v>12.316966049270668</v>
      </c>
    </row>
    <row r="60855" spans="2:15" x14ac:dyDescent="0.25">
      <c r="B60855" s="3">
        <v>44926.364583333336</v>
      </c>
      <c r="C60855">
        <v>15.86</v>
      </c>
      <c r="D60855">
        <v>58.475999999999999</v>
      </c>
      <c r="E60855">
        <v>14.760300000000001</v>
      </c>
      <c r="F60855">
        <v>65.509</v>
      </c>
      <c r="G60855">
        <f t="shared" si="7678"/>
        <v>1.0996999999999986</v>
      </c>
      <c r="H60855" s="4">
        <f t="shared" si="7679"/>
        <v>0.77479018594400717</v>
      </c>
      <c r="I60855" s="4">
        <f t="shared" si="7680"/>
        <v>0.45479018594400716</v>
      </c>
      <c r="J60855">
        <f t="shared" si="7681"/>
        <v>12.549371433440566</v>
      </c>
      <c r="L60855">
        <f t="shared" si="7682"/>
        <v>2022</v>
      </c>
      <c r="M60855">
        <f t="shared" si="7683"/>
        <v>12</v>
      </c>
      <c r="N60855">
        <f t="shared" si="7684"/>
        <v>31</v>
      </c>
      <c r="O60855">
        <f t="shared" si="7685"/>
        <v>12.549371433440566</v>
      </c>
    </row>
    <row r="60856" spans="2:15" x14ac:dyDescent="0.25">
      <c r="B60856" s="3">
        <v>44926.375</v>
      </c>
      <c r="C60856">
        <v>15.862299999999999</v>
      </c>
      <c r="D60856">
        <v>58.646999999999998</v>
      </c>
      <c r="E60856">
        <v>14.761200000000001</v>
      </c>
      <c r="F60856">
        <v>65.850999999999999</v>
      </c>
      <c r="G60856">
        <f t="shared" si="7678"/>
        <v>1.1010999999999989</v>
      </c>
      <c r="H60856" s="4">
        <f t="shared" si="7679"/>
        <v>0.7757765515531021</v>
      </c>
      <c r="I60856" s="4">
        <f t="shared" si="7680"/>
        <v>0.45577655155310209</v>
      </c>
      <c r="J60856">
        <f t="shared" si="7681"/>
        <v>12.652054431402012</v>
      </c>
      <c r="L60856">
        <f t="shared" si="7682"/>
        <v>2022</v>
      </c>
      <c r="M60856">
        <f t="shared" si="7683"/>
        <v>12</v>
      </c>
      <c r="N60856">
        <f t="shared" si="7684"/>
        <v>31</v>
      </c>
      <c r="O60856">
        <f t="shared" si="7685"/>
        <v>12.652054431402012</v>
      </c>
    </row>
    <row r="60857" spans="2:15" x14ac:dyDescent="0.25">
      <c r="B60857" s="3">
        <v>44926.385416666664</v>
      </c>
      <c r="C60857">
        <v>15.8696</v>
      </c>
      <c r="D60857">
        <v>58.646999999999998</v>
      </c>
      <c r="E60857">
        <v>14.761200000000001</v>
      </c>
      <c r="F60857">
        <v>66.366</v>
      </c>
      <c r="G60857">
        <f t="shared" si="7678"/>
        <v>1.1083999999999996</v>
      </c>
      <c r="H60857" s="4">
        <f t="shared" si="7679"/>
        <v>0.7809197436576687</v>
      </c>
      <c r="I60857" s="4">
        <f t="shared" si="7680"/>
        <v>0.46091974365766869</v>
      </c>
      <c r="J60857">
        <f t="shared" si="7681"/>
        <v>13.197498105664556</v>
      </c>
      <c r="L60857">
        <f t="shared" si="7682"/>
        <v>2022</v>
      </c>
      <c r="M60857">
        <f t="shared" si="7683"/>
        <v>12</v>
      </c>
      <c r="N60857">
        <f t="shared" si="7684"/>
        <v>31</v>
      </c>
      <c r="O60857">
        <f t="shared" si="7685"/>
        <v>13.197498105664556</v>
      </c>
    </row>
    <row r="60858" spans="2:15" x14ac:dyDescent="0.25">
      <c r="B60858" s="3">
        <v>44926.395833333336</v>
      </c>
      <c r="C60858">
        <v>15.8696</v>
      </c>
      <c r="D60858">
        <v>58.646999999999998</v>
      </c>
      <c r="E60858">
        <v>14.7622</v>
      </c>
      <c r="F60858">
        <v>66.707999999999998</v>
      </c>
      <c r="G60858">
        <f t="shared" si="7678"/>
        <v>1.1074000000000002</v>
      </c>
      <c r="H60858" s="4">
        <f t="shared" si="7679"/>
        <v>0.78021519679402995</v>
      </c>
      <c r="I60858" s="4">
        <f t="shared" si="7680"/>
        <v>0.46021519679402995</v>
      </c>
      <c r="J60858">
        <f t="shared" si="7681"/>
        <v>13.121778388528444</v>
      </c>
      <c r="L60858">
        <f t="shared" si="7682"/>
        <v>2022</v>
      </c>
      <c r="M60858">
        <f t="shared" si="7683"/>
        <v>12</v>
      </c>
      <c r="N60858">
        <f t="shared" si="7684"/>
        <v>31</v>
      </c>
      <c r="O60858">
        <f t="shared" si="7685"/>
        <v>13.121778388528444</v>
      </c>
    </row>
    <row r="60859" spans="2:15" x14ac:dyDescent="0.25">
      <c r="B60859" s="3">
        <v>44926.40625</v>
      </c>
      <c r="C60859">
        <v>15.8696</v>
      </c>
      <c r="D60859">
        <v>58.646999999999998</v>
      </c>
      <c r="E60859">
        <v>14.766999999999999</v>
      </c>
      <c r="F60859">
        <v>66.879000000000005</v>
      </c>
      <c r="G60859">
        <f t="shared" si="7678"/>
        <v>1.1026000000000007</v>
      </c>
      <c r="H60859" s="4">
        <f t="shared" si="7679"/>
        <v>0.77683337184856227</v>
      </c>
      <c r="I60859" s="4">
        <f t="shared" si="7680"/>
        <v>0.45683337184856226</v>
      </c>
      <c r="J60859">
        <f t="shared" si="7681"/>
        <v>12.762754982572817</v>
      </c>
      <c r="L60859">
        <f t="shared" si="7682"/>
        <v>2022</v>
      </c>
      <c r="M60859">
        <f t="shared" si="7683"/>
        <v>12</v>
      </c>
      <c r="N60859">
        <f t="shared" si="7684"/>
        <v>31</v>
      </c>
      <c r="O60859">
        <f t="shared" si="7685"/>
        <v>12.762754982572817</v>
      </c>
    </row>
    <row r="60860" spans="2:15" x14ac:dyDescent="0.25">
      <c r="B60860" s="3">
        <v>44926.416666666664</v>
      </c>
      <c r="C60860">
        <v>15.867900000000001</v>
      </c>
      <c r="D60860">
        <v>58.646999999999998</v>
      </c>
      <c r="E60860">
        <v>14.7666</v>
      </c>
      <c r="F60860">
        <v>67.221000000000004</v>
      </c>
      <c r="G60860">
        <f t="shared" si="7678"/>
        <v>1.1013000000000002</v>
      </c>
      <c r="H60860" s="4">
        <f t="shared" si="7679"/>
        <v>0.77591746092583092</v>
      </c>
      <c r="I60860" s="4">
        <f t="shared" si="7680"/>
        <v>0.45591746092583091</v>
      </c>
      <c r="J60860">
        <f t="shared" si="7681"/>
        <v>12.666773619428024</v>
      </c>
      <c r="L60860">
        <f t="shared" si="7682"/>
        <v>2022</v>
      </c>
      <c r="M60860">
        <f t="shared" si="7683"/>
        <v>12</v>
      </c>
      <c r="N60860">
        <f t="shared" si="7684"/>
        <v>31</v>
      </c>
      <c r="O60860">
        <f t="shared" si="7685"/>
        <v>12.666773619428024</v>
      </c>
    </row>
    <row r="60861" spans="2:15" x14ac:dyDescent="0.25">
      <c r="B60861" s="3">
        <v>44926.427083333336</v>
      </c>
      <c r="C60861">
        <v>15.871499999999999</v>
      </c>
      <c r="D60861">
        <v>58.646999999999998</v>
      </c>
      <c r="E60861">
        <v>14.7705</v>
      </c>
      <c r="F60861">
        <v>67.563999999999993</v>
      </c>
      <c r="G60861">
        <f t="shared" si="7678"/>
        <v>1.1009999999999991</v>
      </c>
      <c r="H60861" s="4">
        <f t="shared" si="7679"/>
        <v>0.77570609686673853</v>
      </c>
      <c r="I60861" s="4">
        <f t="shared" si="7680"/>
        <v>0.45570609686673852</v>
      </c>
      <c r="J60861">
        <f t="shared" si="7681"/>
        <v>12.644699548099268</v>
      </c>
      <c r="L60861">
        <f t="shared" si="7682"/>
        <v>2022</v>
      </c>
      <c r="M60861">
        <f t="shared" si="7683"/>
        <v>12</v>
      </c>
      <c r="N60861">
        <f t="shared" si="7684"/>
        <v>31</v>
      </c>
      <c r="O60861">
        <f t="shared" si="7685"/>
        <v>12.644699548099268</v>
      </c>
    </row>
    <row r="60862" spans="2:15" x14ac:dyDescent="0.25">
      <c r="B60862" s="3">
        <v>44926.4375</v>
      </c>
      <c r="C60862">
        <v>15.871499999999999</v>
      </c>
      <c r="D60862">
        <v>58.646999999999998</v>
      </c>
      <c r="E60862">
        <v>14.7719</v>
      </c>
      <c r="F60862">
        <v>68.076999999999998</v>
      </c>
      <c r="G60862">
        <f t="shared" si="7678"/>
        <v>1.0995999999999988</v>
      </c>
      <c r="H60862" s="4">
        <f t="shared" si="7679"/>
        <v>0.77471973125764348</v>
      </c>
      <c r="I60862" s="4">
        <f t="shared" si="7680"/>
        <v>0.45471973125764348</v>
      </c>
      <c r="J60862">
        <f t="shared" si="7681"/>
        <v>12.542060423050771</v>
      </c>
      <c r="L60862">
        <f t="shared" si="7682"/>
        <v>2022</v>
      </c>
      <c r="M60862">
        <f t="shared" si="7683"/>
        <v>12</v>
      </c>
      <c r="N60862">
        <f t="shared" si="7684"/>
        <v>31</v>
      </c>
      <c r="O60862">
        <f t="shared" si="7685"/>
        <v>12.542060423050771</v>
      </c>
    </row>
    <row r="60863" spans="2:15" x14ac:dyDescent="0.25">
      <c r="B60863" s="3">
        <v>44926.447916666664</v>
      </c>
      <c r="C60863">
        <v>15.871499999999999</v>
      </c>
      <c r="D60863">
        <v>58.646999999999998</v>
      </c>
      <c r="E60863">
        <v>14.766999999999999</v>
      </c>
      <c r="F60863">
        <v>68.421000000000006</v>
      </c>
      <c r="G60863">
        <f t="shared" si="7678"/>
        <v>1.1044999999999998</v>
      </c>
      <c r="H60863" s="4">
        <f t="shared" si="7679"/>
        <v>0.77817201088947607</v>
      </c>
      <c r="I60863" s="4">
        <f t="shared" si="7680"/>
        <v>0.45817201088947607</v>
      </c>
      <c r="J60863">
        <f t="shared" si="7681"/>
        <v>12.903994477455294</v>
      </c>
      <c r="L60863">
        <f t="shared" si="7682"/>
        <v>2022</v>
      </c>
      <c r="M60863">
        <f t="shared" si="7683"/>
        <v>12</v>
      </c>
      <c r="N60863">
        <f t="shared" si="7684"/>
        <v>31</v>
      </c>
      <c r="O60863">
        <f t="shared" si="7685"/>
        <v>12.903994477455294</v>
      </c>
    </row>
    <row r="60864" spans="2:15" x14ac:dyDescent="0.25">
      <c r="B60864" s="3">
        <v>44926.458333333336</v>
      </c>
      <c r="C60864">
        <v>15.8751</v>
      </c>
      <c r="D60864">
        <v>58.646999999999998</v>
      </c>
      <c r="E60864">
        <v>14.7666</v>
      </c>
      <c r="F60864">
        <v>68.763000000000005</v>
      </c>
      <c r="G60864">
        <f t="shared" si="7678"/>
        <v>1.1084999999999994</v>
      </c>
      <c r="H60864" s="4">
        <f t="shared" si="7679"/>
        <v>0.78099019834403249</v>
      </c>
      <c r="I60864" s="4">
        <f t="shared" si="7680"/>
        <v>0.46099019834403249</v>
      </c>
      <c r="J60864">
        <f t="shared" si="7681"/>
        <v>13.205087678950207</v>
      </c>
      <c r="L60864">
        <f t="shared" si="7682"/>
        <v>2022</v>
      </c>
      <c r="M60864">
        <f t="shared" si="7683"/>
        <v>12</v>
      </c>
      <c r="N60864">
        <f t="shared" si="7684"/>
        <v>31</v>
      </c>
      <c r="O60864">
        <f t="shared" si="7685"/>
        <v>13.205087678950207</v>
      </c>
    </row>
    <row r="60865" spans="2:15" x14ac:dyDescent="0.25">
      <c r="B60865" s="3">
        <v>44926.46875</v>
      </c>
      <c r="C60865">
        <v>15.876799999999999</v>
      </c>
      <c r="D60865">
        <v>58.646999999999998</v>
      </c>
      <c r="E60865">
        <v>14.7719</v>
      </c>
      <c r="F60865">
        <v>69.106999999999999</v>
      </c>
      <c r="G60865">
        <f t="shared" si="7678"/>
        <v>1.1048999999999989</v>
      </c>
      <c r="H60865" s="4">
        <f t="shared" si="7679"/>
        <v>0.77845382963493126</v>
      </c>
      <c r="I60865" s="4">
        <f t="shared" si="7680"/>
        <v>0.45845382963493125</v>
      </c>
      <c r="J60865">
        <f t="shared" si="7681"/>
        <v>12.933874699212701</v>
      </c>
      <c r="L60865">
        <f t="shared" si="7682"/>
        <v>2022</v>
      </c>
      <c r="M60865">
        <f t="shared" si="7683"/>
        <v>12</v>
      </c>
      <c r="N60865">
        <f t="shared" si="7684"/>
        <v>31</v>
      </c>
      <c r="O60865">
        <f t="shared" si="7685"/>
        <v>12.933874699212701</v>
      </c>
    </row>
    <row r="60866" spans="2:15" x14ac:dyDescent="0.25">
      <c r="B60866" s="3">
        <v>44926.479166666664</v>
      </c>
      <c r="C60866">
        <v>15.876799999999999</v>
      </c>
      <c r="D60866">
        <v>58.646999999999998</v>
      </c>
      <c r="E60866">
        <v>14.769500000000001</v>
      </c>
      <c r="F60866">
        <v>69.278000000000006</v>
      </c>
      <c r="G60866">
        <f t="shared" si="7678"/>
        <v>1.1072999999999986</v>
      </c>
      <c r="H60866" s="4">
        <f t="shared" si="7679"/>
        <v>0.78014474210766493</v>
      </c>
      <c r="I60866" s="4">
        <f t="shared" si="7680"/>
        <v>0.46014474210766493</v>
      </c>
      <c r="J60866">
        <f t="shared" si="7681"/>
        <v>13.114223999426168</v>
      </c>
      <c r="L60866">
        <f t="shared" si="7682"/>
        <v>2022</v>
      </c>
      <c r="M60866">
        <f t="shared" si="7683"/>
        <v>12</v>
      </c>
      <c r="N60866">
        <f t="shared" si="7684"/>
        <v>31</v>
      </c>
      <c r="O60866">
        <f t="shared" si="7685"/>
        <v>13.114223999426168</v>
      </c>
    </row>
    <row r="60867" spans="2:15" x14ac:dyDescent="0.25">
      <c r="B60867" s="3">
        <v>44926.489583333336</v>
      </c>
      <c r="C60867">
        <v>15.8751</v>
      </c>
      <c r="D60867">
        <v>58.646999999999998</v>
      </c>
      <c r="E60867">
        <v>14.7685</v>
      </c>
      <c r="F60867">
        <v>69.448999999999998</v>
      </c>
      <c r="G60867">
        <f t="shared" si="7678"/>
        <v>1.1066000000000003</v>
      </c>
      <c r="H60867" s="4">
        <f t="shared" si="7679"/>
        <v>0.7796515593031188</v>
      </c>
      <c r="I60867" s="4">
        <f t="shared" si="7680"/>
        <v>0.4596515593031188</v>
      </c>
      <c r="J60867">
        <f t="shared" si="7681"/>
        <v>13.061432642477836</v>
      </c>
      <c r="L60867">
        <f t="shared" si="7682"/>
        <v>2022</v>
      </c>
      <c r="M60867">
        <f t="shared" si="7683"/>
        <v>12</v>
      </c>
      <c r="N60867">
        <f t="shared" si="7684"/>
        <v>31</v>
      </c>
      <c r="O60867">
        <f t="shared" si="7685"/>
        <v>13.061432642477836</v>
      </c>
    </row>
    <row r="60868" spans="2:15" x14ac:dyDescent="0.25">
      <c r="B60868" s="3">
        <v>44926.5</v>
      </c>
      <c r="C60868">
        <v>15.876799999999999</v>
      </c>
      <c r="D60868">
        <v>58.646999999999998</v>
      </c>
      <c r="E60868">
        <v>14.765599999999999</v>
      </c>
      <c r="F60868">
        <v>69.448999999999998</v>
      </c>
      <c r="G60868">
        <f t="shared" si="7678"/>
        <v>1.1112000000000002</v>
      </c>
      <c r="H60868" s="4">
        <f t="shared" si="7679"/>
        <v>0.782892474875859</v>
      </c>
      <c r="I60868" s="4">
        <f t="shared" si="7680"/>
        <v>0.46289247487585899</v>
      </c>
      <c r="J60868">
        <f t="shared" si="7681"/>
        <v>13.411219996907136</v>
      </c>
      <c r="L60868">
        <f t="shared" si="7682"/>
        <v>2022</v>
      </c>
      <c r="M60868">
        <f t="shared" si="7683"/>
        <v>12</v>
      </c>
      <c r="N60868">
        <f t="shared" si="7684"/>
        <v>31</v>
      </c>
      <c r="O60868">
        <f t="shared" si="7685"/>
        <v>13.411219996907136</v>
      </c>
    </row>
    <row r="60869" spans="2:15" x14ac:dyDescent="0.25">
      <c r="B60869" s="3">
        <v>44926.510416666664</v>
      </c>
      <c r="C60869">
        <v>15.8805</v>
      </c>
      <c r="D60869">
        <v>58.646999999999998</v>
      </c>
      <c r="E60869">
        <v>14.760199999999999</v>
      </c>
      <c r="F60869">
        <v>69.622</v>
      </c>
      <c r="G60869">
        <f t="shared" ref="G60869:G60932" si="7686">C60869-E60869</f>
        <v>1.1203000000000003</v>
      </c>
      <c r="H60869" s="4">
        <f t="shared" ref="H60869:H60932" si="7687">1000*G60869/2.2/(2.54^2)/100</f>
        <v>0.78930385133497538</v>
      </c>
      <c r="I60869" s="4">
        <f t="shared" ref="I60869:I60932" si="7688">H60869-($Y$3-$Y$4)/100</f>
        <v>0.46930385133497537</v>
      </c>
      <c r="J60869">
        <f t="shared" ref="J60869:J60932" si="7689">IF(I60869&lt;0,0,243.07*I60869^3.7614)</f>
        <v>14.123387711205197</v>
      </c>
      <c r="L60869">
        <f t="shared" ref="L60869:L60932" si="7690">YEAR(B60869)</f>
        <v>2022</v>
      </c>
      <c r="M60869">
        <f t="shared" ref="M60869:M60932" si="7691">MONTH(B60869)</f>
        <v>12</v>
      </c>
      <c r="N60869">
        <f t="shared" ref="N60869:N60932" si="7692">DAY(B60869)</f>
        <v>31</v>
      </c>
      <c r="O60869">
        <f t="shared" ref="O60869:O60932" si="7693">J60869</f>
        <v>14.123387711205197</v>
      </c>
    </row>
    <row r="60870" spans="2:15" x14ac:dyDescent="0.25">
      <c r="B60870" s="3">
        <v>44926.520833333336</v>
      </c>
      <c r="C60870">
        <v>15.876799999999999</v>
      </c>
      <c r="D60870">
        <v>58.646999999999998</v>
      </c>
      <c r="E60870">
        <v>14.7577</v>
      </c>
      <c r="F60870">
        <v>69.793000000000006</v>
      </c>
      <c r="G60870">
        <f t="shared" si="7686"/>
        <v>1.1190999999999995</v>
      </c>
      <c r="H60870" s="4">
        <f t="shared" si="7687"/>
        <v>0.78845839509860793</v>
      </c>
      <c r="I60870" s="4">
        <f t="shared" si="7688"/>
        <v>0.46845839509860793</v>
      </c>
      <c r="J60870">
        <f t="shared" si="7689"/>
        <v>14.027922536047621</v>
      </c>
      <c r="L60870">
        <f t="shared" si="7690"/>
        <v>2022</v>
      </c>
      <c r="M60870">
        <f t="shared" si="7691"/>
        <v>12</v>
      </c>
      <c r="N60870">
        <f t="shared" si="7692"/>
        <v>31</v>
      </c>
      <c r="O60870">
        <f t="shared" si="7693"/>
        <v>14.027922536047621</v>
      </c>
    </row>
    <row r="60871" spans="2:15" x14ac:dyDescent="0.25">
      <c r="B60871" s="3">
        <v>44926.53125</v>
      </c>
      <c r="C60871">
        <v>15.873699999999999</v>
      </c>
      <c r="D60871">
        <v>58.82</v>
      </c>
      <c r="E60871">
        <v>14.7538</v>
      </c>
      <c r="F60871">
        <v>69.963999999999999</v>
      </c>
      <c r="G60871">
        <f t="shared" si="7686"/>
        <v>1.1198999999999995</v>
      </c>
      <c r="H60871" s="4">
        <f t="shared" si="7687"/>
        <v>0.78902203258951931</v>
      </c>
      <c r="I60871" s="4">
        <f t="shared" si="7688"/>
        <v>0.4690220325895193</v>
      </c>
      <c r="J60871">
        <f t="shared" si="7689"/>
        <v>14.091513161512303</v>
      </c>
      <c r="L60871">
        <f t="shared" si="7690"/>
        <v>2022</v>
      </c>
      <c r="M60871">
        <f t="shared" si="7691"/>
        <v>12</v>
      </c>
      <c r="N60871">
        <f t="shared" si="7692"/>
        <v>31</v>
      </c>
      <c r="O60871">
        <f t="shared" si="7693"/>
        <v>14.091513161512303</v>
      </c>
    </row>
    <row r="60872" spans="2:15" x14ac:dyDescent="0.25">
      <c r="B60872" s="3">
        <v>44926.541666666664</v>
      </c>
      <c r="C60872">
        <v>15.8719</v>
      </c>
      <c r="D60872">
        <v>58.82</v>
      </c>
      <c r="E60872">
        <v>14.7538</v>
      </c>
      <c r="F60872">
        <v>69.963999999999999</v>
      </c>
      <c r="G60872">
        <f t="shared" si="7686"/>
        <v>1.1181000000000001</v>
      </c>
      <c r="H60872" s="4">
        <f t="shared" si="7687"/>
        <v>0.78775384823496919</v>
      </c>
      <c r="I60872" s="4">
        <f t="shared" si="7688"/>
        <v>0.46775384823496918</v>
      </c>
      <c r="J60872">
        <f t="shared" si="7689"/>
        <v>13.948730816430666</v>
      </c>
      <c r="L60872">
        <f t="shared" si="7690"/>
        <v>2022</v>
      </c>
      <c r="M60872">
        <f t="shared" si="7691"/>
        <v>12</v>
      </c>
      <c r="N60872">
        <f t="shared" si="7692"/>
        <v>31</v>
      </c>
      <c r="O60872">
        <f t="shared" si="7693"/>
        <v>13.948730816430666</v>
      </c>
    </row>
    <row r="60873" spans="2:15" x14ac:dyDescent="0.25">
      <c r="B60873" s="3">
        <v>44926.552083333336</v>
      </c>
      <c r="C60873">
        <v>15.87</v>
      </c>
      <c r="D60873">
        <v>58.82</v>
      </c>
      <c r="E60873">
        <v>14.751899999999999</v>
      </c>
      <c r="F60873">
        <v>69.793000000000006</v>
      </c>
      <c r="G60873">
        <f t="shared" si="7686"/>
        <v>1.1181000000000001</v>
      </c>
      <c r="H60873" s="4">
        <f t="shared" si="7687"/>
        <v>0.78775384823496919</v>
      </c>
      <c r="I60873" s="4">
        <f t="shared" si="7688"/>
        <v>0.46775384823496918</v>
      </c>
      <c r="J60873">
        <f t="shared" si="7689"/>
        <v>13.948730816430666</v>
      </c>
      <c r="L60873">
        <f t="shared" si="7690"/>
        <v>2022</v>
      </c>
      <c r="M60873">
        <f t="shared" si="7691"/>
        <v>12</v>
      </c>
      <c r="N60873">
        <f t="shared" si="7692"/>
        <v>31</v>
      </c>
      <c r="O60873">
        <f t="shared" si="7693"/>
        <v>13.948730816430666</v>
      </c>
    </row>
    <row r="60874" spans="2:15" x14ac:dyDescent="0.25">
      <c r="B60874" s="3">
        <v>44926.5625</v>
      </c>
      <c r="C60874">
        <v>15.866400000000001</v>
      </c>
      <c r="D60874">
        <v>58.82</v>
      </c>
      <c r="E60874">
        <v>14.7461</v>
      </c>
      <c r="F60874">
        <v>69.793000000000006</v>
      </c>
      <c r="G60874">
        <f t="shared" si="7686"/>
        <v>1.1203000000000003</v>
      </c>
      <c r="H60874" s="4">
        <f t="shared" si="7687"/>
        <v>0.78930385133497538</v>
      </c>
      <c r="I60874" s="4">
        <f t="shared" si="7688"/>
        <v>0.46930385133497537</v>
      </c>
      <c r="J60874">
        <f t="shared" si="7689"/>
        <v>14.123387711205197</v>
      </c>
      <c r="L60874">
        <f t="shared" si="7690"/>
        <v>2022</v>
      </c>
      <c r="M60874">
        <f t="shared" si="7691"/>
        <v>12</v>
      </c>
      <c r="N60874">
        <f t="shared" si="7692"/>
        <v>31</v>
      </c>
      <c r="O60874">
        <f t="shared" si="7693"/>
        <v>14.123387711205197</v>
      </c>
    </row>
    <row r="60875" spans="2:15" x14ac:dyDescent="0.25">
      <c r="B60875" s="3">
        <v>44926.572916666664</v>
      </c>
      <c r="C60875">
        <v>15.864699999999999</v>
      </c>
      <c r="D60875">
        <v>58.82</v>
      </c>
      <c r="E60875">
        <v>14.7431</v>
      </c>
      <c r="F60875">
        <v>69.793000000000006</v>
      </c>
      <c r="G60875">
        <f t="shared" si="7686"/>
        <v>1.121599999999999</v>
      </c>
      <c r="H60875" s="4">
        <f t="shared" si="7687"/>
        <v>0.79021976225770563</v>
      </c>
      <c r="I60875" s="4">
        <f t="shared" si="7688"/>
        <v>0.47021976225770562</v>
      </c>
      <c r="J60875">
        <f t="shared" si="7689"/>
        <v>14.227345622862433</v>
      </c>
      <c r="L60875">
        <f t="shared" si="7690"/>
        <v>2022</v>
      </c>
      <c r="M60875">
        <f t="shared" si="7691"/>
        <v>12</v>
      </c>
      <c r="N60875">
        <f t="shared" si="7692"/>
        <v>31</v>
      </c>
      <c r="O60875">
        <f t="shared" si="7693"/>
        <v>14.227345622862433</v>
      </c>
    </row>
    <row r="60876" spans="2:15" x14ac:dyDescent="0.25">
      <c r="B60876" s="3">
        <v>44926.583333333336</v>
      </c>
      <c r="C60876">
        <v>15.864699999999999</v>
      </c>
      <c r="D60876">
        <v>58.82</v>
      </c>
      <c r="E60876">
        <v>14.736800000000001</v>
      </c>
      <c r="F60876">
        <v>69.622</v>
      </c>
      <c r="G60876">
        <f t="shared" si="7686"/>
        <v>1.1278999999999986</v>
      </c>
      <c r="H60876" s="4">
        <f t="shared" si="7687"/>
        <v>0.79465840749863204</v>
      </c>
      <c r="I60876" s="4">
        <f t="shared" si="7688"/>
        <v>0.47465840749863203</v>
      </c>
      <c r="J60876">
        <f t="shared" si="7689"/>
        <v>14.739118931740588</v>
      </c>
      <c r="L60876">
        <f t="shared" si="7690"/>
        <v>2022</v>
      </c>
      <c r="M60876">
        <f t="shared" si="7691"/>
        <v>12</v>
      </c>
      <c r="N60876">
        <f t="shared" si="7692"/>
        <v>31</v>
      </c>
      <c r="O60876">
        <f t="shared" si="7693"/>
        <v>14.739118931740588</v>
      </c>
    </row>
    <row r="60877" spans="2:15" x14ac:dyDescent="0.25">
      <c r="B60877" s="3">
        <v>44926.59375</v>
      </c>
      <c r="C60877">
        <v>15.8628</v>
      </c>
      <c r="D60877">
        <v>58.82</v>
      </c>
      <c r="E60877">
        <v>14.7319</v>
      </c>
      <c r="F60877">
        <v>69.963999999999999</v>
      </c>
      <c r="G60877">
        <f t="shared" si="7686"/>
        <v>1.1309000000000005</v>
      </c>
      <c r="H60877" s="4">
        <f t="shared" si="7687"/>
        <v>0.79677204808955093</v>
      </c>
      <c r="I60877" s="4">
        <f t="shared" si="7688"/>
        <v>0.47677204808955093</v>
      </c>
      <c r="J60877">
        <f t="shared" si="7689"/>
        <v>14.987512252191381</v>
      </c>
      <c r="L60877">
        <f t="shared" si="7690"/>
        <v>2022</v>
      </c>
      <c r="M60877">
        <f t="shared" si="7691"/>
        <v>12</v>
      </c>
      <c r="N60877">
        <f t="shared" si="7692"/>
        <v>31</v>
      </c>
      <c r="O60877">
        <f t="shared" si="7693"/>
        <v>14.987512252191381</v>
      </c>
    </row>
    <row r="60878" spans="2:15" x14ac:dyDescent="0.25">
      <c r="B60878" s="3">
        <v>44926.604166666664</v>
      </c>
      <c r="C60878">
        <v>15.855499999999999</v>
      </c>
      <c r="D60878">
        <v>58.82</v>
      </c>
      <c r="E60878">
        <v>14.7354</v>
      </c>
      <c r="F60878">
        <v>70.137</v>
      </c>
      <c r="G60878">
        <f t="shared" si="7686"/>
        <v>1.120099999999999</v>
      </c>
      <c r="H60878" s="4">
        <f t="shared" si="7687"/>
        <v>0.78916294196224668</v>
      </c>
      <c r="I60878" s="4">
        <f t="shared" si="7688"/>
        <v>0.46916294196224667</v>
      </c>
      <c r="J60878">
        <f t="shared" si="7689"/>
        <v>14.107443827453201</v>
      </c>
      <c r="L60878">
        <f t="shared" si="7690"/>
        <v>2022</v>
      </c>
      <c r="M60878">
        <f t="shared" si="7691"/>
        <v>12</v>
      </c>
      <c r="N60878">
        <f t="shared" si="7692"/>
        <v>31</v>
      </c>
      <c r="O60878">
        <f t="shared" si="7693"/>
        <v>14.107443827453201</v>
      </c>
    </row>
    <row r="60879" spans="2:15" x14ac:dyDescent="0.25">
      <c r="B60879" s="3">
        <v>44926.614583333336</v>
      </c>
      <c r="C60879">
        <v>15.850199999999999</v>
      </c>
      <c r="D60879">
        <v>58.82</v>
      </c>
      <c r="E60879">
        <v>14.734400000000001</v>
      </c>
      <c r="F60879">
        <v>70.308000000000007</v>
      </c>
      <c r="G60879">
        <f t="shared" si="7686"/>
        <v>1.1157999999999983</v>
      </c>
      <c r="H60879" s="4">
        <f t="shared" si="7687"/>
        <v>0.78613339044859787</v>
      </c>
      <c r="I60879" s="4">
        <f t="shared" si="7688"/>
        <v>0.46613339044859786</v>
      </c>
      <c r="J60879">
        <f t="shared" si="7689"/>
        <v>13.767835841697751</v>
      </c>
      <c r="L60879">
        <f t="shared" si="7690"/>
        <v>2022</v>
      </c>
      <c r="M60879">
        <f t="shared" si="7691"/>
        <v>12</v>
      </c>
      <c r="N60879">
        <f t="shared" si="7692"/>
        <v>31</v>
      </c>
      <c r="O60879">
        <f t="shared" si="7693"/>
        <v>13.767835841697751</v>
      </c>
    </row>
    <row r="60880" spans="2:15" x14ac:dyDescent="0.25">
      <c r="B60880" s="3">
        <v>44926.625</v>
      </c>
      <c r="C60880">
        <v>15.8429</v>
      </c>
      <c r="D60880">
        <v>58.82</v>
      </c>
      <c r="E60880">
        <v>14.7348</v>
      </c>
      <c r="F60880">
        <v>70.48</v>
      </c>
      <c r="G60880">
        <f t="shared" si="7686"/>
        <v>1.1081000000000003</v>
      </c>
      <c r="H60880" s="4">
        <f t="shared" si="7687"/>
        <v>0.78070837959857753</v>
      </c>
      <c r="I60880" s="4">
        <f t="shared" si="7688"/>
        <v>0.46070837959857752</v>
      </c>
      <c r="J60880">
        <f t="shared" si="7689"/>
        <v>13.174748599591211</v>
      </c>
      <c r="L60880">
        <f t="shared" si="7690"/>
        <v>2022</v>
      </c>
      <c r="M60880">
        <f t="shared" si="7691"/>
        <v>12</v>
      </c>
      <c r="N60880">
        <f t="shared" si="7692"/>
        <v>31</v>
      </c>
      <c r="O60880">
        <f t="shared" si="7693"/>
        <v>13.174748599591211</v>
      </c>
    </row>
    <row r="60881" spans="2:15" x14ac:dyDescent="0.25">
      <c r="B60881" s="3">
        <v>44926.635416666664</v>
      </c>
      <c r="C60881">
        <v>15.8393</v>
      </c>
      <c r="D60881">
        <v>58.82</v>
      </c>
      <c r="E60881">
        <v>14.7324</v>
      </c>
      <c r="F60881">
        <v>70.650999999999996</v>
      </c>
      <c r="G60881">
        <f t="shared" si="7686"/>
        <v>1.1068999999999996</v>
      </c>
      <c r="H60881" s="4">
        <f t="shared" si="7687"/>
        <v>0.77986292336221008</v>
      </c>
      <c r="I60881" s="4">
        <f t="shared" si="7688"/>
        <v>0.45986292336221007</v>
      </c>
      <c r="J60881">
        <f t="shared" si="7689"/>
        <v>13.084038368329916</v>
      </c>
      <c r="L60881">
        <f t="shared" si="7690"/>
        <v>2022</v>
      </c>
      <c r="M60881">
        <f t="shared" si="7691"/>
        <v>12</v>
      </c>
      <c r="N60881">
        <f t="shared" si="7692"/>
        <v>31</v>
      </c>
      <c r="O60881">
        <f t="shared" si="7693"/>
        <v>13.084038368329916</v>
      </c>
    </row>
    <row r="60882" spans="2:15" x14ac:dyDescent="0.25">
      <c r="B60882" s="3">
        <v>44926.645833333336</v>
      </c>
      <c r="C60882">
        <v>15.8393</v>
      </c>
      <c r="D60882">
        <v>58.82</v>
      </c>
      <c r="E60882">
        <v>14.7315</v>
      </c>
      <c r="F60882">
        <v>70.823999999999998</v>
      </c>
      <c r="G60882">
        <f t="shared" si="7686"/>
        <v>1.1077999999999992</v>
      </c>
      <c r="H60882" s="4">
        <f t="shared" si="7687"/>
        <v>0.78049701553948514</v>
      </c>
      <c r="I60882" s="4">
        <f t="shared" si="7688"/>
        <v>0.46049701553948513</v>
      </c>
      <c r="J60882">
        <f t="shared" si="7689"/>
        <v>13.152027896088093</v>
      </c>
      <c r="L60882">
        <f t="shared" si="7690"/>
        <v>2022</v>
      </c>
      <c r="M60882">
        <f t="shared" si="7691"/>
        <v>12</v>
      </c>
      <c r="N60882">
        <f t="shared" si="7692"/>
        <v>31</v>
      </c>
      <c r="O60882">
        <f t="shared" si="7693"/>
        <v>13.152027896088093</v>
      </c>
    </row>
    <row r="60883" spans="2:15" x14ac:dyDescent="0.25">
      <c r="B60883" s="3">
        <v>44926.65625</v>
      </c>
      <c r="C60883">
        <v>15.8393</v>
      </c>
      <c r="D60883">
        <v>58.82</v>
      </c>
      <c r="E60883">
        <v>14.73</v>
      </c>
      <c r="F60883">
        <v>70.823999999999998</v>
      </c>
      <c r="G60883">
        <f t="shared" si="7686"/>
        <v>1.1092999999999993</v>
      </c>
      <c r="H60883" s="4">
        <f t="shared" si="7687"/>
        <v>0.78155383583494387</v>
      </c>
      <c r="I60883" s="4">
        <f t="shared" si="7688"/>
        <v>0.46155383583494386</v>
      </c>
      <c r="J60883">
        <f t="shared" si="7689"/>
        <v>13.265919672140585</v>
      </c>
      <c r="L60883">
        <f t="shared" si="7690"/>
        <v>2022</v>
      </c>
      <c r="M60883">
        <f t="shared" si="7691"/>
        <v>12</v>
      </c>
      <c r="N60883">
        <f t="shared" si="7692"/>
        <v>31</v>
      </c>
      <c r="O60883">
        <f t="shared" si="7693"/>
        <v>13.265919672140585</v>
      </c>
    </row>
    <row r="60884" spans="2:15" x14ac:dyDescent="0.25">
      <c r="B60884" s="3">
        <v>44926.666666666664</v>
      </c>
      <c r="C60884">
        <v>15.840999999999999</v>
      </c>
      <c r="D60884">
        <v>58.82</v>
      </c>
      <c r="E60884">
        <v>14.7338</v>
      </c>
      <c r="F60884">
        <v>70.650999999999996</v>
      </c>
      <c r="G60884">
        <f t="shared" si="7686"/>
        <v>1.1071999999999989</v>
      </c>
      <c r="H60884" s="4">
        <f t="shared" si="7687"/>
        <v>0.78007428742130136</v>
      </c>
      <c r="I60884" s="4">
        <f t="shared" si="7688"/>
        <v>0.46007428742130135</v>
      </c>
      <c r="J60884">
        <f t="shared" si="7689"/>
        <v>13.106672803716418</v>
      </c>
      <c r="L60884">
        <f t="shared" si="7690"/>
        <v>2022</v>
      </c>
      <c r="M60884">
        <f t="shared" si="7691"/>
        <v>12</v>
      </c>
      <c r="N60884">
        <f t="shared" si="7692"/>
        <v>31</v>
      </c>
      <c r="O60884">
        <f t="shared" si="7693"/>
        <v>13.106672803716418</v>
      </c>
    </row>
    <row r="60885" spans="2:15" x14ac:dyDescent="0.25">
      <c r="B60885" s="3">
        <v>44926.677083333336</v>
      </c>
      <c r="C60885">
        <v>15.8378</v>
      </c>
      <c r="D60885">
        <v>58.993000000000002</v>
      </c>
      <c r="E60885">
        <v>14.7392</v>
      </c>
      <c r="F60885">
        <v>70.48</v>
      </c>
      <c r="G60885">
        <f t="shared" si="7686"/>
        <v>1.0985999999999994</v>
      </c>
      <c r="H60885" s="4">
        <f t="shared" si="7687"/>
        <v>0.77401518439400474</v>
      </c>
      <c r="I60885" s="4">
        <f t="shared" si="7688"/>
        <v>0.45401518439400473</v>
      </c>
      <c r="J60885">
        <f t="shared" si="7689"/>
        <v>12.46912218396904</v>
      </c>
      <c r="L60885">
        <f t="shared" si="7690"/>
        <v>2022</v>
      </c>
      <c r="M60885">
        <f t="shared" si="7691"/>
        <v>12</v>
      </c>
      <c r="N60885">
        <f t="shared" si="7692"/>
        <v>31</v>
      </c>
      <c r="O60885">
        <f t="shared" si="7693"/>
        <v>12.46912218396904</v>
      </c>
    </row>
    <row r="60886" spans="2:15" x14ac:dyDescent="0.25">
      <c r="B60886" s="3">
        <v>44926.6875</v>
      </c>
      <c r="C60886">
        <v>15.8415</v>
      </c>
      <c r="D60886">
        <v>58.993000000000002</v>
      </c>
      <c r="E60886">
        <v>14.741199999999999</v>
      </c>
      <c r="F60886">
        <v>70.137</v>
      </c>
      <c r="G60886">
        <f t="shared" si="7686"/>
        <v>1.1003000000000007</v>
      </c>
      <c r="H60886" s="4">
        <f t="shared" si="7687"/>
        <v>0.77521291406219217</v>
      </c>
      <c r="I60886" s="4">
        <f t="shared" si="7688"/>
        <v>0.45521291406219216</v>
      </c>
      <c r="J60886">
        <f t="shared" si="7689"/>
        <v>12.593303218451959</v>
      </c>
      <c r="L60886">
        <f t="shared" si="7690"/>
        <v>2022</v>
      </c>
      <c r="M60886">
        <f t="shared" si="7691"/>
        <v>12</v>
      </c>
      <c r="N60886">
        <f t="shared" si="7692"/>
        <v>31</v>
      </c>
      <c r="O60886">
        <f t="shared" si="7693"/>
        <v>12.593303218451959</v>
      </c>
    </row>
    <row r="60887" spans="2:15" x14ac:dyDescent="0.25">
      <c r="B60887" s="3">
        <v>44926.697916666664</v>
      </c>
      <c r="C60887">
        <v>15.8415</v>
      </c>
      <c r="D60887">
        <v>58.993000000000002</v>
      </c>
      <c r="E60887">
        <v>14.746600000000001</v>
      </c>
      <c r="F60887">
        <v>69.963999999999999</v>
      </c>
      <c r="G60887">
        <f t="shared" si="7686"/>
        <v>1.0948999999999991</v>
      </c>
      <c r="H60887" s="4">
        <f t="shared" si="7687"/>
        <v>0.7714083609985396</v>
      </c>
      <c r="I60887" s="4">
        <f t="shared" si="7688"/>
        <v>0.45140836099853959</v>
      </c>
      <c r="J60887">
        <f t="shared" si="7689"/>
        <v>12.201955871586636</v>
      </c>
      <c r="L60887">
        <f t="shared" si="7690"/>
        <v>2022</v>
      </c>
      <c r="M60887">
        <f t="shared" si="7691"/>
        <v>12</v>
      </c>
      <c r="N60887">
        <f t="shared" si="7692"/>
        <v>31</v>
      </c>
      <c r="O60887">
        <f t="shared" si="7693"/>
        <v>12.201955871586636</v>
      </c>
    </row>
    <row r="60888" spans="2:15" x14ac:dyDescent="0.25">
      <c r="B60888" s="3">
        <v>44926.708333333336</v>
      </c>
      <c r="C60888">
        <v>15.848699999999999</v>
      </c>
      <c r="D60888">
        <v>58.993000000000002</v>
      </c>
      <c r="E60888">
        <v>14.747</v>
      </c>
      <c r="F60888">
        <v>69.622</v>
      </c>
      <c r="G60888">
        <f t="shared" si="7686"/>
        <v>1.1016999999999992</v>
      </c>
      <c r="H60888" s="4">
        <f t="shared" si="7687"/>
        <v>0.77619927967128599</v>
      </c>
      <c r="I60888" s="4">
        <f t="shared" si="7688"/>
        <v>0.45619927967128598</v>
      </c>
      <c r="J60888">
        <f t="shared" si="7689"/>
        <v>12.696249705106421</v>
      </c>
      <c r="L60888">
        <f t="shared" si="7690"/>
        <v>2022</v>
      </c>
      <c r="M60888">
        <f t="shared" si="7691"/>
        <v>12</v>
      </c>
      <c r="N60888">
        <f t="shared" si="7692"/>
        <v>31</v>
      </c>
      <c r="O60888">
        <f t="shared" si="7693"/>
        <v>12.696249705106421</v>
      </c>
    </row>
    <row r="60889" spans="2:15" x14ac:dyDescent="0.25">
      <c r="B60889" s="3">
        <v>44926.71875</v>
      </c>
      <c r="C60889">
        <v>15.8506</v>
      </c>
      <c r="D60889">
        <v>58.993000000000002</v>
      </c>
      <c r="E60889">
        <v>14.7476</v>
      </c>
      <c r="F60889">
        <v>69.278000000000006</v>
      </c>
      <c r="G60889">
        <f t="shared" si="7686"/>
        <v>1.1029999999999998</v>
      </c>
      <c r="H60889" s="4">
        <f t="shared" si="7687"/>
        <v>0.77711519059401724</v>
      </c>
      <c r="I60889" s="4">
        <f t="shared" si="7688"/>
        <v>0.45711519059401723</v>
      </c>
      <c r="J60889">
        <f t="shared" si="7689"/>
        <v>12.792394825213773</v>
      </c>
      <c r="L60889">
        <f t="shared" si="7690"/>
        <v>2022</v>
      </c>
      <c r="M60889">
        <f t="shared" si="7691"/>
        <v>12</v>
      </c>
      <c r="N60889">
        <f t="shared" si="7692"/>
        <v>31</v>
      </c>
      <c r="O60889">
        <f t="shared" si="7693"/>
        <v>12.792394825213773</v>
      </c>
    </row>
    <row r="60890" spans="2:15" x14ac:dyDescent="0.25">
      <c r="B60890" s="3">
        <v>44926.729166666664</v>
      </c>
      <c r="C60890">
        <v>15.854200000000001</v>
      </c>
      <c r="D60890">
        <v>58.993000000000002</v>
      </c>
      <c r="E60890">
        <v>14.746600000000001</v>
      </c>
      <c r="F60890">
        <v>68.933999999999997</v>
      </c>
      <c r="G60890">
        <f t="shared" si="7686"/>
        <v>1.1075999999999997</v>
      </c>
      <c r="H60890" s="4">
        <f t="shared" si="7687"/>
        <v>0.78035610616675755</v>
      </c>
      <c r="I60890" s="4">
        <f t="shared" si="7688"/>
        <v>0.46035610616675754</v>
      </c>
      <c r="J60890">
        <f t="shared" si="7689"/>
        <v>13.136896750355112</v>
      </c>
      <c r="L60890">
        <f t="shared" si="7690"/>
        <v>2022</v>
      </c>
      <c r="M60890">
        <f t="shared" si="7691"/>
        <v>12</v>
      </c>
      <c r="N60890">
        <f t="shared" si="7692"/>
        <v>31</v>
      </c>
      <c r="O60890">
        <f t="shared" si="7693"/>
        <v>13.136896750355112</v>
      </c>
    </row>
    <row r="60891" spans="2:15" x14ac:dyDescent="0.25">
      <c r="B60891" s="3">
        <v>44926.739583333336</v>
      </c>
      <c r="C60891">
        <v>15.8596</v>
      </c>
      <c r="D60891">
        <v>58.993000000000002</v>
      </c>
      <c r="E60891">
        <v>14.7515</v>
      </c>
      <c r="F60891">
        <v>68.591999999999999</v>
      </c>
      <c r="G60891">
        <f t="shared" si="7686"/>
        <v>1.1081000000000003</v>
      </c>
      <c r="H60891" s="4">
        <f t="shared" si="7687"/>
        <v>0.78070837959857753</v>
      </c>
      <c r="I60891" s="4">
        <f t="shared" si="7688"/>
        <v>0.46070837959857752</v>
      </c>
      <c r="J60891">
        <f t="shared" si="7689"/>
        <v>13.174748599591211</v>
      </c>
      <c r="L60891">
        <f t="shared" si="7690"/>
        <v>2022</v>
      </c>
      <c r="M60891">
        <f t="shared" si="7691"/>
        <v>12</v>
      </c>
      <c r="N60891">
        <f t="shared" si="7692"/>
        <v>31</v>
      </c>
      <c r="O60891">
        <f t="shared" si="7693"/>
        <v>13.174748599591211</v>
      </c>
    </row>
    <row r="60892" spans="2:15" x14ac:dyDescent="0.25">
      <c r="B60892" s="3">
        <v>44926.75</v>
      </c>
      <c r="C60892">
        <v>15.861499999999999</v>
      </c>
      <c r="D60892">
        <v>58.993000000000002</v>
      </c>
      <c r="E60892">
        <v>14.7499</v>
      </c>
      <c r="F60892">
        <v>68.076999999999998</v>
      </c>
      <c r="G60892">
        <f t="shared" si="7686"/>
        <v>1.1115999999999993</v>
      </c>
      <c r="H60892" s="4">
        <f t="shared" si="7687"/>
        <v>0.78317429362131397</v>
      </c>
      <c r="I60892" s="4">
        <f t="shared" si="7688"/>
        <v>0.46317429362131396</v>
      </c>
      <c r="J60892">
        <f t="shared" si="7689"/>
        <v>13.441957784722367</v>
      </c>
      <c r="L60892">
        <f t="shared" si="7690"/>
        <v>2022</v>
      </c>
      <c r="M60892">
        <f t="shared" si="7691"/>
        <v>12</v>
      </c>
      <c r="N60892">
        <f t="shared" si="7692"/>
        <v>31</v>
      </c>
      <c r="O60892">
        <f t="shared" si="7693"/>
        <v>13.441957784722367</v>
      </c>
    </row>
    <row r="60893" spans="2:15" x14ac:dyDescent="0.25">
      <c r="B60893" s="3">
        <v>44926.760416666664</v>
      </c>
      <c r="C60893">
        <v>15.861499999999999</v>
      </c>
      <c r="D60893">
        <v>58.993000000000002</v>
      </c>
      <c r="E60893">
        <v>14.746600000000001</v>
      </c>
      <c r="F60893">
        <v>67.391999999999996</v>
      </c>
      <c r="G60893">
        <f t="shared" si="7686"/>
        <v>1.1148999999999987</v>
      </c>
      <c r="H60893" s="4">
        <f t="shared" si="7687"/>
        <v>0.7854992982713227</v>
      </c>
      <c r="I60893" s="4">
        <f t="shared" si="7688"/>
        <v>0.46549929827132269</v>
      </c>
      <c r="J60893">
        <f t="shared" si="7689"/>
        <v>13.697521878841453</v>
      </c>
      <c r="L60893">
        <f t="shared" si="7690"/>
        <v>2022</v>
      </c>
      <c r="M60893">
        <f t="shared" si="7691"/>
        <v>12</v>
      </c>
      <c r="N60893">
        <f t="shared" si="7692"/>
        <v>31</v>
      </c>
      <c r="O60893">
        <f t="shared" si="7693"/>
        <v>13.697521878841453</v>
      </c>
    </row>
    <row r="60894" spans="2:15" x14ac:dyDescent="0.25">
      <c r="B60894" s="3">
        <v>44926.770833333336</v>
      </c>
      <c r="C60894">
        <v>15.861499999999999</v>
      </c>
      <c r="D60894">
        <v>58.993000000000002</v>
      </c>
      <c r="E60894">
        <v>14.7461</v>
      </c>
      <c r="F60894">
        <v>66.707999999999998</v>
      </c>
      <c r="G60894">
        <f t="shared" si="7686"/>
        <v>1.1153999999999993</v>
      </c>
      <c r="H60894" s="4">
        <f t="shared" si="7687"/>
        <v>0.78585157170314279</v>
      </c>
      <c r="I60894" s="4">
        <f t="shared" si="7688"/>
        <v>0.46585157170314279</v>
      </c>
      <c r="J60894">
        <f t="shared" si="7689"/>
        <v>13.736552559614603</v>
      </c>
      <c r="L60894">
        <f t="shared" si="7690"/>
        <v>2022</v>
      </c>
      <c r="M60894">
        <f t="shared" si="7691"/>
        <v>12</v>
      </c>
      <c r="N60894">
        <f t="shared" si="7692"/>
        <v>31</v>
      </c>
      <c r="O60894">
        <f t="shared" si="7693"/>
        <v>13.736552559614603</v>
      </c>
    </row>
    <row r="60895" spans="2:15" x14ac:dyDescent="0.25">
      <c r="B60895" s="3">
        <v>44926.78125</v>
      </c>
      <c r="C60895">
        <v>15.863200000000001</v>
      </c>
      <c r="D60895">
        <v>58.993000000000002</v>
      </c>
      <c r="E60895">
        <v>14.745100000000001</v>
      </c>
      <c r="F60895">
        <v>65.850999999999999</v>
      </c>
      <c r="G60895">
        <f t="shared" si="7686"/>
        <v>1.1181000000000001</v>
      </c>
      <c r="H60895" s="4">
        <f t="shared" si="7687"/>
        <v>0.78775384823496919</v>
      </c>
      <c r="I60895" s="4">
        <f t="shared" si="7688"/>
        <v>0.46775384823496918</v>
      </c>
      <c r="J60895">
        <f t="shared" si="7689"/>
        <v>13.948730816430666</v>
      </c>
      <c r="L60895">
        <f t="shared" si="7690"/>
        <v>2022</v>
      </c>
      <c r="M60895">
        <f t="shared" si="7691"/>
        <v>12</v>
      </c>
      <c r="N60895">
        <f t="shared" si="7692"/>
        <v>31</v>
      </c>
      <c r="O60895">
        <f t="shared" si="7693"/>
        <v>13.948730816430666</v>
      </c>
    </row>
    <row r="60896" spans="2:15" x14ac:dyDescent="0.25">
      <c r="B60896" s="3">
        <v>44926.791666666664</v>
      </c>
      <c r="C60896">
        <v>15.863200000000001</v>
      </c>
      <c r="D60896">
        <v>58.993000000000002</v>
      </c>
      <c r="E60896">
        <v>14.745100000000001</v>
      </c>
      <c r="F60896">
        <v>65.337999999999994</v>
      </c>
      <c r="G60896">
        <f t="shared" si="7686"/>
        <v>1.1181000000000001</v>
      </c>
      <c r="H60896" s="4">
        <f t="shared" si="7687"/>
        <v>0.78775384823496919</v>
      </c>
      <c r="I60896" s="4">
        <f t="shared" si="7688"/>
        <v>0.46775384823496918</v>
      </c>
      <c r="J60896">
        <f t="shared" si="7689"/>
        <v>13.948730816430666</v>
      </c>
      <c r="L60896">
        <f t="shared" si="7690"/>
        <v>2022</v>
      </c>
      <c r="M60896">
        <f t="shared" si="7691"/>
        <v>12</v>
      </c>
      <c r="N60896">
        <f t="shared" si="7692"/>
        <v>31</v>
      </c>
      <c r="O60896">
        <f t="shared" si="7693"/>
        <v>13.948730816430666</v>
      </c>
    </row>
    <row r="60897" spans="2:15" x14ac:dyDescent="0.25">
      <c r="B60897" s="3">
        <v>44926.802083333336</v>
      </c>
      <c r="C60897">
        <v>15.8619</v>
      </c>
      <c r="D60897">
        <v>59.164000000000001</v>
      </c>
      <c r="E60897">
        <v>14.7418</v>
      </c>
      <c r="F60897">
        <v>64.652000000000001</v>
      </c>
      <c r="G60897">
        <f t="shared" si="7686"/>
        <v>1.1201000000000008</v>
      </c>
      <c r="H60897" s="4">
        <f t="shared" si="7687"/>
        <v>0.78916294196224812</v>
      </c>
      <c r="I60897" s="4">
        <f t="shared" si="7688"/>
        <v>0.46916294196224811</v>
      </c>
      <c r="J60897">
        <f t="shared" si="7689"/>
        <v>14.107443827453364</v>
      </c>
      <c r="L60897">
        <f t="shared" si="7690"/>
        <v>2022</v>
      </c>
      <c r="M60897">
        <f t="shared" si="7691"/>
        <v>12</v>
      </c>
      <c r="N60897">
        <f t="shared" si="7692"/>
        <v>31</v>
      </c>
      <c r="O60897">
        <f t="shared" si="7693"/>
        <v>14.107443827453364</v>
      </c>
    </row>
    <row r="60898" spans="2:15" x14ac:dyDescent="0.25">
      <c r="B60898" s="3">
        <v>44926.8125</v>
      </c>
      <c r="C60898">
        <v>15.8619</v>
      </c>
      <c r="D60898">
        <v>59.164000000000001</v>
      </c>
      <c r="E60898">
        <v>14.7447</v>
      </c>
      <c r="F60898">
        <v>64.138999999999996</v>
      </c>
      <c r="G60898">
        <f t="shared" si="7686"/>
        <v>1.1172000000000004</v>
      </c>
      <c r="H60898" s="4">
        <f t="shared" si="7687"/>
        <v>0.78711975605769424</v>
      </c>
      <c r="I60898" s="4">
        <f t="shared" si="7688"/>
        <v>0.46711975605769424</v>
      </c>
      <c r="J60898">
        <f t="shared" si="7689"/>
        <v>13.87773933145869</v>
      </c>
      <c r="L60898">
        <f t="shared" si="7690"/>
        <v>2022</v>
      </c>
      <c r="M60898">
        <f t="shared" si="7691"/>
        <v>12</v>
      </c>
      <c r="N60898">
        <f t="shared" si="7692"/>
        <v>31</v>
      </c>
      <c r="O60898">
        <f t="shared" si="7693"/>
        <v>13.87773933145869</v>
      </c>
    </row>
    <row r="60899" spans="2:15" x14ac:dyDescent="0.25">
      <c r="B60899" s="3">
        <v>44926.822916666664</v>
      </c>
      <c r="C60899">
        <v>15.8619</v>
      </c>
      <c r="D60899">
        <v>59.164000000000001</v>
      </c>
      <c r="E60899">
        <v>14.7461</v>
      </c>
      <c r="F60899">
        <v>63.625999999999998</v>
      </c>
      <c r="G60899">
        <f t="shared" si="7686"/>
        <v>1.1158000000000001</v>
      </c>
      <c r="H60899" s="4">
        <f t="shared" si="7687"/>
        <v>0.78613339044859909</v>
      </c>
      <c r="I60899" s="4">
        <f t="shared" si="7688"/>
        <v>0.46613339044859908</v>
      </c>
      <c r="J60899">
        <f t="shared" si="7689"/>
        <v>13.767835841697892</v>
      </c>
      <c r="L60899">
        <f t="shared" si="7690"/>
        <v>2022</v>
      </c>
      <c r="M60899">
        <f t="shared" si="7691"/>
        <v>12</v>
      </c>
      <c r="N60899">
        <f t="shared" si="7692"/>
        <v>31</v>
      </c>
      <c r="O60899">
        <f t="shared" si="7693"/>
        <v>13.767835841697892</v>
      </c>
    </row>
    <row r="60900" spans="2:15" x14ac:dyDescent="0.25">
      <c r="B60900" s="3">
        <v>44926.833333333336</v>
      </c>
      <c r="C60900">
        <v>15.860200000000001</v>
      </c>
      <c r="D60900">
        <v>59.164000000000001</v>
      </c>
      <c r="E60900">
        <v>14.7471</v>
      </c>
      <c r="F60900">
        <v>62.94</v>
      </c>
      <c r="G60900">
        <f t="shared" si="7686"/>
        <v>1.1131000000000011</v>
      </c>
      <c r="H60900" s="4">
        <f t="shared" si="7687"/>
        <v>0.78423111391677391</v>
      </c>
      <c r="I60900" s="4">
        <f t="shared" si="7688"/>
        <v>0.46423111391677391</v>
      </c>
      <c r="J60900">
        <f t="shared" si="7689"/>
        <v>13.557685290397442</v>
      </c>
      <c r="L60900">
        <f t="shared" si="7690"/>
        <v>2022</v>
      </c>
      <c r="M60900">
        <f t="shared" si="7691"/>
        <v>12</v>
      </c>
      <c r="N60900">
        <f t="shared" si="7692"/>
        <v>31</v>
      </c>
      <c r="O60900">
        <f t="shared" si="7693"/>
        <v>13.557685290397442</v>
      </c>
    </row>
    <row r="60901" spans="2:15" x14ac:dyDescent="0.25">
      <c r="B60901" s="3">
        <v>44926.84375</v>
      </c>
      <c r="C60901">
        <v>15.8583</v>
      </c>
      <c r="D60901">
        <v>59.164000000000001</v>
      </c>
      <c r="E60901">
        <v>14.7502</v>
      </c>
      <c r="F60901">
        <v>62.424999999999997</v>
      </c>
      <c r="G60901">
        <f t="shared" si="7686"/>
        <v>1.1081000000000003</v>
      </c>
      <c r="H60901" s="4">
        <f t="shared" si="7687"/>
        <v>0.78070837959857753</v>
      </c>
      <c r="I60901" s="4">
        <f t="shared" si="7688"/>
        <v>0.46070837959857752</v>
      </c>
      <c r="J60901">
        <f t="shared" si="7689"/>
        <v>13.174748599591211</v>
      </c>
      <c r="L60901">
        <f t="shared" si="7690"/>
        <v>2022</v>
      </c>
      <c r="M60901">
        <f t="shared" si="7691"/>
        <v>12</v>
      </c>
      <c r="N60901">
        <f t="shared" si="7692"/>
        <v>31</v>
      </c>
      <c r="O60901">
        <f t="shared" si="7693"/>
        <v>13.174748599591211</v>
      </c>
    </row>
    <row r="60902" spans="2:15" x14ac:dyDescent="0.25">
      <c r="B60902" s="3">
        <v>44926.854166666664</v>
      </c>
      <c r="C60902">
        <v>15.8619</v>
      </c>
      <c r="D60902">
        <v>59.164000000000001</v>
      </c>
      <c r="E60902">
        <v>14.747299999999999</v>
      </c>
      <c r="F60902">
        <v>61.911999999999999</v>
      </c>
      <c r="G60902">
        <f t="shared" si="7686"/>
        <v>1.1146000000000011</v>
      </c>
      <c r="H60902" s="4">
        <f t="shared" si="7687"/>
        <v>0.78528793421223275</v>
      </c>
      <c r="I60902" s="4">
        <f t="shared" si="7688"/>
        <v>0.46528793421223275</v>
      </c>
      <c r="J60902">
        <f t="shared" si="7689"/>
        <v>13.674142586968967</v>
      </c>
      <c r="L60902">
        <f t="shared" si="7690"/>
        <v>2022</v>
      </c>
      <c r="M60902">
        <f t="shared" si="7691"/>
        <v>12</v>
      </c>
      <c r="N60902">
        <f t="shared" si="7692"/>
        <v>31</v>
      </c>
      <c r="O60902">
        <f t="shared" si="7693"/>
        <v>13.674142586968967</v>
      </c>
    </row>
    <row r="60903" spans="2:15" x14ac:dyDescent="0.25">
      <c r="B60903" s="3">
        <v>44926.864583333336</v>
      </c>
      <c r="C60903">
        <v>15.863799999999999</v>
      </c>
      <c r="D60903">
        <v>59.164000000000001</v>
      </c>
      <c r="E60903">
        <v>14.7498</v>
      </c>
      <c r="F60903">
        <v>61.741</v>
      </c>
      <c r="G60903">
        <f t="shared" si="7686"/>
        <v>1.113999999999999</v>
      </c>
      <c r="H60903" s="4">
        <f t="shared" si="7687"/>
        <v>0.78486520609404797</v>
      </c>
      <c r="I60903" s="4">
        <f t="shared" si="7688"/>
        <v>0.46486520609404797</v>
      </c>
      <c r="J60903">
        <f t="shared" si="7689"/>
        <v>13.627471906098922</v>
      </c>
      <c r="L60903">
        <f t="shared" si="7690"/>
        <v>2022</v>
      </c>
      <c r="M60903">
        <f t="shared" si="7691"/>
        <v>12</v>
      </c>
      <c r="N60903">
        <f t="shared" si="7692"/>
        <v>31</v>
      </c>
      <c r="O60903">
        <f t="shared" si="7693"/>
        <v>13.627471906098922</v>
      </c>
    </row>
    <row r="60904" spans="2:15" x14ac:dyDescent="0.25">
      <c r="B60904" s="3">
        <v>44926.875</v>
      </c>
      <c r="C60904">
        <v>15.8619</v>
      </c>
      <c r="D60904">
        <v>59.164000000000001</v>
      </c>
      <c r="E60904">
        <v>14.7502</v>
      </c>
      <c r="F60904">
        <v>61.398000000000003</v>
      </c>
      <c r="G60904">
        <f t="shared" si="7686"/>
        <v>1.1117000000000008</v>
      </c>
      <c r="H60904" s="4">
        <f t="shared" si="7687"/>
        <v>0.78324474830767887</v>
      </c>
      <c r="I60904" s="4">
        <f t="shared" si="7688"/>
        <v>0.46324474830767887</v>
      </c>
      <c r="J60904">
        <f t="shared" si="7689"/>
        <v>13.449650305809147</v>
      </c>
      <c r="L60904">
        <f t="shared" si="7690"/>
        <v>2022</v>
      </c>
      <c r="M60904">
        <f t="shared" si="7691"/>
        <v>12</v>
      </c>
      <c r="N60904">
        <f t="shared" si="7692"/>
        <v>31</v>
      </c>
      <c r="O60904">
        <f t="shared" si="7693"/>
        <v>13.449650305809147</v>
      </c>
    </row>
    <row r="60905" spans="2:15" x14ac:dyDescent="0.25">
      <c r="B60905" s="3">
        <v>44926.885416666664</v>
      </c>
      <c r="C60905">
        <v>15.8674</v>
      </c>
      <c r="D60905">
        <v>59.164000000000001</v>
      </c>
      <c r="E60905">
        <v>14.751200000000001</v>
      </c>
      <c r="F60905">
        <v>61.226999999999997</v>
      </c>
      <c r="G60905">
        <f t="shared" si="7686"/>
        <v>1.1161999999999992</v>
      </c>
      <c r="H60905" s="4">
        <f t="shared" si="7687"/>
        <v>0.78641520919405405</v>
      </c>
      <c r="I60905" s="4">
        <f t="shared" si="7688"/>
        <v>0.46641520919405405</v>
      </c>
      <c r="J60905">
        <f t="shared" si="7689"/>
        <v>13.799171395148823</v>
      </c>
      <c r="L60905">
        <f t="shared" si="7690"/>
        <v>2022</v>
      </c>
      <c r="M60905">
        <f t="shared" si="7691"/>
        <v>12</v>
      </c>
      <c r="N60905">
        <f t="shared" si="7692"/>
        <v>31</v>
      </c>
      <c r="O60905">
        <f t="shared" si="7693"/>
        <v>13.799171395148823</v>
      </c>
    </row>
    <row r="60906" spans="2:15" x14ac:dyDescent="0.25">
      <c r="B60906" s="3">
        <v>44926.895833333336</v>
      </c>
      <c r="C60906">
        <v>15.878299999999999</v>
      </c>
      <c r="D60906">
        <v>59.164000000000001</v>
      </c>
      <c r="E60906">
        <v>14.751200000000001</v>
      </c>
      <c r="F60906">
        <v>60.712000000000003</v>
      </c>
      <c r="G60906">
        <f t="shared" si="7686"/>
        <v>1.1270999999999987</v>
      </c>
      <c r="H60906" s="4">
        <f t="shared" si="7687"/>
        <v>0.79409477000772066</v>
      </c>
      <c r="I60906" s="4">
        <f t="shared" si="7688"/>
        <v>0.47409477000772066</v>
      </c>
      <c r="J60906">
        <f t="shared" si="7689"/>
        <v>14.673394382729445</v>
      </c>
      <c r="L60906">
        <f t="shared" si="7690"/>
        <v>2022</v>
      </c>
      <c r="M60906">
        <f t="shared" si="7691"/>
        <v>12</v>
      </c>
      <c r="N60906">
        <f t="shared" si="7692"/>
        <v>31</v>
      </c>
      <c r="O60906">
        <f t="shared" si="7693"/>
        <v>14.673394382729445</v>
      </c>
    </row>
    <row r="60907" spans="2:15" x14ac:dyDescent="0.25">
      <c r="B60907" s="3">
        <v>44926.90625</v>
      </c>
      <c r="C60907">
        <v>15.9056</v>
      </c>
      <c r="D60907">
        <v>59.164000000000001</v>
      </c>
      <c r="E60907">
        <v>14.7532</v>
      </c>
      <c r="F60907">
        <v>60.368000000000002</v>
      </c>
      <c r="G60907">
        <f t="shared" si="7686"/>
        <v>1.1524000000000001</v>
      </c>
      <c r="H60907" s="4">
        <f t="shared" si="7687"/>
        <v>0.8119198056577932</v>
      </c>
      <c r="I60907" s="4">
        <f t="shared" si="7688"/>
        <v>0.4919198056577932</v>
      </c>
      <c r="J60907">
        <f t="shared" si="7689"/>
        <v>16.858642950739263</v>
      </c>
      <c r="L60907">
        <f t="shared" si="7690"/>
        <v>2022</v>
      </c>
      <c r="M60907">
        <f t="shared" si="7691"/>
        <v>12</v>
      </c>
      <c r="N60907">
        <f t="shared" si="7692"/>
        <v>31</v>
      </c>
      <c r="O60907">
        <f t="shared" si="7693"/>
        <v>16.858642950739263</v>
      </c>
    </row>
    <row r="60908" spans="2:15" x14ac:dyDescent="0.25">
      <c r="B60908" s="3">
        <v>44926.916666666664</v>
      </c>
      <c r="C60908">
        <v>15.9331</v>
      </c>
      <c r="D60908">
        <v>59.337000000000003</v>
      </c>
      <c r="E60908">
        <v>14.7561</v>
      </c>
      <c r="F60908">
        <v>59.850999999999999</v>
      </c>
      <c r="G60908">
        <f t="shared" si="7686"/>
        <v>1.1769999999999996</v>
      </c>
      <c r="H60908" s="4">
        <f t="shared" si="7687"/>
        <v>0.82925165850331661</v>
      </c>
      <c r="I60908" s="4">
        <f t="shared" si="7688"/>
        <v>0.50925165850331666</v>
      </c>
      <c r="J60908">
        <f t="shared" si="7689"/>
        <v>19.203796102471852</v>
      </c>
      <c r="L60908">
        <f t="shared" si="7690"/>
        <v>2022</v>
      </c>
      <c r="M60908">
        <f t="shared" si="7691"/>
        <v>12</v>
      </c>
      <c r="N60908">
        <f t="shared" si="7692"/>
        <v>31</v>
      </c>
      <c r="O60908">
        <f t="shared" si="7693"/>
        <v>19.203796102471852</v>
      </c>
    </row>
    <row r="60909" spans="2:15" x14ac:dyDescent="0.25">
      <c r="B60909" s="3">
        <v>44926.927083333336</v>
      </c>
      <c r="C60909">
        <v>15.942299999999999</v>
      </c>
      <c r="D60909">
        <v>59.337000000000003</v>
      </c>
      <c r="E60909">
        <v>14.757199999999999</v>
      </c>
      <c r="F60909">
        <v>59.68</v>
      </c>
      <c r="G60909">
        <f t="shared" si="7686"/>
        <v>1.1851000000000003</v>
      </c>
      <c r="H60909" s="4">
        <f t="shared" si="7687"/>
        <v>0.83495848809879458</v>
      </c>
      <c r="I60909" s="4">
        <f t="shared" si="7688"/>
        <v>0.51495848809879452</v>
      </c>
      <c r="J60909">
        <f t="shared" si="7689"/>
        <v>20.025870030863775</v>
      </c>
      <c r="L60909">
        <f t="shared" si="7690"/>
        <v>2022</v>
      </c>
      <c r="M60909">
        <f t="shared" si="7691"/>
        <v>12</v>
      </c>
      <c r="N60909">
        <f t="shared" si="7692"/>
        <v>31</v>
      </c>
      <c r="O60909">
        <f t="shared" si="7693"/>
        <v>20.025870030863775</v>
      </c>
    </row>
    <row r="60910" spans="2:15" x14ac:dyDescent="0.25">
      <c r="B60910" s="3">
        <v>44926.9375</v>
      </c>
      <c r="C60910">
        <v>15.9495</v>
      </c>
      <c r="D60910">
        <v>59.337000000000003</v>
      </c>
      <c r="E60910">
        <v>14.7561</v>
      </c>
      <c r="F60910">
        <v>59.337000000000003</v>
      </c>
      <c r="G60910">
        <f t="shared" si="7686"/>
        <v>1.1934000000000005</v>
      </c>
      <c r="H60910" s="4">
        <f t="shared" si="7687"/>
        <v>0.84080622706699981</v>
      </c>
      <c r="I60910" s="4">
        <f t="shared" si="7688"/>
        <v>0.52080622706699975</v>
      </c>
      <c r="J60910">
        <f t="shared" si="7689"/>
        <v>20.894746200796583</v>
      </c>
      <c r="L60910">
        <f t="shared" si="7690"/>
        <v>2022</v>
      </c>
      <c r="M60910">
        <f t="shared" si="7691"/>
        <v>12</v>
      </c>
      <c r="N60910">
        <f t="shared" si="7692"/>
        <v>31</v>
      </c>
      <c r="O60910">
        <f t="shared" si="7693"/>
        <v>20.894746200796583</v>
      </c>
    </row>
    <row r="60911" spans="2:15" x14ac:dyDescent="0.25">
      <c r="B60911" s="3">
        <v>44926.947916666664</v>
      </c>
      <c r="C60911">
        <v>15.955</v>
      </c>
      <c r="D60911">
        <v>59.337000000000003</v>
      </c>
      <c r="E60911">
        <v>14.758599999999999</v>
      </c>
      <c r="F60911">
        <v>59.164000000000001</v>
      </c>
      <c r="G60911">
        <f t="shared" si="7686"/>
        <v>1.1964000000000006</v>
      </c>
      <c r="H60911" s="4">
        <f t="shared" si="7687"/>
        <v>0.84291986765791738</v>
      </c>
      <c r="I60911" s="4">
        <f t="shared" si="7688"/>
        <v>0.52291986765791743</v>
      </c>
      <c r="J60911">
        <f t="shared" si="7689"/>
        <v>21.215501700582791</v>
      </c>
      <c r="L60911">
        <f t="shared" si="7690"/>
        <v>2022</v>
      </c>
      <c r="M60911">
        <f t="shared" si="7691"/>
        <v>12</v>
      </c>
      <c r="N60911">
        <f t="shared" si="7692"/>
        <v>31</v>
      </c>
      <c r="O60911">
        <f t="shared" si="7693"/>
        <v>21.215501700582791</v>
      </c>
    </row>
    <row r="60912" spans="2:15" x14ac:dyDescent="0.25">
      <c r="B60912" s="3">
        <v>44926.958333333336</v>
      </c>
      <c r="C60912">
        <v>15.956799999999999</v>
      </c>
      <c r="D60912">
        <v>59.337000000000003</v>
      </c>
      <c r="E60912">
        <v>14.7592</v>
      </c>
      <c r="F60912">
        <v>59.337000000000003</v>
      </c>
      <c r="G60912">
        <f t="shared" si="7686"/>
        <v>1.1975999999999996</v>
      </c>
      <c r="H60912" s="4">
        <f t="shared" si="7687"/>
        <v>0.8437653238942836</v>
      </c>
      <c r="I60912" s="4">
        <f t="shared" si="7688"/>
        <v>0.52376532389428365</v>
      </c>
      <c r="J60912">
        <f t="shared" si="7689"/>
        <v>21.344810516752155</v>
      </c>
      <c r="L60912">
        <f t="shared" si="7690"/>
        <v>2022</v>
      </c>
      <c r="M60912">
        <f t="shared" si="7691"/>
        <v>12</v>
      </c>
      <c r="N60912">
        <f t="shared" si="7692"/>
        <v>31</v>
      </c>
      <c r="O60912">
        <f t="shared" si="7693"/>
        <v>21.344810516752155</v>
      </c>
    </row>
    <row r="60913" spans="2:15" x14ac:dyDescent="0.25">
      <c r="B60913" s="3">
        <v>44926.96875</v>
      </c>
      <c r="C60913">
        <v>15.958600000000001</v>
      </c>
      <c r="D60913">
        <v>59.337000000000003</v>
      </c>
      <c r="E60913">
        <v>14.7576</v>
      </c>
      <c r="F60913">
        <v>59.337000000000003</v>
      </c>
      <c r="G60913">
        <f t="shared" si="7686"/>
        <v>1.2010000000000005</v>
      </c>
      <c r="H60913" s="4">
        <f t="shared" si="7687"/>
        <v>0.84616078323065769</v>
      </c>
      <c r="I60913" s="4">
        <f t="shared" si="7688"/>
        <v>0.52616078323065762</v>
      </c>
      <c r="J60913">
        <f t="shared" si="7689"/>
        <v>21.714328022133245</v>
      </c>
      <c r="L60913">
        <f t="shared" si="7690"/>
        <v>2022</v>
      </c>
      <c r="M60913">
        <f t="shared" si="7691"/>
        <v>12</v>
      </c>
      <c r="N60913">
        <f t="shared" si="7692"/>
        <v>31</v>
      </c>
      <c r="O60913">
        <f t="shared" si="7693"/>
        <v>21.714328022133245</v>
      </c>
    </row>
    <row r="60914" spans="2:15" x14ac:dyDescent="0.25">
      <c r="B60914" s="3">
        <v>44926.979166666664</v>
      </c>
      <c r="C60914">
        <v>15.9604</v>
      </c>
      <c r="D60914">
        <v>59.337000000000003</v>
      </c>
      <c r="E60914">
        <v>14.7576</v>
      </c>
      <c r="F60914">
        <v>59.337000000000003</v>
      </c>
      <c r="G60914">
        <f t="shared" si="7686"/>
        <v>1.2027999999999999</v>
      </c>
      <c r="H60914" s="4">
        <f t="shared" si="7687"/>
        <v>0.84742896758520769</v>
      </c>
      <c r="I60914" s="4">
        <f t="shared" si="7688"/>
        <v>0.52742896758520774</v>
      </c>
      <c r="J60914">
        <f t="shared" si="7689"/>
        <v>21.911845137884043</v>
      </c>
      <c r="L60914">
        <f t="shared" si="7690"/>
        <v>2022</v>
      </c>
      <c r="M60914">
        <f t="shared" si="7691"/>
        <v>12</v>
      </c>
      <c r="N60914">
        <f t="shared" si="7692"/>
        <v>31</v>
      </c>
      <c r="O60914">
        <f t="shared" si="7693"/>
        <v>21.911845137884043</v>
      </c>
    </row>
    <row r="60915" spans="2:15" x14ac:dyDescent="0.25">
      <c r="B60915" s="3">
        <v>44926.989583333336</v>
      </c>
      <c r="C60915">
        <v>15.964</v>
      </c>
      <c r="D60915">
        <v>59.337000000000003</v>
      </c>
      <c r="E60915">
        <v>14.7576</v>
      </c>
      <c r="F60915">
        <v>59.337000000000003</v>
      </c>
      <c r="G60915">
        <f t="shared" si="7686"/>
        <v>1.2064000000000004</v>
      </c>
      <c r="H60915" s="4">
        <f t="shared" si="7687"/>
        <v>0.84996533629430915</v>
      </c>
      <c r="I60915" s="4">
        <f t="shared" si="7688"/>
        <v>0.52996533629430909</v>
      </c>
      <c r="J60915">
        <f t="shared" si="7689"/>
        <v>22.310832392829425</v>
      </c>
      <c r="L60915">
        <f t="shared" si="7690"/>
        <v>2022</v>
      </c>
      <c r="M60915">
        <f t="shared" si="7691"/>
        <v>12</v>
      </c>
      <c r="N60915">
        <f t="shared" si="7692"/>
        <v>31</v>
      </c>
      <c r="O60915">
        <f t="shared" si="7693"/>
        <v>22.310832392829425</v>
      </c>
    </row>
    <row r="60916" spans="2:15" x14ac:dyDescent="0.25">
      <c r="B60916" s="3">
        <v>44927</v>
      </c>
      <c r="C60916">
        <v>15.9659</v>
      </c>
      <c r="D60916">
        <v>59.337000000000003</v>
      </c>
      <c r="E60916">
        <v>14.7514</v>
      </c>
      <c r="F60916">
        <v>59.164000000000001</v>
      </c>
      <c r="G60916">
        <f t="shared" si="7686"/>
        <v>1.2144999999999992</v>
      </c>
      <c r="H60916" s="4">
        <f t="shared" si="7687"/>
        <v>0.85567216588978567</v>
      </c>
      <c r="I60916" s="4">
        <f t="shared" si="7688"/>
        <v>0.53567216588978561</v>
      </c>
      <c r="J60916">
        <f t="shared" si="7689"/>
        <v>23.228029158970894</v>
      </c>
      <c r="L60916">
        <f t="shared" si="7690"/>
        <v>2023</v>
      </c>
      <c r="M60916">
        <f t="shared" si="7691"/>
        <v>1</v>
      </c>
      <c r="N60916">
        <f t="shared" si="7692"/>
        <v>1</v>
      </c>
      <c r="O60916">
        <f t="shared" si="7693"/>
        <v>23.228029158970894</v>
      </c>
    </row>
    <row r="60917" spans="2:15" x14ac:dyDescent="0.25">
      <c r="B60917" s="3">
        <v>44927.010416666664</v>
      </c>
      <c r="C60917">
        <v>15.964399999999999</v>
      </c>
      <c r="D60917">
        <v>59.508000000000003</v>
      </c>
      <c r="E60917">
        <v>14.7479</v>
      </c>
      <c r="F60917">
        <v>58.993000000000002</v>
      </c>
      <c r="G60917">
        <f t="shared" si="7686"/>
        <v>1.2164999999999999</v>
      </c>
      <c r="H60917" s="4">
        <f t="shared" si="7687"/>
        <v>0.85708125961706461</v>
      </c>
      <c r="I60917" s="4">
        <f t="shared" si="7688"/>
        <v>0.53708125961706465</v>
      </c>
      <c r="J60917">
        <f t="shared" si="7689"/>
        <v>23.458693038253067</v>
      </c>
      <c r="L60917">
        <f t="shared" si="7690"/>
        <v>2023</v>
      </c>
      <c r="M60917">
        <f t="shared" si="7691"/>
        <v>1</v>
      </c>
      <c r="N60917">
        <f t="shared" si="7692"/>
        <v>1</v>
      </c>
      <c r="O60917">
        <f t="shared" si="7693"/>
        <v>23.458693038253067</v>
      </c>
    </row>
    <row r="60918" spans="2:15" x14ac:dyDescent="0.25">
      <c r="B60918" s="3">
        <v>44927.020833333336</v>
      </c>
      <c r="C60918">
        <v>15.964399999999999</v>
      </c>
      <c r="D60918">
        <v>59.508000000000003</v>
      </c>
      <c r="E60918">
        <v>14.747400000000001</v>
      </c>
      <c r="F60918">
        <v>58.82</v>
      </c>
      <c r="G60918">
        <f t="shared" si="7686"/>
        <v>1.2169999999999987</v>
      </c>
      <c r="H60918" s="4">
        <f t="shared" si="7687"/>
        <v>0.85743353304888326</v>
      </c>
      <c r="I60918" s="4">
        <f t="shared" si="7688"/>
        <v>0.53743353304888331</v>
      </c>
      <c r="J60918">
        <f t="shared" si="7689"/>
        <v>23.516620766506708</v>
      </c>
      <c r="L60918">
        <f t="shared" si="7690"/>
        <v>2023</v>
      </c>
      <c r="M60918">
        <f t="shared" si="7691"/>
        <v>1</v>
      </c>
      <c r="N60918">
        <f t="shared" si="7692"/>
        <v>1</v>
      </c>
      <c r="O60918">
        <f t="shared" si="7693"/>
        <v>23.516620766506708</v>
      </c>
    </row>
    <row r="60919" spans="2:15" x14ac:dyDescent="0.25">
      <c r="B60919" s="3">
        <v>44927.03125</v>
      </c>
      <c r="C60919">
        <v>15.964399999999999</v>
      </c>
      <c r="D60919">
        <v>59.508000000000003</v>
      </c>
      <c r="E60919">
        <v>14.747400000000001</v>
      </c>
      <c r="F60919">
        <v>58.82</v>
      </c>
      <c r="G60919">
        <f t="shared" si="7686"/>
        <v>1.2169999999999987</v>
      </c>
      <c r="H60919" s="4">
        <f t="shared" si="7687"/>
        <v>0.85743353304888326</v>
      </c>
      <c r="I60919" s="4">
        <f t="shared" si="7688"/>
        <v>0.53743353304888331</v>
      </c>
      <c r="J60919">
        <f t="shared" si="7689"/>
        <v>23.516620766506708</v>
      </c>
      <c r="L60919">
        <f t="shared" si="7690"/>
        <v>2023</v>
      </c>
      <c r="M60919">
        <f t="shared" si="7691"/>
        <v>1</v>
      </c>
      <c r="N60919">
        <f t="shared" si="7692"/>
        <v>1</v>
      </c>
      <c r="O60919">
        <f t="shared" si="7693"/>
        <v>23.516620766506708</v>
      </c>
    </row>
    <row r="60920" spans="2:15" x14ac:dyDescent="0.25">
      <c r="B60920" s="3">
        <v>44927.041666666664</v>
      </c>
      <c r="C60920">
        <v>15.9572</v>
      </c>
      <c r="D60920">
        <v>59.508000000000003</v>
      </c>
      <c r="E60920">
        <v>14.743499999999999</v>
      </c>
      <c r="F60920">
        <v>58.993000000000002</v>
      </c>
      <c r="G60920">
        <f t="shared" si="7686"/>
        <v>1.2137000000000011</v>
      </c>
      <c r="H60920" s="4">
        <f t="shared" si="7687"/>
        <v>0.85510852839887574</v>
      </c>
      <c r="I60920" s="4">
        <f t="shared" si="7688"/>
        <v>0.53510852839887568</v>
      </c>
      <c r="J60920">
        <f t="shared" si="7689"/>
        <v>23.13623148604654</v>
      </c>
      <c r="L60920">
        <f t="shared" si="7690"/>
        <v>2023</v>
      </c>
      <c r="M60920">
        <f t="shared" si="7691"/>
        <v>1</v>
      </c>
      <c r="N60920">
        <f t="shared" si="7692"/>
        <v>1</v>
      </c>
      <c r="O60920">
        <f t="shared" si="7693"/>
        <v>23.13623148604654</v>
      </c>
    </row>
    <row r="60921" spans="2:15" x14ac:dyDescent="0.25">
      <c r="B60921" s="3">
        <v>44927.052083333336</v>
      </c>
      <c r="C60921">
        <v>15.9536</v>
      </c>
      <c r="D60921">
        <v>59.508000000000003</v>
      </c>
      <c r="E60921">
        <v>14.7456</v>
      </c>
      <c r="F60921">
        <v>59.164000000000001</v>
      </c>
      <c r="G60921">
        <f t="shared" si="7686"/>
        <v>1.2080000000000002</v>
      </c>
      <c r="H60921" s="4">
        <f t="shared" si="7687"/>
        <v>0.85109261127613167</v>
      </c>
      <c r="I60921" s="4">
        <f t="shared" si="7688"/>
        <v>0.53109261127613161</v>
      </c>
      <c r="J60921">
        <f t="shared" si="7689"/>
        <v>22.489861182366788</v>
      </c>
      <c r="L60921">
        <f t="shared" si="7690"/>
        <v>2023</v>
      </c>
      <c r="M60921">
        <f t="shared" si="7691"/>
        <v>1</v>
      </c>
      <c r="N60921">
        <f t="shared" si="7692"/>
        <v>1</v>
      </c>
      <c r="O60921">
        <f t="shared" si="7693"/>
        <v>22.489861182366788</v>
      </c>
    </row>
    <row r="60922" spans="2:15" x14ac:dyDescent="0.25">
      <c r="B60922" s="3">
        <v>44927.0625</v>
      </c>
      <c r="C60922">
        <v>15.9536</v>
      </c>
      <c r="D60922">
        <v>59.508000000000003</v>
      </c>
      <c r="E60922">
        <v>14.7445</v>
      </c>
      <c r="F60922">
        <v>59.337000000000003</v>
      </c>
      <c r="G60922">
        <f t="shared" si="7686"/>
        <v>1.2090999999999994</v>
      </c>
      <c r="H60922" s="4">
        <f t="shared" si="7687"/>
        <v>0.85186761282613432</v>
      </c>
      <c r="I60922" s="4">
        <f t="shared" si="7688"/>
        <v>0.53186761282613437</v>
      </c>
      <c r="J60922">
        <f t="shared" si="7689"/>
        <v>22.613553717500242</v>
      </c>
      <c r="L60922">
        <f t="shared" si="7690"/>
        <v>2023</v>
      </c>
      <c r="M60922">
        <f t="shared" si="7691"/>
        <v>1</v>
      </c>
      <c r="N60922">
        <f t="shared" si="7692"/>
        <v>1</v>
      </c>
      <c r="O60922">
        <f t="shared" si="7693"/>
        <v>22.613553717500242</v>
      </c>
    </row>
    <row r="60923" spans="2:15" x14ac:dyDescent="0.25">
      <c r="B60923" s="3">
        <v>44927.072916666664</v>
      </c>
      <c r="C60923">
        <v>15.9536</v>
      </c>
      <c r="D60923">
        <v>59.508000000000003</v>
      </c>
      <c r="E60923">
        <v>14.7469</v>
      </c>
      <c r="F60923">
        <v>59.68</v>
      </c>
      <c r="G60923">
        <f t="shared" si="7686"/>
        <v>1.2066999999999997</v>
      </c>
      <c r="H60923" s="4">
        <f t="shared" si="7687"/>
        <v>0.85017670035340032</v>
      </c>
      <c r="I60923" s="4">
        <f t="shared" si="7688"/>
        <v>0.53017670035340037</v>
      </c>
      <c r="J60923">
        <f t="shared" si="7689"/>
        <v>22.344320307822294</v>
      </c>
      <c r="L60923">
        <f t="shared" si="7690"/>
        <v>2023</v>
      </c>
      <c r="M60923">
        <f t="shared" si="7691"/>
        <v>1</v>
      </c>
      <c r="N60923">
        <f t="shared" si="7692"/>
        <v>1</v>
      </c>
      <c r="O60923">
        <f t="shared" si="7693"/>
        <v>22.344320307822294</v>
      </c>
    </row>
    <row r="60924" spans="2:15" x14ac:dyDescent="0.25">
      <c r="B60924" s="3">
        <v>44927.083333333336</v>
      </c>
      <c r="C60924">
        <v>15.9482</v>
      </c>
      <c r="D60924">
        <v>59.508000000000003</v>
      </c>
      <c r="E60924">
        <v>14.743499999999999</v>
      </c>
      <c r="F60924">
        <v>60.024000000000001</v>
      </c>
      <c r="G60924">
        <f t="shared" si="7686"/>
        <v>1.2047000000000008</v>
      </c>
      <c r="H60924" s="4">
        <f t="shared" si="7687"/>
        <v>0.84876760662612272</v>
      </c>
      <c r="I60924" s="4">
        <f t="shared" si="7688"/>
        <v>0.52876760662612265</v>
      </c>
      <c r="J60924">
        <f t="shared" si="7689"/>
        <v>22.121763035781651</v>
      </c>
      <c r="L60924">
        <f t="shared" si="7690"/>
        <v>2023</v>
      </c>
      <c r="M60924">
        <f t="shared" si="7691"/>
        <v>1</v>
      </c>
      <c r="N60924">
        <f t="shared" si="7692"/>
        <v>1</v>
      </c>
      <c r="O60924">
        <f t="shared" si="7693"/>
        <v>22.121763035781651</v>
      </c>
    </row>
    <row r="60925" spans="2:15" x14ac:dyDescent="0.25">
      <c r="B60925" s="3">
        <v>44927.09375</v>
      </c>
      <c r="C60925">
        <v>15.9499</v>
      </c>
      <c r="D60925">
        <v>59.508000000000003</v>
      </c>
      <c r="E60925">
        <v>14.742900000000001</v>
      </c>
      <c r="F60925">
        <v>60.368000000000002</v>
      </c>
      <c r="G60925">
        <f t="shared" si="7686"/>
        <v>1.206999999999999</v>
      </c>
      <c r="H60925" s="4">
        <f t="shared" si="7687"/>
        <v>0.85038806441249148</v>
      </c>
      <c r="I60925" s="4">
        <f t="shared" si="7688"/>
        <v>0.53038806441249142</v>
      </c>
      <c r="J60925">
        <f t="shared" si="7689"/>
        <v>22.377845109277207</v>
      </c>
      <c r="L60925">
        <f t="shared" si="7690"/>
        <v>2023</v>
      </c>
      <c r="M60925">
        <f t="shared" si="7691"/>
        <v>1</v>
      </c>
      <c r="N60925">
        <f t="shared" si="7692"/>
        <v>1</v>
      </c>
      <c r="O60925">
        <f t="shared" si="7693"/>
        <v>22.377845109277207</v>
      </c>
    </row>
    <row r="60926" spans="2:15" x14ac:dyDescent="0.25">
      <c r="B60926" s="3">
        <v>44927.104166666664</v>
      </c>
      <c r="C60926">
        <v>15.9482</v>
      </c>
      <c r="D60926">
        <v>59.508000000000003</v>
      </c>
      <c r="E60926">
        <v>14.742900000000001</v>
      </c>
      <c r="F60926">
        <v>60.368000000000002</v>
      </c>
      <c r="G60926">
        <f t="shared" si="7686"/>
        <v>1.2052999999999994</v>
      </c>
      <c r="H60926" s="4">
        <f t="shared" si="7687"/>
        <v>0.84919033474430539</v>
      </c>
      <c r="I60926" s="4">
        <f t="shared" si="7688"/>
        <v>0.52919033474430544</v>
      </c>
      <c r="J60926">
        <f t="shared" si="7689"/>
        <v>22.188358536921108</v>
      </c>
      <c r="L60926">
        <f t="shared" si="7690"/>
        <v>2023</v>
      </c>
      <c r="M60926">
        <f t="shared" si="7691"/>
        <v>1</v>
      </c>
      <c r="N60926">
        <f t="shared" si="7692"/>
        <v>1</v>
      </c>
      <c r="O60926">
        <f t="shared" si="7693"/>
        <v>22.188358536921108</v>
      </c>
    </row>
    <row r="60927" spans="2:15" x14ac:dyDescent="0.25">
      <c r="B60927" s="3">
        <v>44927.114583333336</v>
      </c>
      <c r="C60927">
        <v>15.9518</v>
      </c>
      <c r="D60927">
        <v>59.508000000000003</v>
      </c>
      <c r="E60927">
        <v>14.744400000000001</v>
      </c>
      <c r="F60927">
        <v>60.368000000000002</v>
      </c>
      <c r="G60927">
        <f t="shared" si="7686"/>
        <v>1.2073999999999998</v>
      </c>
      <c r="H60927" s="4">
        <f t="shared" si="7687"/>
        <v>0.850669883157948</v>
      </c>
      <c r="I60927" s="4">
        <f t="shared" si="7688"/>
        <v>0.53066988315794794</v>
      </c>
      <c r="J60927">
        <f t="shared" si="7689"/>
        <v>22.422602268268751</v>
      </c>
      <c r="L60927">
        <f t="shared" si="7690"/>
        <v>2023</v>
      </c>
      <c r="M60927">
        <f t="shared" si="7691"/>
        <v>1</v>
      </c>
      <c r="N60927">
        <f t="shared" si="7692"/>
        <v>1</v>
      </c>
      <c r="O60927">
        <f t="shared" si="7693"/>
        <v>22.422602268268751</v>
      </c>
    </row>
    <row r="60928" spans="2:15" x14ac:dyDescent="0.25">
      <c r="B60928" s="3">
        <v>44927.125</v>
      </c>
      <c r="C60928">
        <v>15.946899999999999</v>
      </c>
      <c r="D60928">
        <v>59.68</v>
      </c>
      <c r="E60928">
        <v>14.743399999999999</v>
      </c>
      <c r="F60928">
        <v>60.539000000000001</v>
      </c>
      <c r="G60928">
        <f t="shared" si="7686"/>
        <v>1.2035</v>
      </c>
      <c r="H60928" s="4">
        <f t="shared" si="7687"/>
        <v>0.84792215038975527</v>
      </c>
      <c r="I60928" s="4">
        <f t="shared" si="7688"/>
        <v>0.52792215038975532</v>
      </c>
      <c r="J60928">
        <f t="shared" si="7689"/>
        <v>21.989012394262975</v>
      </c>
      <c r="L60928">
        <f t="shared" si="7690"/>
        <v>2023</v>
      </c>
      <c r="M60928">
        <f t="shared" si="7691"/>
        <v>1</v>
      </c>
      <c r="N60928">
        <f t="shared" si="7692"/>
        <v>1</v>
      </c>
      <c r="O60928">
        <f t="shared" si="7693"/>
        <v>21.989012394262975</v>
      </c>
    </row>
    <row r="60929" spans="2:15" x14ac:dyDescent="0.25">
      <c r="B60929" s="3">
        <v>44927.135416666664</v>
      </c>
      <c r="C60929">
        <v>15.946899999999999</v>
      </c>
      <c r="D60929">
        <v>59.68</v>
      </c>
      <c r="E60929">
        <v>14.7483</v>
      </c>
      <c r="F60929">
        <v>60.712000000000003</v>
      </c>
      <c r="G60929">
        <f t="shared" si="7686"/>
        <v>1.198599999999999</v>
      </c>
      <c r="H60929" s="4">
        <f t="shared" si="7687"/>
        <v>0.84446987075792246</v>
      </c>
      <c r="I60929" s="4">
        <f t="shared" si="7688"/>
        <v>0.52446987075792251</v>
      </c>
      <c r="J60929">
        <f t="shared" si="7689"/>
        <v>21.453009069773845</v>
      </c>
      <c r="L60929">
        <f t="shared" si="7690"/>
        <v>2023</v>
      </c>
      <c r="M60929">
        <f t="shared" si="7691"/>
        <v>1</v>
      </c>
      <c r="N60929">
        <f t="shared" si="7692"/>
        <v>1</v>
      </c>
      <c r="O60929">
        <f t="shared" si="7693"/>
        <v>21.453009069773845</v>
      </c>
    </row>
    <row r="60930" spans="2:15" x14ac:dyDescent="0.25">
      <c r="B60930" s="3">
        <v>44927.145833333336</v>
      </c>
      <c r="C60930">
        <v>15.946899999999999</v>
      </c>
      <c r="D60930">
        <v>59.68</v>
      </c>
      <c r="E60930">
        <v>14.748699999999999</v>
      </c>
      <c r="F60930">
        <v>60.883000000000003</v>
      </c>
      <c r="G60930">
        <f t="shared" si="7686"/>
        <v>1.1981999999999999</v>
      </c>
      <c r="H60930" s="4">
        <f t="shared" si="7687"/>
        <v>0.84418805201246738</v>
      </c>
      <c r="I60930" s="4">
        <f t="shared" si="7688"/>
        <v>0.52418805201246732</v>
      </c>
      <c r="J60930">
        <f t="shared" si="7689"/>
        <v>21.40968144853581</v>
      </c>
      <c r="L60930">
        <f t="shared" si="7690"/>
        <v>2023</v>
      </c>
      <c r="M60930">
        <f t="shared" si="7691"/>
        <v>1</v>
      </c>
      <c r="N60930">
        <f t="shared" si="7692"/>
        <v>1</v>
      </c>
      <c r="O60930">
        <f t="shared" si="7693"/>
        <v>21.40968144853581</v>
      </c>
    </row>
    <row r="60931" spans="2:15" x14ac:dyDescent="0.25">
      <c r="B60931" s="3">
        <v>44927.15625</v>
      </c>
      <c r="C60931">
        <v>15.946899999999999</v>
      </c>
      <c r="D60931">
        <v>59.68</v>
      </c>
      <c r="E60931">
        <v>14.7493</v>
      </c>
      <c r="F60931">
        <v>61.054000000000002</v>
      </c>
      <c r="G60931">
        <f t="shared" si="7686"/>
        <v>1.1975999999999996</v>
      </c>
      <c r="H60931" s="4">
        <f t="shared" si="7687"/>
        <v>0.8437653238942836</v>
      </c>
      <c r="I60931" s="4">
        <f t="shared" si="7688"/>
        <v>0.52376532389428365</v>
      </c>
      <c r="J60931">
        <f t="shared" si="7689"/>
        <v>21.344810516752155</v>
      </c>
      <c r="L60931">
        <f t="shared" si="7690"/>
        <v>2023</v>
      </c>
      <c r="M60931">
        <f t="shared" si="7691"/>
        <v>1</v>
      </c>
      <c r="N60931">
        <f t="shared" si="7692"/>
        <v>1</v>
      </c>
      <c r="O60931">
        <f t="shared" si="7693"/>
        <v>21.344810516752155</v>
      </c>
    </row>
    <row r="60932" spans="2:15" x14ac:dyDescent="0.25">
      <c r="B60932" s="3">
        <v>44927.166666666664</v>
      </c>
      <c r="C60932">
        <v>15.946899999999999</v>
      </c>
      <c r="D60932">
        <v>59.68</v>
      </c>
      <c r="E60932">
        <v>14.751200000000001</v>
      </c>
      <c r="F60932">
        <v>61.226999999999997</v>
      </c>
      <c r="G60932">
        <f t="shared" si="7686"/>
        <v>1.1956999999999987</v>
      </c>
      <c r="H60932" s="4">
        <f t="shared" si="7687"/>
        <v>0.84242668485336869</v>
      </c>
      <c r="I60932" s="4">
        <f t="shared" si="7688"/>
        <v>0.52242668485336874</v>
      </c>
      <c r="J60932">
        <f t="shared" si="7689"/>
        <v>21.140337676348665</v>
      </c>
      <c r="L60932">
        <f t="shared" si="7690"/>
        <v>2023</v>
      </c>
      <c r="M60932">
        <f t="shared" si="7691"/>
        <v>1</v>
      </c>
      <c r="N60932">
        <f t="shared" si="7692"/>
        <v>1</v>
      </c>
      <c r="O60932">
        <f t="shared" si="7693"/>
        <v>21.140337676348665</v>
      </c>
    </row>
    <row r="60933" spans="2:15" x14ac:dyDescent="0.25">
      <c r="B60933" s="3">
        <v>44927.177083333336</v>
      </c>
      <c r="C60933">
        <v>15.946899999999999</v>
      </c>
      <c r="D60933">
        <v>59.68</v>
      </c>
      <c r="E60933">
        <v>14.7506</v>
      </c>
      <c r="F60933">
        <v>61.569000000000003</v>
      </c>
      <c r="G60933">
        <f t="shared" ref="G60933:G60996" si="7694">C60933-E60933</f>
        <v>1.196299999999999</v>
      </c>
      <c r="H60933" s="4">
        <f t="shared" ref="H60933:H60996" si="7695">1000*G60933/2.2/(2.54^2)/100</f>
        <v>0.84284941297155247</v>
      </c>
      <c r="I60933" s="4">
        <f t="shared" ref="I60933:I60996" si="7696">H60933-($Y$3-$Y$4)/100</f>
        <v>0.52284941297155241</v>
      </c>
      <c r="J60933">
        <f t="shared" ref="J60933:J60996" si="7697">IF(I60933&lt;0,0,243.07*I60933^3.7614)</f>
        <v>21.2047519898301</v>
      </c>
      <c r="L60933">
        <f t="shared" ref="L60933:L60996" si="7698">YEAR(B60933)</f>
        <v>2023</v>
      </c>
      <c r="M60933">
        <f t="shared" ref="M60933:M60996" si="7699">MONTH(B60933)</f>
        <v>1</v>
      </c>
      <c r="N60933">
        <f t="shared" ref="N60933:N60996" si="7700">DAY(B60933)</f>
        <v>1</v>
      </c>
      <c r="O60933">
        <f t="shared" ref="O60933:O60996" si="7701">J60933</f>
        <v>21.2047519898301</v>
      </c>
    </row>
    <row r="60934" spans="2:15" x14ac:dyDescent="0.25">
      <c r="B60934" s="3">
        <v>44927.1875</v>
      </c>
      <c r="C60934">
        <v>15.948600000000001</v>
      </c>
      <c r="D60934">
        <v>59.68</v>
      </c>
      <c r="E60934">
        <v>14.7492</v>
      </c>
      <c r="F60934">
        <v>61.569000000000003</v>
      </c>
      <c r="G60934">
        <f t="shared" si="7694"/>
        <v>1.1994000000000007</v>
      </c>
      <c r="H60934" s="4">
        <f t="shared" si="7695"/>
        <v>0.84503350824883516</v>
      </c>
      <c r="I60934" s="4">
        <f t="shared" si="7696"/>
        <v>0.5250335082488351</v>
      </c>
      <c r="J60934">
        <f t="shared" si="7697"/>
        <v>21.539857386347919</v>
      </c>
      <c r="L60934">
        <f t="shared" si="7698"/>
        <v>2023</v>
      </c>
      <c r="M60934">
        <f t="shared" si="7699"/>
        <v>1</v>
      </c>
      <c r="N60934">
        <f t="shared" si="7700"/>
        <v>1</v>
      </c>
      <c r="O60934">
        <f t="shared" si="7701"/>
        <v>21.539857386347919</v>
      </c>
    </row>
    <row r="60935" spans="2:15" x14ac:dyDescent="0.25">
      <c r="B60935" s="3">
        <v>44927.197916666664</v>
      </c>
      <c r="C60935">
        <v>15.9505</v>
      </c>
      <c r="D60935">
        <v>59.68</v>
      </c>
      <c r="E60935">
        <v>14.751200000000001</v>
      </c>
      <c r="F60935">
        <v>61.741</v>
      </c>
      <c r="G60935">
        <f t="shared" si="7694"/>
        <v>1.1992999999999991</v>
      </c>
      <c r="H60935" s="4">
        <f t="shared" si="7695"/>
        <v>0.84496305356247003</v>
      </c>
      <c r="I60935" s="4">
        <f t="shared" si="7696"/>
        <v>0.52496305356247008</v>
      </c>
      <c r="J60935">
        <f t="shared" si="7697"/>
        <v>21.528987256242484</v>
      </c>
      <c r="L60935">
        <f t="shared" si="7698"/>
        <v>2023</v>
      </c>
      <c r="M60935">
        <f t="shared" si="7699"/>
        <v>1</v>
      </c>
      <c r="N60935">
        <f t="shared" si="7700"/>
        <v>1</v>
      </c>
      <c r="O60935">
        <f t="shared" si="7701"/>
        <v>21.528987256242484</v>
      </c>
    </row>
    <row r="60936" spans="2:15" x14ac:dyDescent="0.25">
      <c r="B60936" s="3">
        <v>44927.208333333336</v>
      </c>
      <c r="C60936">
        <v>15.948600000000001</v>
      </c>
      <c r="D60936">
        <v>59.68</v>
      </c>
      <c r="E60936">
        <v>14.7545</v>
      </c>
      <c r="F60936">
        <v>61.911999999999999</v>
      </c>
      <c r="G60936">
        <f t="shared" si="7694"/>
        <v>1.1941000000000006</v>
      </c>
      <c r="H60936" s="4">
        <f t="shared" si="7695"/>
        <v>0.84129940987154739</v>
      </c>
      <c r="I60936" s="4">
        <f t="shared" si="7696"/>
        <v>0.52129940987154733</v>
      </c>
      <c r="J60936">
        <f t="shared" si="7697"/>
        <v>20.969268483411902</v>
      </c>
      <c r="L60936">
        <f t="shared" si="7698"/>
        <v>2023</v>
      </c>
      <c r="M60936">
        <f t="shared" si="7699"/>
        <v>1</v>
      </c>
      <c r="N60936">
        <f t="shared" si="7700"/>
        <v>1</v>
      </c>
      <c r="O60936">
        <f t="shared" si="7701"/>
        <v>20.969268483411902</v>
      </c>
    </row>
    <row r="60937" spans="2:15" x14ac:dyDescent="0.25">
      <c r="B60937" s="3">
        <v>44927.21875</v>
      </c>
      <c r="C60937">
        <v>15.948600000000001</v>
      </c>
      <c r="D60937">
        <v>59.68</v>
      </c>
      <c r="E60937">
        <v>14.756600000000001</v>
      </c>
      <c r="F60937">
        <v>62.082999999999998</v>
      </c>
      <c r="G60937">
        <f t="shared" si="7694"/>
        <v>1.1920000000000002</v>
      </c>
      <c r="H60937" s="4">
        <f t="shared" si="7695"/>
        <v>0.83981986145790488</v>
      </c>
      <c r="I60937" s="4">
        <f t="shared" si="7696"/>
        <v>0.51981986145790482</v>
      </c>
      <c r="J60937">
        <f t="shared" si="7697"/>
        <v>20.746285160355232</v>
      </c>
      <c r="L60937">
        <f t="shared" si="7698"/>
        <v>2023</v>
      </c>
      <c r="M60937">
        <f t="shared" si="7699"/>
        <v>1</v>
      </c>
      <c r="N60937">
        <f t="shared" si="7700"/>
        <v>1</v>
      </c>
      <c r="O60937">
        <f t="shared" si="7701"/>
        <v>20.746285160355232</v>
      </c>
    </row>
    <row r="60938" spans="2:15" x14ac:dyDescent="0.25">
      <c r="B60938" s="3">
        <v>44927.229166666664</v>
      </c>
      <c r="C60938">
        <v>15.9505</v>
      </c>
      <c r="D60938">
        <v>59.68</v>
      </c>
      <c r="E60938">
        <v>14.7585</v>
      </c>
      <c r="F60938">
        <v>62.253999999999998</v>
      </c>
      <c r="G60938">
        <f t="shared" si="7694"/>
        <v>1.1920000000000002</v>
      </c>
      <c r="H60938" s="4">
        <f t="shared" si="7695"/>
        <v>0.83981986145790488</v>
      </c>
      <c r="I60938" s="4">
        <f t="shared" si="7696"/>
        <v>0.51981986145790482</v>
      </c>
      <c r="J60938">
        <f t="shared" si="7697"/>
        <v>20.746285160355232</v>
      </c>
      <c r="L60938">
        <f t="shared" si="7698"/>
        <v>2023</v>
      </c>
      <c r="M60938">
        <f t="shared" si="7699"/>
        <v>1</v>
      </c>
      <c r="N60938">
        <f t="shared" si="7700"/>
        <v>1</v>
      </c>
      <c r="O60938">
        <f t="shared" si="7701"/>
        <v>20.746285160355232</v>
      </c>
    </row>
    <row r="60939" spans="2:15" x14ac:dyDescent="0.25">
      <c r="B60939" s="3">
        <v>44927.239583333336</v>
      </c>
      <c r="C60939">
        <v>15.946899999999999</v>
      </c>
      <c r="D60939">
        <v>59.68</v>
      </c>
      <c r="E60939">
        <v>14.763400000000001</v>
      </c>
      <c r="F60939">
        <v>62.424999999999997</v>
      </c>
      <c r="G60939">
        <f t="shared" si="7694"/>
        <v>1.1834999999999987</v>
      </c>
      <c r="H60939" s="4">
        <f t="shared" si="7695"/>
        <v>0.83383121311697073</v>
      </c>
      <c r="I60939" s="4">
        <f t="shared" si="7696"/>
        <v>0.51383121311697066</v>
      </c>
      <c r="J60939">
        <f t="shared" si="7697"/>
        <v>19.861476153802119</v>
      </c>
      <c r="L60939">
        <f t="shared" si="7698"/>
        <v>2023</v>
      </c>
      <c r="M60939">
        <f t="shared" si="7699"/>
        <v>1</v>
      </c>
      <c r="N60939">
        <f t="shared" si="7700"/>
        <v>1</v>
      </c>
      <c r="O60939">
        <f t="shared" si="7701"/>
        <v>19.861476153802119</v>
      </c>
    </row>
    <row r="60940" spans="2:15" x14ac:dyDescent="0.25">
      <c r="B60940" s="3">
        <v>44927.25</v>
      </c>
      <c r="C60940">
        <v>15.948600000000001</v>
      </c>
      <c r="D60940">
        <v>59.68</v>
      </c>
      <c r="E60940">
        <v>14.766299999999999</v>
      </c>
      <c r="F60940">
        <v>62.424999999999997</v>
      </c>
      <c r="G60940">
        <f t="shared" si="7694"/>
        <v>1.1823000000000015</v>
      </c>
      <c r="H60940" s="4">
        <f t="shared" si="7695"/>
        <v>0.83298575688060561</v>
      </c>
      <c r="I60940" s="4">
        <f t="shared" si="7696"/>
        <v>0.51298575688060555</v>
      </c>
      <c r="J60940">
        <f t="shared" si="7697"/>
        <v>19.738832552184526</v>
      </c>
      <c r="L60940">
        <f t="shared" si="7698"/>
        <v>2023</v>
      </c>
      <c r="M60940">
        <f t="shared" si="7699"/>
        <v>1</v>
      </c>
      <c r="N60940">
        <f t="shared" si="7700"/>
        <v>1</v>
      </c>
      <c r="O60940">
        <f t="shared" si="7701"/>
        <v>19.738832552184526</v>
      </c>
    </row>
    <row r="60941" spans="2:15" x14ac:dyDescent="0.25">
      <c r="B60941" s="3">
        <v>44927.260416666664</v>
      </c>
      <c r="C60941">
        <v>15.9505</v>
      </c>
      <c r="D60941">
        <v>59.68</v>
      </c>
      <c r="E60941">
        <v>14.7682</v>
      </c>
      <c r="F60941">
        <v>62.597999999999999</v>
      </c>
      <c r="G60941">
        <f t="shared" si="7694"/>
        <v>1.1822999999999997</v>
      </c>
      <c r="H60941" s="4">
        <f t="shared" si="7695"/>
        <v>0.83298575688060439</v>
      </c>
      <c r="I60941" s="4">
        <f t="shared" si="7696"/>
        <v>0.51298575688060444</v>
      </c>
      <c r="J60941">
        <f t="shared" si="7697"/>
        <v>19.738832552184366</v>
      </c>
      <c r="L60941">
        <f t="shared" si="7698"/>
        <v>2023</v>
      </c>
      <c r="M60941">
        <f t="shared" si="7699"/>
        <v>1</v>
      </c>
      <c r="N60941">
        <f t="shared" si="7700"/>
        <v>1</v>
      </c>
      <c r="O60941">
        <f t="shared" si="7701"/>
        <v>19.738832552184366</v>
      </c>
    </row>
    <row r="60942" spans="2:15" x14ac:dyDescent="0.25">
      <c r="B60942" s="3">
        <v>44927.270833333336</v>
      </c>
      <c r="C60942">
        <v>15.952299999999999</v>
      </c>
      <c r="D60942">
        <v>59.68</v>
      </c>
      <c r="E60942">
        <v>14.773099999999999</v>
      </c>
      <c r="F60942">
        <v>62.768999999999998</v>
      </c>
      <c r="G60942">
        <f t="shared" si="7694"/>
        <v>1.1791999999999998</v>
      </c>
      <c r="H60942" s="4">
        <f t="shared" si="7695"/>
        <v>0.83080166160332292</v>
      </c>
      <c r="I60942" s="4">
        <f t="shared" si="7696"/>
        <v>0.51080166160332285</v>
      </c>
      <c r="J60942">
        <f t="shared" si="7697"/>
        <v>19.424576867766351</v>
      </c>
      <c r="L60942">
        <f t="shared" si="7698"/>
        <v>2023</v>
      </c>
      <c r="M60942">
        <f t="shared" si="7699"/>
        <v>1</v>
      </c>
      <c r="N60942">
        <f t="shared" si="7700"/>
        <v>1</v>
      </c>
      <c r="O60942">
        <f t="shared" si="7701"/>
        <v>19.424576867766351</v>
      </c>
    </row>
    <row r="60943" spans="2:15" x14ac:dyDescent="0.25">
      <c r="B60943" s="3">
        <v>44927.28125</v>
      </c>
      <c r="C60943">
        <v>15.9542</v>
      </c>
      <c r="D60943">
        <v>59.68</v>
      </c>
      <c r="E60943">
        <v>14.776</v>
      </c>
      <c r="F60943">
        <v>62.768999999999998</v>
      </c>
      <c r="G60943">
        <f t="shared" si="7694"/>
        <v>1.1782000000000004</v>
      </c>
      <c r="H60943" s="4">
        <f t="shared" si="7695"/>
        <v>0.83009711473968406</v>
      </c>
      <c r="I60943" s="4">
        <f t="shared" si="7696"/>
        <v>0.510097114739684</v>
      </c>
      <c r="J60943">
        <f t="shared" si="7697"/>
        <v>19.323992269341574</v>
      </c>
      <c r="L60943">
        <f t="shared" si="7698"/>
        <v>2023</v>
      </c>
      <c r="M60943">
        <f t="shared" si="7699"/>
        <v>1</v>
      </c>
      <c r="N60943">
        <f t="shared" si="7700"/>
        <v>1</v>
      </c>
      <c r="O60943">
        <f t="shared" si="7701"/>
        <v>19.323992269341574</v>
      </c>
    </row>
    <row r="60944" spans="2:15" x14ac:dyDescent="0.25">
      <c r="B60944" s="3">
        <v>44927.291666666664</v>
      </c>
      <c r="C60944">
        <v>15.9582</v>
      </c>
      <c r="D60944">
        <v>59.850999999999999</v>
      </c>
      <c r="E60944">
        <v>14.776</v>
      </c>
      <c r="F60944">
        <v>62.768999999999998</v>
      </c>
      <c r="G60944">
        <f t="shared" si="7694"/>
        <v>1.1821999999999999</v>
      </c>
      <c r="H60944" s="4">
        <f t="shared" si="7695"/>
        <v>0.83291530219424059</v>
      </c>
      <c r="I60944" s="4">
        <f t="shared" si="7696"/>
        <v>0.51291530219424053</v>
      </c>
      <c r="J60944">
        <f t="shared" si="7697"/>
        <v>19.728637411896646</v>
      </c>
      <c r="L60944">
        <f t="shared" si="7698"/>
        <v>2023</v>
      </c>
      <c r="M60944">
        <f t="shared" si="7699"/>
        <v>1</v>
      </c>
      <c r="N60944">
        <f t="shared" si="7700"/>
        <v>1</v>
      </c>
      <c r="O60944">
        <f t="shared" si="7701"/>
        <v>19.728637411896646</v>
      </c>
    </row>
    <row r="60945" spans="2:15" x14ac:dyDescent="0.25">
      <c r="B60945" s="3">
        <v>44927.302083333336</v>
      </c>
      <c r="C60945">
        <v>15.9636</v>
      </c>
      <c r="D60945">
        <v>59.850999999999999</v>
      </c>
      <c r="E60945">
        <v>14.7789</v>
      </c>
      <c r="F60945">
        <v>62.768999999999998</v>
      </c>
      <c r="G60945">
        <f t="shared" si="7694"/>
        <v>1.1846999999999994</v>
      </c>
      <c r="H60945" s="4">
        <f t="shared" si="7695"/>
        <v>0.83467666935333829</v>
      </c>
      <c r="I60945" s="4">
        <f t="shared" si="7696"/>
        <v>0.51467666935333822</v>
      </c>
      <c r="J60945">
        <f t="shared" si="7697"/>
        <v>19.984678266501849</v>
      </c>
      <c r="L60945">
        <f t="shared" si="7698"/>
        <v>2023</v>
      </c>
      <c r="M60945">
        <f t="shared" si="7699"/>
        <v>1</v>
      </c>
      <c r="N60945">
        <f t="shared" si="7700"/>
        <v>1</v>
      </c>
      <c r="O60945">
        <f t="shared" si="7701"/>
        <v>19.984678266501849</v>
      </c>
    </row>
    <row r="60946" spans="2:15" x14ac:dyDescent="0.25">
      <c r="B60946" s="3">
        <v>44927.3125</v>
      </c>
      <c r="C60946">
        <v>15.9636</v>
      </c>
      <c r="D60946">
        <v>59.850999999999999</v>
      </c>
      <c r="E60946">
        <v>14.782400000000001</v>
      </c>
      <c r="F60946">
        <v>62.94</v>
      </c>
      <c r="G60946">
        <f t="shared" si="7694"/>
        <v>1.1811999999999987</v>
      </c>
      <c r="H60946" s="4">
        <f t="shared" si="7695"/>
        <v>0.83221075533060063</v>
      </c>
      <c r="I60946" s="4">
        <f t="shared" si="7696"/>
        <v>0.51221075533060056</v>
      </c>
      <c r="J60946">
        <f t="shared" si="7697"/>
        <v>19.626898505538264</v>
      </c>
      <c r="L60946">
        <f t="shared" si="7698"/>
        <v>2023</v>
      </c>
      <c r="M60946">
        <f t="shared" si="7699"/>
        <v>1</v>
      </c>
      <c r="N60946">
        <f t="shared" si="7700"/>
        <v>1</v>
      </c>
      <c r="O60946">
        <f t="shared" si="7701"/>
        <v>19.626898505538264</v>
      </c>
    </row>
    <row r="60947" spans="2:15" x14ac:dyDescent="0.25">
      <c r="B60947" s="3">
        <v>44927.322916666664</v>
      </c>
      <c r="C60947">
        <v>15.9672</v>
      </c>
      <c r="D60947">
        <v>59.850999999999999</v>
      </c>
      <c r="E60947">
        <v>14.785299999999999</v>
      </c>
      <c r="F60947">
        <v>62.94</v>
      </c>
      <c r="G60947">
        <f t="shared" si="7694"/>
        <v>1.1819000000000006</v>
      </c>
      <c r="H60947" s="4">
        <f t="shared" si="7695"/>
        <v>0.83270393813514942</v>
      </c>
      <c r="I60947" s="4">
        <f t="shared" si="7696"/>
        <v>0.51270393813514947</v>
      </c>
      <c r="J60947">
        <f t="shared" si="7697"/>
        <v>19.698075185564367</v>
      </c>
      <c r="L60947">
        <f t="shared" si="7698"/>
        <v>2023</v>
      </c>
      <c r="M60947">
        <f t="shared" si="7699"/>
        <v>1</v>
      </c>
      <c r="N60947">
        <f t="shared" si="7700"/>
        <v>1</v>
      </c>
      <c r="O60947">
        <f t="shared" si="7701"/>
        <v>19.698075185564367</v>
      </c>
    </row>
    <row r="60948" spans="2:15" x14ac:dyDescent="0.25">
      <c r="B60948" s="3">
        <v>44927.333333333336</v>
      </c>
      <c r="C60948">
        <v>15.9655</v>
      </c>
      <c r="D60948">
        <v>59.850999999999999</v>
      </c>
      <c r="E60948">
        <v>14.7857</v>
      </c>
      <c r="F60948">
        <v>63.110999999999997</v>
      </c>
      <c r="G60948">
        <f t="shared" si="7694"/>
        <v>1.1798000000000002</v>
      </c>
      <c r="H60948" s="4">
        <f t="shared" si="7695"/>
        <v>0.83122438972150692</v>
      </c>
      <c r="I60948" s="4">
        <f t="shared" si="7696"/>
        <v>0.51122438972150697</v>
      </c>
      <c r="J60948">
        <f t="shared" si="7697"/>
        <v>19.485111808395246</v>
      </c>
      <c r="L60948">
        <f t="shared" si="7698"/>
        <v>2023</v>
      </c>
      <c r="M60948">
        <f t="shared" si="7699"/>
        <v>1</v>
      </c>
      <c r="N60948">
        <f t="shared" si="7700"/>
        <v>1</v>
      </c>
      <c r="O60948">
        <f t="shared" si="7701"/>
        <v>19.485111808395246</v>
      </c>
    </row>
    <row r="60949" spans="2:15" x14ac:dyDescent="0.25">
      <c r="B60949" s="3">
        <v>44927.34375</v>
      </c>
      <c r="C60949">
        <v>15.969099999999999</v>
      </c>
      <c r="D60949">
        <v>59.850999999999999</v>
      </c>
      <c r="E60949">
        <v>14.789199999999999</v>
      </c>
      <c r="F60949">
        <v>63.281999999999996</v>
      </c>
      <c r="G60949">
        <f t="shared" si="7694"/>
        <v>1.1798999999999999</v>
      </c>
      <c r="H60949" s="4">
        <f t="shared" si="7695"/>
        <v>0.83129484440787049</v>
      </c>
      <c r="I60949" s="4">
        <f t="shared" si="7696"/>
        <v>0.51129484440787043</v>
      </c>
      <c r="J60949">
        <f t="shared" si="7697"/>
        <v>19.495214413569641</v>
      </c>
      <c r="L60949">
        <f t="shared" si="7698"/>
        <v>2023</v>
      </c>
      <c r="M60949">
        <f t="shared" si="7699"/>
        <v>1</v>
      </c>
      <c r="N60949">
        <f t="shared" si="7700"/>
        <v>1</v>
      </c>
      <c r="O60949">
        <f t="shared" si="7701"/>
        <v>19.495214413569641</v>
      </c>
    </row>
    <row r="60950" spans="2:15" x14ac:dyDescent="0.25">
      <c r="B60950" s="3">
        <v>44927.354166666664</v>
      </c>
      <c r="C60950">
        <v>15.970800000000001</v>
      </c>
      <c r="D60950">
        <v>59.850999999999999</v>
      </c>
      <c r="E60950">
        <v>14.791499999999999</v>
      </c>
      <c r="F60950">
        <v>63.625999999999998</v>
      </c>
      <c r="G60950">
        <f t="shared" si="7694"/>
        <v>1.1793000000000013</v>
      </c>
      <c r="H60950" s="4">
        <f t="shared" si="7695"/>
        <v>0.83087211628968793</v>
      </c>
      <c r="I60950" s="4">
        <f t="shared" si="7696"/>
        <v>0.51087211628968787</v>
      </c>
      <c r="J60950">
        <f t="shared" si="7697"/>
        <v>19.434656423200177</v>
      </c>
      <c r="L60950">
        <f t="shared" si="7698"/>
        <v>2023</v>
      </c>
      <c r="M60950">
        <f t="shared" si="7699"/>
        <v>1</v>
      </c>
      <c r="N60950">
        <f t="shared" si="7700"/>
        <v>1</v>
      </c>
      <c r="O60950">
        <f t="shared" si="7701"/>
        <v>19.434656423200177</v>
      </c>
    </row>
    <row r="60951" spans="2:15" x14ac:dyDescent="0.25">
      <c r="B60951" s="3">
        <v>44927.364583333336</v>
      </c>
      <c r="C60951">
        <v>15.9727</v>
      </c>
      <c r="D60951">
        <v>59.850999999999999</v>
      </c>
      <c r="E60951">
        <v>14.7973</v>
      </c>
      <c r="F60951">
        <v>64.138999999999996</v>
      </c>
      <c r="G60951">
        <f t="shared" si="7694"/>
        <v>1.1753999999999998</v>
      </c>
      <c r="H60951" s="4">
        <f t="shared" si="7695"/>
        <v>0.82812438352149409</v>
      </c>
      <c r="I60951" s="4">
        <f t="shared" si="7696"/>
        <v>0.50812438352149414</v>
      </c>
      <c r="J60951">
        <f t="shared" si="7697"/>
        <v>19.044389471362379</v>
      </c>
      <c r="L60951">
        <f t="shared" si="7698"/>
        <v>2023</v>
      </c>
      <c r="M60951">
        <f t="shared" si="7699"/>
        <v>1</v>
      </c>
      <c r="N60951">
        <f t="shared" si="7700"/>
        <v>1</v>
      </c>
      <c r="O60951">
        <f t="shared" si="7701"/>
        <v>19.044389471362379</v>
      </c>
    </row>
    <row r="60952" spans="2:15" x14ac:dyDescent="0.25">
      <c r="B60952" s="3">
        <v>44927.375</v>
      </c>
      <c r="C60952">
        <v>15.9763</v>
      </c>
      <c r="D60952">
        <v>59.850999999999999</v>
      </c>
      <c r="E60952">
        <v>14.7994</v>
      </c>
      <c r="F60952">
        <v>64.825000000000003</v>
      </c>
      <c r="G60952">
        <f t="shared" si="7694"/>
        <v>1.1768999999999998</v>
      </c>
      <c r="H60952" s="4">
        <f t="shared" si="7695"/>
        <v>0.82918120381695304</v>
      </c>
      <c r="I60952" s="4">
        <f t="shared" si="7696"/>
        <v>0.50918120381695298</v>
      </c>
      <c r="J60952">
        <f t="shared" si="7697"/>
        <v>19.193804593549128</v>
      </c>
      <c r="L60952">
        <f t="shared" si="7698"/>
        <v>2023</v>
      </c>
      <c r="M60952">
        <f t="shared" si="7699"/>
        <v>1</v>
      </c>
      <c r="N60952">
        <f t="shared" si="7700"/>
        <v>1</v>
      </c>
      <c r="O60952">
        <f t="shared" si="7701"/>
        <v>19.193804593549128</v>
      </c>
    </row>
    <row r="60953" spans="2:15" x14ac:dyDescent="0.25">
      <c r="B60953" s="3">
        <v>44927.385416666664</v>
      </c>
      <c r="C60953">
        <v>15.974600000000001</v>
      </c>
      <c r="D60953">
        <v>59.850999999999999</v>
      </c>
      <c r="E60953">
        <v>14.8002</v>
      </c>
      <c r="F60953">
        <v>65.167000000000002</v>
      </c>
      <c r="G60953">
        <f t="shared" si="7694"/>
        <v>1.1744000000000003</v>
      </c>
      <c r="H60953" s="4">
        <f t="shared" si="7695"/>
        <v>0.82741983665785523</v>
      </c>
      <c r="I60953" s="4">
        <f t="shared" si="7696"/>
        <v>0.50741983665785528</v>
      </c>
      <c r="J60953">
        <f t="shared" si="7697"/>
        <v>18.945254957784456</v>
      </c>
      <c r="L60953">
        <f t="shared" si="7698"/>
        <v>2023</v>
      </c>
      <c r="M60953">
        <f t="shared" si="7699"/>
        <v>1</v>
      </c>
      <c r="N60953">
        <f t="shared" si="7700"/>
        <v>1</v>
      </c>
      <c r="O60953">
        <f t="shared" si="7701"/>
        <v>18.945254957784456</v>
      </c>
    </row>
    <row r="60954" spans="2:15" x14ac:dyDescent="0.25">
      <c r="B60954" s="3">
        <v>44927.395833333336</v>
      </c>
      <c r="C60954">
        <v>15.98</v>
      </c>
      <c r="D60954">
        <v>59.850999999999999</v>
      </c>
      <c r="E60954">
        <v>14.8012</v>
      </c>
      <c r="F60954">
        <v>65.509</v>
      </c>
      <c r="G60954">
        <f t="shared" si="7694"/>
        <v>1.1788000000000007</v>
      </c>
      <c r="H60954" s="4">
        <f t="shared" si="7695"/>
        <v>0.83051984285786806</v>
      </c>
      <c r="I60954" s="4">
        <f t="shared" si="7696"/>
        <v>0.51051984285786811</v>
      </c>
      <c r="J60954">
        <f t="shared" si="7697"/>
        <v>19.384297020296298</v>
      </c>
      <c r="L60954">
        <f t="shared" si="7698"/>
        <v>2023</v>
      </c>
      <c r="M60954">
        <f t="shared" si="7699"/>
        <v>1</v>
      </c>
      <c r="N60954">
        <f t="shared" si="7700"/>
        <v>1</v>
      </c>
      <c r="O60954">
        <f t="shared" si="7701"/>
        <v>19.384297020296298</v>
      </c>
    </row>
    <row r="60955" spans="2:15" x14ac:dyDescent="0.25">
      <c r="B60955" s="3">
        <v>44927.40625</v>
      </c>
      <c r="C60955">
        <v>15.9819</v>
      </c>
      <c r="D60955">
        <v>59.850999999999999</v>
      </c>
      <c r="E60955">
        <v>14.8027</v>
      </c>
      <c r="F60955">
        <v>65.509</v>
      </c>
      <c r="G60955">
        <f t="shared" si="7694"/>
        <v>1.1791999999999998</v>
      </c>
      <c r="H60955" s="4">
        <f t="shared" si="7695"/>
        <v>0.83080166160332292</v>
      </c>
      <c r="I60955" s="4">
        <f t="shared" si="7696"/>
        <v>0.51080166160332285</v>
      </c>
      <c r="J60955">
        <f t="shared" si="7697"/>
        <v>19.424576867766351</v>
      </c>
      <c r="L60955">
        <f t="shared" si="7698"/>
        <v>2023</v>
      </c>
      <c r="M60955">
        <f t="shared" si="7699"/>
        <v>1</v>
      </c>
      <c r="N60955">
        <f t="shared" si="7700"/>
        <v>1</v>
      </c>
      <c r="O60955">
        <f t="shared" si="7701"/>
        <v>19.424576867766351</v>
      </c>
    </row>
    <row r="60956" spans="2:15" x14ac:dyDescent="0.25">
      <c r="B60956" s="3">
        <v>44927.416666666664</v>
      </c>
      <c r="C60956">
        <v>15.9855</v>
      </c>
      <c r="D60956">
        <v>59.850999999999999</v>
      </c>
      <c r="E60956">
        <v>14.8033</v>
      </c>
      <c r="F60956">
        <v>65.680000000000007</v>
      </c>
      <c r="G60956">
        <f t="shared" si="7694"/>
        <v>1.1821999999999999</v>
      </c>
      <c r="H60956" s="4">
        <f t="shared" si="7695"/>
        <v>0.83291530219424059</v>
      </c>
      <c r="I60956" s="4">
        <f t="shared" si="7696"/>
        <v>0.51291530219424053</v>
      </c>
      <c r="J60956">
        <f t="shared" si="7697"/>
        <v>19.728637411896646</v>
      </c>
      <c r="L60956">
        <f t="shared" si="7698"/>
        <v>2023</v>
      </c>
      <c r="M60956">
        <f t="shared" si="7699"/>
        <v>1</v>
      </c>
      <c r="N60956">
        <f t="shared" si="7700"/>
        <v>1</v>
      </c>
      <c r="O60956">
        <f t="shared" si="7701"/>
        <v>19.728637411896646</v>
      </c>
    </row>
    <row r="60957" spans="2:15" x14ac:dyDescent="0.25">
      <c r="B60957" s="3">
        <v>44927.427083333336</v>
      </c>
      <c r="C60957">
        <v>15.9855</v>
      </c>
      <c r="D60957">
        <v>59.850999999999999</v>
      </c>
      <c r="E60957">
        <v>14.8027</v>
      </c>
      <c r="F60957">
        <v>66.022000000000006</v>
      </c>
      <c r="G60957">
        <f t="shared" si="7694"/>
        <v>1.1828000000000003</v>
      </c>
      <c r="H60957" s="4">
        <f t="shared" si="7695"/>
        <v>0.83333803031242426</v>
      </c>
      <c r="I60957" s="4">
        <f t="shared" si="7696"/>
        <v>0.5133380303124242</v>
      </c>
      <c r="J60957">
        <f t="shared" si="7697"/>
        <v>19.789866282050316</v>
      </c>
      <c r="L60957">
        <f t="shared" si="7698"/>
        <v>2023</v>
      </c>
      <c r="M60957">
        <f t="shared" si="7699"/>
        <v>1</v>
      </c>
      <c r="N60957">
        <f t="shared" si="7700"/>
        <v>1</v>
      </c>
      <c r="O60957">
        <f t="shared" si="7701"/>
        <v>19.789866282050316</v>
      </c>
    </row>
    <row r="60958" spans="2:15" x14ac:dyDescent="0.25">
      <c r="B60958" s="3">
        <v>44927.4375</v>
      </c>
      <c r="C60958">
        <v>15.9872</v>
      </c>
      <c r="D60958">
        <v>59.850999999999999</v>
      </c>
      <c r="E60958">
        <v>14.803699999999999</v>
      </c>
      <c r="F60958">
        <v>66.366</v>
      </c>
      <c r="G60958">
        <f t="shared" si="7694"/>
        <v>1.1835000000000004</v>
      </c>
      <c r="H60958" s="4">
        <f t="shared" si="7695"/>
        <v>0.83383121311697195</v>
      </c>
      <c r="I60958" s="4">
        <f t="shared" si="7696"/>
        <v>0.513831213116972</v>
      </c>
      <c r="J60958">
        <f t="shared" si="7697"/>
        <v>19.861476153802311</v>
      </c>
      <c r="L60958">
        <f t="shared" si="7698"/>
        <v>2023</v>
      </c>
      <c r="M60958">
        <f t="shared" si="7699"/>
        <v>1</v>
      </c>
      <c r="N60958">
        <f t="shared" si="7700"/>
        <v>1</v>
      </c>
      <c r="O60958">
        <f t="shared" si="7701"/>
        <v>19.861476153802311</v>
      </c>
    </row>
    <row r="60959" spans="2:15" x14ac:dyDescent="0.25">
      <c r="B60959" s="3">
        <v>44927.447916666664</v>
      </c>
      <c r="C60959">
        <v>15.9908</v>
      </c>
      <c r="D60959">
        <v>59.850999999999999</v>
      </c>
      <c r="E60959">
        <v>14.8062</v>
      </c>
      <c r="F60959">
        <v>66.707999999999998</v>
      </c>
      <c r="G60959">
        <f t="shared" si="7694"/>
        <v>1.1845999999999997</v>
      </c>
      <c r="H60959" s="4">
        <f t="shared" si="7695"/>
        <v>0.83460621466697449</v>
      </c>
      <c r="I60959" s="4">
        <f t="shared" si="7696"/>
        <v>0.51460621466697454</v>
      </c>
      <c r="J60959">
        <f t="shared" si="7697"/>
        <v>19.974390052246115</v>
      </c>
      <c r="L60959">
        <f t="shared" si="7698"/>
        <v>2023</v>
      </c>
      <c r="M60959">
        <f t="shared" si="7699"/>
        <v>1</v>
      </c>
      <c r="N60959">
        <f t="shared" si="7700"/>
        <v>1</v>
      </c>
      <c r="O60959">
        <f t="shared" si="7701"/>
        <v>19.974390052246115</v>
      </c>
    </row>
    <row r="60960" spans="2:15" x14ac:dyDescent="0.25">
      <c r="B60960" s="3">
        <v>44927.458333333336</v>
      </c>
      <c r="C60960">
        <v>15.9908</v>
      </c>
      <c r="D60960">
        <v>59.850999999999999</v>
      </c>
      <c r="E60960">
        <v>14.8012</v>
      </c>
      <c r="F60960">
        <v>67.05</v>
      </c>
      <c r="G60960">
        <f t="shared" si="7694"/>
        <v>1.1896000000000004</v>
      </c>
      <c r="H60960" s="4">
        <f t="shared" si="7695"/>
        <v>0.83812894898517087</v>
      </c>
      <c r="I60960" s="4">
        <f t="shared" si="7696"/>
        <v>0.51812894898517081</v>
      </c>
      <c r="J60960">
        <f t="shared" si="7697"/>
        <v>20.493584171434065</v>
      </c>
      <c r="L60960">
        <f t="shared" si="7698"/>
        <v>2023</v>
      </c>
      <c r="M60960">
        <f t="shared" si="7699"/>
        <v>1</v>
      </c>
      <c r="N60960">
        <f t="shared" si="7700"/>
        <v>1</v>
      </c>
      <c r="O60960">
        <f t="shared" si="7701"/>
        <v>20.493584171434065</v>
      </c>
    </row>
    <row r="60961" spans="2:15" x14ac:dyDescent="0.25">
      <c r="B60961" s="3">
        <v>44927.46875</v>
      </c>
      <c r="C60961">
        <v>15.9908</v>
      </c>
      <c r="D60961">
        <v>59.850999999999999</v>
      </c>
      <c r="E60961">
        <v>14.795400000000001</v>
      </c>
      <c r="F60961">
        <v>67.563999999999993</v>
      </c>
      <c r="G60961">
        <f t="shared" si="7694"/>
        <v>1.1953999999999994</v>
      </c>
      <c r="H60961" s="4">
        <f t="shared" si="7695"/>
        <v>0.84221532079427741</v>
      </c>
      <c r="I60961" s="4">
        <f t="shared" si="7696"/>
        <v>0.52221532079427746</v>
      </c>
      <c r="J60961">
        <f t="shared" si="7697"/>
        <v>21.108184445429856</v>
      </c>
      <c r="L60961">
        <f t="shared" si="7698"/>
        <v>2023</v>
      </c>
      <c r="M60961">
        <f t="shared" si="7699"/>
        <v>1</v>
      </c>
      <c r="N60961">
        <f t="shared" si="7700"/>
        <v>1</v>
      </c>
      <c r="O60961">
        <f t="shared" si="7701"/>
        <v>21.108184445429856</v>
      </c>
    </row>
    <row r="60962" spans="2:15" x14ac:dyDescent="0.25">
      <c r="B60962" s="3">
        <v>44927.479166666664</v>
      </c>
      <c r="C60962">
        <v>15.989100000000001</v>
      </c>
      <c r="D60962">
        <v>59.850999999999999</v>
      </c>
      <c r="E60962">
        <v>14.792400000000001</v>
      </c>
      <c r="F60962">
        <v>68.591999999999999</v>
      </c>
      <c r="G60962">
        <f t="shared" si="7694"/>
        <v>1.1966999999999999</v>
      </c>
      <c r="H60962" s="4">
        <f t="shared" si="7695"/>
        <v>0.84313123171700877</v>
      </c>
      <c r="I60962" s="4">
        <f t="shared" si="7696"/>
        <v>0.5231312317170087</v>
      </c>
      <c r="J60962">
        <f t="shared" si="7697"/>
        <v>21.247774837833948</v>
      </c>
      <c r="L60962">
        <f t="shared" si="7698"/>
        <v>2023</v>
      </c>
      <c r="M60962">
        <f t="shared" si="7699"/>
        <v>1</v>
      </c>
      <c r="N60962">
        <f t="shared" si="7700"/>
        <v>1</v>
      </c>
      <c r="O60962">
        <f t="shared" si="7701"/>
        <v>21.247774837833948</v>
      </c>
    </row>
    <row r="60963" spans="2:15" x14ac:dyDescent="0.25">
      <c r="B60963" s="3">
        <v>44927.489583333336</v>
      </c>
      <c r="C60963">
        <v>15.989100000000001</v>
      </c>
      <c r="D60963">
        <v>59.850999999999999</v>
      </c>
      <c r="E60963">
        <v>14.792</v>
      </c>
      <c r="F60963">
        <v>69.448999999999998</v>
      </c>
      <c r="G60963">
        <f t="shared" si="7694"/>
        <v>1.1971000000000007</v>
      </c>
      <c r="H60963" s="4">
        <f t="shared" si="7695"/>
        <v>0.84341305046246506</v>
      </c>
      <c r="I60963" s="4">
        <f t="shared" si="7696"/>
        <v>0.523413050462465</v>
      </c>
      <c r="J60963">
        <f t="shared" si="7697"/>
        <v>21.290861734603848</v>
      </c>
      <c r="L60963">
        <f t="shared" si="7698"/>
        <v>2023</v>
      </c>
      <c r="M60963">
        <f t="shared" si="7699"/>
        <v>1</v>
      </c>
      <c r="N60963">
        <f t="shared" si="7700"/>
        <v>1</v>
      </c>
      <c r="O60963">
        <f t="shared" si="7701"/>
        <v>21.290861734603848</v>
      </c>
    </row>
    <row r="60964" spans="2:15" x14ac:dyDescent="0.25">
      <c r="B60964" s="3">
        <v>44927.5</v>
      </c>
      <c r="C60964">
        <v>15.98</v>
      </c>
      <c r="D60964">
        <v>59.850999999999999</v>
      </c>
      <c r="E60964">
        <v>14.790100000000001</v>
      </c>
      <c r="F60964">
        <v>70.308000000000007</v>
      </c>
      <c r="G60964">
        <f t="shared" si="7694"/>
        <v>1.1898999999999997</v>
      </c>
      <c r="H60964" s="4">
        <f t="shared" si="7695"/>
        <v>0.83834031304426204</v>
      </c>
      <c r="I60964" s="4">
        <f t="shared" si="7696"/>
        <v>0.51834031304426209</v>
      </c>
      <c r="J60964">
        <f t="shared" si="7697"/>
        <v>20.525047547701732</v>
      </c>
      <c r="L60964">
        <f t="shared" si="7698"/>
        <v>2023</v>
      </c>
      <c r="M60964">
        <f t="shared" si="7699"/>
        <v>1</v>
      </c>
      <c r="N60964">
        <f t="shared" si="7700"/>
        <v>1</v>
      </c>
      <c r="O60964">
        <f t="shared" si="7701"/>
        <v>20.525047547701732</v>
      </c>
    </row>
    <row r="60965" spans="2:15" x14ac:dyDescent="0.25">
      <c r="B60965" s="3">
        <v>44927.510416666664</v>
      </c>
      <c r="C60965">
        <v>15.980399999999999</v>
      </c>
      <c r="D60965">
        <v>60.024000000000001</v>
      </c>
      <c r="E60965">
        <v>14.7866</v>
      </c>
      <c r="F60965">
        <v>71.168000000000006</v>
      </c>
      <c r="G60965">
        <f t="shared" si="7694"/>
        <v>1.1937999999999995</v>
      </c>
      <c r="H60965" s="4">
        <f t="shared" si="7695"/>
        <v>0.84108804581245489</v>
      </c>
      <c r="I60965" s="4">
        <f t="shared" si="7696"/>
        <v>0.52108804581245494</v>
      </c>
      <c r="J60965">
        <f t="shared" si="7697"/>
        <v>20.937306510884838</v>
      </c>
      <c r="L60965">
        <f t="shared" si="7698"/>
        <v>2023</v>
      </c>
      <c r="M60965">
        <f t="shared" si="7699"/>
        <v>1</v>
      </c>
      <c r="N60965">
        <f t="shared" si="7700"/>
        <v>1</v>
      </c>
      <c r="O60965">
        <f t="shared" si="7701"/>
        <v>20.937306510884838</v>
      </c>
    </row>
    <row r="60966" spans="2:15" x14ac:dyDescent="0.25">
      <c r="B60966" s="3">
        <v>44927.520833333336</v>
      </c>
      <c r="C60966">
        <v>15.9787</v>
      </c>
      <c r="D60966">
        <v>60.024000000000001</v>
      </c>
      <c r="E60966">
        <v>14.7822</v>
      </c>
      <c r="F60966">
        <v>71.683000000000007</v>
      </c>
      <c r="G60966">
        <f t="shared" si="7694"/>
        <v>1.1965000000000003</v>
      </c>
      <c r="H60966" s="4">
        <f t="shared" si="7695"/>
        <v>0.84299032234428128</v>
      </c>
      <c r="I60966" s="4">
        <f t="shared" si="7696"/>
        <v>0.52299032234428133</v>
      </c>
      <c r="J60966">
        <f t="shared" si="7697"/>
        <v>21.226255411534652</v>
      </c>
      <c r="L60966">
        <f t="shared" si="7698"/>
        <v>2023</v>
      </c>
      <c r="M60966">
        <f t="shared" si="7699"/>
        <v>1</v>
      </c>
      <c r="N60966">
        <f t="shared" si="7700"/>
        <v>1</v>
      </c>
      <c r="O60966">
        <f t="shared" si="7701"/>
        <v>21.226255411534652</v>
      </c>
    </row>
    <row r="60967" spans="2:15" x14ac:dyDescent="0.25">
      <c r="B60967" s="3">
        <v>44927.53125</v>
      </c>
      <c r="C60967">
        <v>15.976800000000001</v>
      </c>
      <c r="D60967">
        <v>60.024000000000001</v>
      </c>
      <c r="E60967">
        <v>14.7775</v>
      </c>
      <c r="F60967">
        <v>72.545000000000002</v>
      </c>
      <c r="G60967">
        <f t="shared" si="7694"/>
        <v>1.1993000000000009</v>
      </c>
      <c r="H60967" s="4">
        <f t="shared" si="7695"/>
        <v>0.84496305356247137</v>
      </c>
      <c r="I60967" s="4">
        <f t="shared" si="7696"/>
        <v>0.52496305356247142</v>
      </c>
      <c r="J60967">
        <f t="shared" si="7697"/>
        <v>21.528987256242683</v>
      </c>
      <c r="L60967">
        <f t="shared" si="7698"/>
        <v>2023</v>
      </c>
      <c r="M60967">
        <f t="shared" si="7699"/>
        <v>1</v>
      </c>
      <c r="N60967">
        <f t="shared" si="7700"/>
        <v>1</v>
      </c>
      <c r="O60967">
        <f t="shared" si="7701"/>
        <v>21.528987256242683</v>
      </c>
    </row>
    <row r="60968" spans="2:15" x14ac:dyDescent="0.25">
      <c r="B60968" s="3">
        <v>44927.541666666664</v>
      </c>
      <c r="C60968">
        <v>15.975</v>
      </c>
      <c r="D60968">
        <v>60.024000000000001</v>
      </c>
      <c r="E60968">
        <v>14.776999999999999</v>
      </c>
      <c r="F60968">
        <v>73.406999999999996</v>
      </c>
      <c r="G60968">
        <f t="shared" si="7694"/>
        <v>1.1980000000000004</v>
      </c>
      <c r="H60968" s="4">
        <f t="shared" si="7695"/>
        <v>0.84404714263974012</v>
      </c>
      <c r="I60968" s="4">
        <f t="shared" si="7696"/>
        <v>0.52404714263974017</v>
      </c>
      <c r="J60968">
        <f t="shared" si="7697"/>
        <v>21.3880417455394</v>
      </c>
      <c r="L60968">
        <f t="shared" si="7698"/>
        <v>2023</v>
      </c>
      <c r="M60968">
        <f t="shared" si="7699"/>
        <v>1</v>
      </c>
      <c r="N60968">
        <f t="shared" si="7700"/>
        <v>1</v>
      </c>
      <c r="O60968">
        <f t="shared" si="7701"/>
        <v>21.3880417455394</v>
      </c>
    </row>
    <row r="60969" spans="2:15" x14ac:dyDescent="0.25">
      <c r="B60969" s="3">
        <v>44927.552083333336</v>
      </c>
      <c r="C60969">
        <v>15.9678</v>
      </c>
      <c r="D60969">
        <v>60.024000000000001</v>
      </c>
      <c r="E60969">
        <v>14.7746</v>
      </c>
      <c r="F60969">
        <v>74.097999999999999</v>
      </c>
      <c r="G60969">
        <f t="shared" si="7694"/>
        <v>1.1932000000000009</v>
      </c>
      <c r="H60969" s="4">
        <f t="shared" si="7695"/>
        <v>0.84066531769427233</v>
      </c>
      <c r="I60969" s="4">
        <f t="shared" si="7696"/>
        <v>0.52066531769427238</v>
      </c>
      <c r="J60969">
        <f t="shared" si="7697"/>
        <v>20.873489880119472</v>
      </c>
      <c r="L60969">
        <f t="shared" si="7698"/>
        <v>2023</v>
      </c>
      <c r="M60969">
        <f t="shared" si="7699"/>
        <v>1</v>
      </c>
      <c r="N60969">
        <f t="shared" si="7700"/>
        <v>1</v>
      </c>
      <c r="O60969">
        <f t="shared" si="7701"/>
        <v>20.873489880119472</v>
      </c>
    </row>
    <row r="60970" spans="2:15" x14ac:dyDescent="0.25">
      <c r="B60970" s="3">
        <v>44927.5625</v>
      </c>
      <c r="C60970">
        <v>15.9659</v>
      </c>
      <c r="D60970">
        <v>60.024000000000001</v>
      </c>
      <c r="E60970">
        <v>14.773099999999999</v>
      </c>
      <c r="F60970">
        <v>74.619</v>
      </c>
      <c r="G60970">
        <f t="shared" si="7694"/>
        <v>1.1928000000000001</v>
      </c>
      <c r="H60970" s="4">
        <f t="shared" si="7695"/>
        <v>0.84038349894881614</v>
      </c>
      <c r="I60970" s="4">
        <f t="shared" si="7696"/>
        <v>0.52038349894881608</v>
      </c>
      <c r="J60970">
        <f t="shared" si="7697"/>
        <v>20.831024869646797</v>
      </c>
      <c r="L60970">
        <f t="shared" si="7698"/>
        <v>2023</v>
      </c>
      <c r="M60970">
        <f t="shared" si="7699"/>
        <v>1</v>
      </c>
      <c r="N60970">
        <f t="shared" si="7700"/>
        <v>1</v>
      </c>
      <c r="O60970">
        <f t="shared" si="7701"/>
        <v>20.831024869646797</v>
      </c>
    </row>
    <row r="60971" spans="2:15" x14ac:dyDescent="0.25">
      <c r="B60971" s="3">
        <v>44927.572916666664</v>
      </c>
      <c r="C60971">
        <v>15.9605</v>
      </c>
      <c r="D60971">
        <v>60.024000000000001</v>
      </c>
      <c r="E60971">
        <v>14.7698</v>
      </c>
      <c r="F60971">
        <v>74.963999999999999</v>
      </c>
      <c r="G60971">
        <f t="shared" si="7694"/>
        <v>1.1906999999999996</v>
      </c>
      <c r="H60971" s="4">
        <f t="shared" si="7695"/>
        <v>0.83890395053517353</v>
      </c>
      <c r="I60971" s="4">
        <f t="shared" si="7696"/>
        <v>0.51890395053517357</v>
      </c>
      <c r="J60971">
        <f t="shared" si="7697"/>
        <v>20.609123256348948</v>
      </c>
      <c r="L60971">
        <f t="shared" si="7698"/>
        <v>2023</v>
      </c>
      <c r="M60971">
        <f t="shared" si="7699"/>
        <v>1</v>
      </c>
      <c r="N60971">
        <f t="shared" si="7700"/>
        <v>1</v>
      </c>
      <c r="O60971">
        <f t="shared" si="7701"/>
        <v>20.609123256348948</v>
      </c>
    </row>
    <row r="60972" spans="2:15" x14ac:dyDescent="0.25">
      <c r="B60972" s="3">
        <v>44927.583333333336</v>
      </c>
      <c r="C60972">
        <v>15.9605</v>
      </c>
      <c r="D60972">
        <v>60.024000000000001</v>
      </c>
      <c r="E60972">
        <v>14.7698</v>
      </c>
      <c r="F60972">
        <v>75.483999999999995</v>
      </c>
      <c r="G60972">
        <f t="shared" si="7694"/>
        <v>1.1906999999999996</v>
      </c>
      <c r="H60972" s="4">
        <f t="shared" si="7695"/>
        <v>0.83890395053517353</v>
      </c>
      <c r="I60972" s="4">
        <f t="shared" si="7696"/>
        <v>0.51890395053517357</v>
      </c>
      <c r="J60972">
        <f t="shared" si="7697"/>
        <v>20.609123256348948</v>
      </c>
      <c r="L60972">
        <f t="shared" si="7698"/>
        <v>2023</v>
      </c>
      <c r="M60972">
        <f t="shared" si="7699"/>
        <v>1</v>
      </c>
      <c r="N60972">
        <f t="shared" si="7700"/>
        <v>1</v>
      </c>
      <c r="O60972">
        <f t="shared" si="7701"/>
        <v>20.609123256348948</v>
      </c>
    </row>
    <row r="60973" spans="2:15" x14ac:dyDescent="0.25">
      <c r="B60973" s="3">
        <v>44927.59375</v>
      </c>
      <c r="C60973">
        <v>15.955</v>
      </c>
      <c r="D60973">
        <v>60.024000000000001</v>
      </c>
      <c r="E60973">
        <v>14.767899999999999</v>
      </c>
      <c r="F60973">
        <v>75.831999999999994</v>
      </c>
      <c r="G60973">
        <f t="shared" si="7694"/>
        <v>1.1871000000000009</v>
      </c>
      <c r="H60973" s="4">
        <f t="shared" si="7695"/>
        <v>0.8363675818260734</v>
      </c>
      <c r="I60973" s="4">
        <f t="shared" si="7696"/>
        <v>0.51636758182607334</v>
      </c>
      <c r="J60973">
        <f t="shared" si="7697"/>
        <v>20.232764505938398</v>
      </c>
      <c r="L60973">
        <f t="shared" si="7698"/>
        <v>2023</v>
      </c>
      <c r="M60973">
        <f t="shared" si="7699"/>
        <v>1</v>
      </c>
      <c r="N60973">
        <f t="shared" si="7700"/>
        <v>1</v>
      </c>
      <c r="O60973">
